926</v>
      </c>
      <c r="C927" s="1">
        <v>4.9537532319664261E-3</v>
      </c>
      <c r="D927" s="1">
        <v>1.1241449052478775E-2</v>
      </c>
      <c r="E927" s="1">
        <v>-3.2472880762756518E-4</v>
      </c>
      <c r="F927" s="1">
        <v>5.5736247176701005E-3</v>
      </c>
      <c r="G927" s="1">
        <v>-5.7225705595920729E-3</v>
      </c>
      <c r="H927" s="1">
        <v>1.4411333349008723E-2</v>
      </c>
      <c r="I927" s="1">
        <v>6.6590594220610505E-2</v>
      </c>
      <c r="J927" s="1">
        <v>-2.3789992987408515E-2</v>
      </c>
      <c r="K927" s="1">
        <v>3.2988561194532248E-3</v>
      </c>
      <c r="L927" s="1">
        <v>-2.5072970501794911E-2</v>
      </c>
      <c r="M927" s="1">
        <v>6.0491619636479463E-2</v>
      </c>
      <c r="N927" s="1">
        <v>-3.8662595741969966E-2</v>
      </c>
      <c r="O927" s="1">
        <v>-2.5834818860534085E-3</v>
      </c>
      <c r="P927" s="1">
        <v>-5.8393907228278437E-4</v>
      </c>
      <c r="Q927" s="1">
        <v>2.8101431046636226E-3</v>
      </c>
      <c r="R927" s="1">
        <v>1.2400836787448196E-3</v>
      </c>
      <c r="S927" s="1">
        <v>3.1032682661469506E-3</v>
      </c>
      <c r="T927" s="1">
        <v>-3.851818498497353E-2</v>
      </c>
    </row>
    <row r="928" spans="1:20" x14ac:dyDescent="0.3">
      <c r="A928" s="6">
        <v>44847</v>
      </c>
      <c r="B928" s="15">
        <v>927</v>
      </c>
      <c r="C928" s="1">
        <v>1.2055707227386013E-2</v>
      </c>
      <c r="D928" s="1">
        <v>-4.7185139428726052E-3</v>
      </c>
      <c r="E928" s="1">
        <v>4.0146564107223224E-4</v>
      </c>
      <c r="F928" s="1">
        <v>-1.4765730169867488E-2</v>
      </c>
      <c r="G928" s="1">
        <v>-4.1392006703738875E-3</v>
      </c>
      <c r="H928" s="1">
        <v>-3.2730792370291202E-2</v>
      </c>
      <c r="I928" s="1">
        <v>-3.0619989789366992E-2</v>
      </c>
      <c r="J928" s="1">
        <v>1.4457567271120391E-2</v>
      </c>
      <c r="K928" s="1">
        <v>-1.8803883936065628E-2</v>
      </c>
      <c r="L928" s="1">
        <v>-3.1323946105959413E-2</v>
      </c>
      <c r="M928" s="1">
        <v>-8.4980869842722247E-3</v>
      </c>
      <c r="N928" s="1">
        <v>2.3580462096250115E-2</v>
      </c>
      <c r="O928" s="1">
        <v>-2.3872842840331449E-2</v>
      </c>
      <c r="P928" s="1">
        <v>2.1871460566369127E-3</v>
      </c>
      <c r="Q928" s="1">
        <v>-3.7094745391505306E-2</v>
      </c>
      <c r="R928" s="1">
        <v>-1.4083743765395522E-2</v>
      </c>
      <c r="S928" s="1">
        <v>1.5858817881850951E-2</v>
      </c>
      <c r="T928" s="1">
        <v>-1.4584458808884647E-2</v>
      </c>
    </row>
    <row r="929" spans="1:20" x14ac:dyDescent="0.3">
      <c r="A929" s="6">
        <v>44848</v>
      </c>
      <c r="B929" s="15">
        <v>928</v>
      </c>
      <c r="C929" s="1">
        <v>-9.5871140885619068E-3</v>
      </c>
      <c r="D929" s="1">
        <v>7.3465722453051443E-3</v>
      </c>
      <c r="E929" s="1">
        <v>3.1771416363342818E-4</v>
      </c>
      <c r="F929" s="1">
        <v>1.6403206244535524E-2</v>
      </c>
      <c r="G929" s="1">
        <v>-1.678413898681453E-2</v>
      </c>
      <c r="H929" s="1">
        <v>-1.834303696924035E-3</v>
      </c>
      <c r="I929" s="1">
        <v>-1.7770027523526501E-2</v>
      </c>
      <c r="J929" s="1">
        <v>-4.4652718306532292E-3</v>
      </c>
      <c r="K929" s="1">
        <v>1.6131569475507767E-3</v>
      </c>
      <c r="L929" s="1">
        <v>5.7441077571692464E-2</v>
      </c>
      <c r="M929" s="1">
        <v>-4.9938017327119062E-2</v>
      </c>
      <c r="N929" s="1">
        <v>1.8277534911940028E-2</v>
      </c>
      <c r="O929" s="1">
        <v>-6.1823641383208739E-3</v>
      </c>
      <c r="P929" s="1">
        <v>-3.0433000479837779E-2</v>
      </c>
      <c r="Q929" s="1">
        <v>3.8581774672004627E-3</v>
      </c>
      <c r="R929" s="1">
        <v>-1.5534885584822168E-2</v>
      </c>
      <c r="S929" s="1">
        <v>-1.3440280252106064E-2</v>
      </c>
      <c r="T929" s="1">
        <v>-1.843538657417541E-3</v>
      </c>
    </row>
    <row r="930" spans="1:20" x14ac:dyDescent="0.3">
      <c r="A930" s="6">
        <v>44849</v>
      </c>
      <c r="B930" s="15">
        <v>929</v>
      </c>
      <c r="C930" s="1">
        <v>-6.5280723066417079E-3</v>
      </c>
      <c r="D930" s="1">
        <v>-1.6903022034584374E-2</v>
      </c>
      <c r="E930" s="1">
        <v>-6.1422089173456093E-4</v>
      </c>
      <c r="F930" s="1">
        <v>-1.3695785441665024E-2</v>
      </c>
      <c r="G930" s="1">
        <v>-1.3895183005496789E-3</v>
      </c>
      <c r="H930" s="1">
        <v>7.4982706851009582E-3</v>
      </c>
      <c r="I930" s="1">
        <v>-2.2383153236148361E-2</v>
      </c>
      <c r="J930" s="1">
        <v>-8.1105992662414191E-3</v>
      </c>
      <c r="K930" s="1">
        <v>-1.6450567676726362E-2</v>
      </c>
      <c r="L930" s="1">
        <v>-6.7030453176756738E-2</v>
      </c>
      <c r="M930" s="1">
        <v>9.3221865436321511E-3</v>
      </c>
      <c r="N930" s="1">
        <v>5.2104342000013626E-2</v>
      </c>
      <c r="O930" s="1">
        <v>-1.7482272793240422E-3</v>
      </c>
      <c r="P930" s="1">
        <v>-2.7912858564599779E-2</v>
      </c>
      <c r="Q930" s="1">
        <v>-4.934536377088526E-3</v>
      </c>
      <c r="R930" s="1">
        <v>-6.4279811539144898E-3</v>
      </c>
      <c r="S930" s="1">
        <v>-3.5348073623347711E-4</v>
      </c>
      <c r="T930" s="1">
        <v>1.5968798952862847E-2</v>
      </c>
    </row>
    <row r="931" spans="1:20" x14ac:dyDescent="0.3">
      <c r="A931" s="6">
        <v>44850</v>
      </c>
      <c r="B931" s="15">
        <v>930</v>
      </c>
      <c r="C931" s="1">
        <v>1.0493558308030471E-2</v>
      </c>
      <c r="D931" s="1">
        <v>2.4495958641021161E-2</v>
      </c>
      <c r="E931" s="1">
        <v>-6.1269870497553542E-5</v>
      </c>
      <c r="F931" s="1">
        <v>-1.1063744341303508E-2</v>
      </c>
      <c r="G931" s="1">
        <v>4.9313713365444368E-3</v>
      </c>
      <c r="H931" s="1">
        <v>2.8022747759494308E-2</v>
      </c>
      <c r="I931" s="1">
        <v>4.7784394545211557E-2</v>
      </c>
      <c r="J931" s="1">
        <v>-0.14293273559498748</v>
      </c>
      <c r="K931" s="1">
        <v>2.045116981241718E-2</v>
      </c>
      <c r="L931" s="1">
        <v>9.2367513565543763E-2</v>
      </c>
      <c r="M931" s="1">
        <v>1.8114537100380006E-2</v>
      </c>
      <c r="N931" s="1">
        <v>1.4477200472414627E-2</v>
      </c>
      <c r="O931" s="1">
        <v>2.8184315371561634E-3</v>
      </c>
      <c r="P931" s="1">
        <v>-7.1406318444067916E-3</v>
      </c>
      <c r="Q931" s="1">
        <v>1.3090327618733157E-2</v>
      </c>
      <c r="R931" s="1">
        <v>2.47458884996417E-2</v>
      </c>
      <c r="S931" s="1">
        <v>7.3661005568606049E-3</v>
      </c>
      <c r="T931" s="1">
        <v>3.8034032857105313E-2</v>
      </c>
    </row>
    <row r="932" spans="1:20" x14ac:dyDescent="0.3">
      <c r="A932" s="6">
        <v>44851</v>
      </c>
      <c r="B932" s="15">
        <v>931</v>
      </c>
      <c r="C932" s="1">
        <v>1.4786222003455356E-2</v>
      </c>
      <c r="D932" s="1">
        <v>2.027460768168296E-2</v>
      </c>
      <c r="E932" s="1">
        <v>-6.7485978353870244E-5</v>
      </c>
      <c r="F932" s="1">
        <v>8.3080976567175696E-3</v>
      </c>
      <c r="G932" s="1">
        <v>2.0135859107292955E-2</v>
      </c>
      <c r="H932" s="1">
        <v>-5.1027466015197013E-3</v>
      </c>
      <c r="I932" s="1">
        <v>1.0929801938149075E-2</v>
      </c>
      <c r="J932" s="1">
        <v>-5.3287302710675914E-3</v>
      </c>
      <c r="K932" s="1">
        <v>8.3575572589802589E-3</v>
      </c>
      <c r="L932" s="1">
        <v>8.3598655346427436E-2</v>
      </c>
      <c r="M932" s="1">
        <v>2.65427349199495E-2</v>
      </c>
      <c r="N932" s="1">
        <v>6.3640902739367155E-3</v>
      </c>
      <c r="O932" s="1">
        <v>1.7580168355442898E-2</v>
      </c>
      <c r="P932" s="1">
        <v>4.1988965973858514E-3</v>
      </c>
      <c r="Q932" s="1">
        <v>8.186246617563139E-3</v>
      </c>
      <c r="R932" s="1">
        <v>4.2473944914397221E-3</v>
      </c>
      <c r="S932" s="1">
        <v>1.5102761260828244E-2</v>
      </c>
      <c r="T932" s="1">
        <v>-8.5328671564194845E-3</v>
      </c>
    </row>
    <row r="933" spans="1:20" x14ac:dyDescent="0.3">
      <c r="A933" s="6">
        <v>44852</v>
      </c>
      <c r="B933" s="15">
        <v>932</v>
      </c>
      <c r="C933" s="1">
        <v>-1.0730509299107186E-2</v>
      </c>
      <c r="D933" s="1">
        <v>-1.6224305371865227E-2</v>
      </c>
      <c r="E933" s="1">
        <v>-2.4518203786094803E-4</v>
      </c>
      <c r="F933" s="1">
        <v>-2.8738846385179827E-2</v>
      </c>
      <c r="G933" s="1">
        <v>-2.7000564701157121E-3</v>
      </c>
      <c r="H933" s="1">
        <v>-1.7818900564616168E-2</v>
      </c>
      <c r="I933" s="1">
        <v>1.2649267726396102E-2</v>
      </c>
      <c r="J933" s="1">
        <v>5.7135723596829207E-3</v>
      </c>
      <c r="K933" s="1">
        <v>2.7794334931965795E-4</v>
      </c>
      <c r="L933" s="1">
        <v>-0.18204194994826231</v>
      </c>
      <c r="M933" s="1">
        <v>-1.2565071529650512E-2</v>
      </c>
      <c r="N933" s="1">
        <v>-1.9506822216295745E-2</v>
      </c>
      <c r="O933" s="1">
        <v>-1.1472769893277725E-2</v>
      </c>
      <c r="P933" s="1">
        <v>-2.8125116738650913E-2</v>
      </c>
      <c r="Q933" s="1">
        <v>-1.6431532263524114E-2</v>
      </c>
      <c r="R933" s="1">
        <v>1.6389206215311519E-2</v>
      </c>
      <c r="S933" s="1">
        <v>-7.9284910373552918E-3</v>
      </c>
      <c r="T933" s="1">
        <v>6.0990239700095981E-3</v>
      </c>
    </row>
    <row r="934" spans="1:20" x14ac:dyDescent="0.3">
      <c r="A934" s="6">
        <v>44853</v>
      </c>
      <c r="B934" s="15">
        <v>933</v>
      </c>
      <c r="C934" s="1">
        <v>-1.1049533793334645E-2</v>
      </c>
      <c r="D934" s="1">
        <v>-2.0698012490599254E-2</v>
      </c>
      <c r="E934" s="1">
        <v>1.0035323749877085E-3</v>
      </c>
      <c r="F934" s="1">
        <v>-3.375322928331892E-2</v>
      </c>
      <c r="G934" s="1">
        <v>-2.0013981181597279E-2</v>
      </c>
      <c r="H934" s="1">
        <v>-2.8360698725853371E-2</v>
      </c>
      <c r="I934" s="1">
        <v>-3.0753360997560039E-3</v>
      </c>
      <c r="J934" s="1">
        <v>-2.6107334889992413E-2</v>
      </c>
      <c r="K934" s="1">
        <v>-1.9290262758859797E-2</v>
      </c>
      <c r="L934" s="1">
        <v>0.22530347684671567</v>
      </c>
      <c r="M934" s="1">
        <v>-3.9718746122036332E-2</v>
      </c>
      <c r="N934" s="1">
        <v>1.1410806900104209E-2</v>
      </c>
      <c r="O934" s="1">
        <v>-4.0764621351136732E-3</v>
      </c>
      <c r="P934" s="1">
        <v>4.7306835526881284E-4</v>
      </c>
      <c r="Q934" s="1">
        <v>-1.5604523157728676E-2</v>
      </c>
      <c r="R934" s="1">
        <v>-7.8438715279337146E-3</v>
      </c>
      <c r="S934" s="1">
        <v>-1.7211316795954033E-2</v>
      </c>
      <c r="T934" s="1">
        <v>-4.6010813000289141E-2</v>
      </c>
    </row>
    <row r="935" spans="1:20" x14ac:dyDescent="0.3">
      <c r="A935" s="6">
        <v>44854</v>
      </c>
      <c r="B935" s="15">
        <v>934</v>
      </c>
      <c r="C935" s="1">
        <v>-5.3873463566571382E-3</v>
      </c>
      <c r="D935" s="1">
        <v>-2.0334542225016856E-3</v>
      </c>
      <c r="E935" s="1">
        <v>-1.0368770093937918E-3</v>
      </c>
      <c r="F935" s="1">
        <v>-7.7540002201101025E-3</v>
      </c>
      <c r="G935" s="1">
        <v>1.3752187865873587E-2</v>
      </c>
      <c r="H935" s="1">
        <v>7.7510569721852629E-4</v>
      </c>
      <c r="I935" s="1">
        <v>-5.5152302415387494E-3</v>
      </c>
      <c r="J935" s="1">
        <v>9.1685807763398561E-3</v>
      </c>
      <c r="K935" s="1">
        <v>4.5199914618866298E-3</v>
      </c>
      <c r="L935" s="1">
        <v>-0.13304736141229956</v>
      </c>
      <c r="M935" s="1">
        <v>-3.1298154663284262E-3</v>
      </c>
      <c r="N935" s="1">
        <v>-4.9674352033555139E-3</v>
      </c>
      <c r="O935" s="1">
        <v>-2.0030897538775603E-2</v>
      </c>
      <c r="P935" s="1">
        <v>-7.6210610269404466E-3</v>
      </c>
      <c r="Q935" s="1">
        <v>-5.3391573435899878E-3</v>
      </c>
      <c r="R935" s="1">
        <v>-2.6727681063598414E-2</v>
      </c>
      <c r="S935" s="1">
        <v>7.2680743951524429E-4</v>
      </c>
      <c r="T935" s="1">
        <v>1.9240455903042305E-3</v>
      </c>
    </row>
    <row r="936" spans="1:20" x14ac:dyDescent="0.3">
      <c r="A936" s="6">
        <v>44855</v>
      </c>
      <c r="B936" s="15">
        <v>935</v>
      </c>
      <c r="C936" s="1">
        <v>7.4677842998208972E-3</v>
      </c>
      <c r="D936" s="1">
        <v>1.385231454004825E-2</v>
      </c>
      <c r="E936" s="1">
        <v>3.255481134004043E-4</v>
      </c>
      <c r="F936" s="1">
        <v>3.0154717154329616E-2</v>
      </c>
      <c r="G936" s="1">
        <v>-2.0865846361223135E-3</v>
      </c>
      <c r="H936" s="1">
        <v>2.2654919384273556E-2</v>
      </c>
      <c r="I936" s="1">
        <v>1.1347689675855761E-2</v>
      </c>
      <c r="J936" s="1">
        <v>1.2194338624453422E-2</v>
      </c>
      <c r="K936" s="1">
        <v>9.1133082163559354E-3</v>
      </c>
      <c r="L936" s="1">
        <v>0.3265583899193113</v>
      </c>
      <c r="M936" s="1">
        <v>1.4894653941000739E-3</v>
      </c>
      <c r="N936" s="1">
        <v>-1.2772945763035455E-2</v>
      </c>
      <c r="O936" s="1">
        <v>-4.6852220651737173E-3</v>
      </c>
      <c r="P936" s="1">
        <v>-1.5916845476515205E-2</v>
      </c>
      <c r="Q936" s="1">
        <v>8.6092625633075546E-3</v>
      </c>
      <c r="R936" s="1">
        <v>-2.3442611839458276E-3</v>
      </c>
      <c r="S936" s="1">
        <v>4.497640684847066E-3</v>
      </c>
      <c r="T936" s="1">
        <v>9.9999783559640218E-3</v>
      </c>
    </row>
    <row r="937" spans="1:20" x14ac:dyDescent="0.3">
      <c r="A937" s="6">
        <v>44856</v>
      </c>
      <c r="B937" s="15">
        <v>936</v>
      </c>
      <c r="C937" s="1">
        <v>1.5951888028852247E-3</v>
      </c>
      <c r="D937" s="1">
        <v>1.0744617273045145E-2</v>
      </c>
      <c r="E937" s="1">
        <v>-1.1409859222888761E-4</v>
      </c>
      <c r="F937" s="1">
        <v>9.9612813799233191E-3</v>
      </c>
      <c r="G937" s="1">
        <v>5.8485895653015351E-3</v>
      </c>
      <c r="H937" s="1">
        <v>7.4689142197727817E-3</v>
      </c>
      <c r="I937" s="1">
        <v>-2.9218300319410896E-2</v>
      </c>
      <c r="J937" s="1">
        <v>2.3932326513727018E-3</v>
      </c>
      <c r="K937" s="1">
        <v>1.0375157871031408E-2</v>
      </c>
      <c r="L937" s="1">
        <v>1.3235763874867917E-2</v>
      </c>
      <c r="M937" s="1">
        <v>7.1630586511379536E-4</v>
      </c>
      <c r="N937" s="1">
        <v>0.12531999221172602</v>
      </c>
      <c r="O937" s="1">
        <v>1.9641033217365701E-3</v>
      </c>
      <c r="P937" s="1">
        <v>2.706310288485967E-2</v>
      </c>
      <c r="Q937" s="1">
        <v>4.012621744879181E-3</v>
      </c>
      <c r="R937" s="1">
        <v>1.3676867452930858E-2</v>
      </c>
      <c r="S937" s="1">
        <v>1.4936703206278928E-3</v>
      </c>
      <c r="T937" s="1">
        <v>1.9182033964069291E-2</v>
      </c>
    </row>
    <row r="938" spans="1:20" x14ac:dyDescent="0.3">
      <c r="A938" s="6">
        <v>44857</v>
      </c>
      <c r="B938" s="15">
        <v>937</v>
      </c>
      <c r="C938" s="1">
        <v>1.9316879782373307E-2</v>
      </c>
      <c r="D938" s="1">
        <v>3.8605827308845916E-2</v>
      </c>
      <c r="E938" s="1">
        <v>-5.331768777140965E-4</v>
      </c>
      <c r="F938" s="1">
        <v>7.7364169631756003E-3</v>
      </c>
      <c r="G938" s="1">
        <v>1.0305011648746205E-2</v>
      </c>
      <c r="H938" s="1">
        <v>1.9493194597854407E-2</v>
      </c>
      <c r="I938" s="1">
        <v>1.542803065111324E-2</v>
      </c>
      <c r="J938" s="1">
        <v>0.17488561586724977</v>
      </c>
      <c r="K938" s="1">
        <v>3.3561963931589757E-2</v>
      </c>
      <c r="L938" s="1">
        <v>8.7061798595603878E-3</v>
      </c>
      <c r="M938" s="1">
        <v>1.8496000065695632E-2</v>
      </c>
      <c r="N938" s="1">
        <v>0.30125430454117125</v>
      </c>
      <c r="O938" s="1">
        <v>1.1948639695189424E-2</v>
      </c>
      <c r="P938" s="1">
        <v>4.3814977620480911E-3</v>
      </c>
      <c r="Q938" s="1">
        <v>4.1758010567243169E-3</v>
      </c>
      <c r="R938" s="1">
        <v>1.2957262121514936E-2</v>
      </c>
      <c r="S938" s="1">
        <v>1.6205949198803773E-2</v>
      </c>
      <c r="T938" s="1">
        <v>-1.4410000421695634E-3</v>
      </c>
    </row>
    <row r="939" spans="1:20" x14ac:dyDescent="0.3">
      <c r="A939" s="6">
        <v>44858</v>
      </c>
      <c r="B939" s="15">
        <v>938</v>
      </c>
      <c r="C939" s="1">
        <v>-1.3174249017220892E-2</v>
      </c>
      <c r="D939" s="1">
        <v>-1.5502075871567773E-2</v>
      </c>
      <c r="E939" s="1">
        <v>-4.970577456705692E-4</v>
      </c>
      <c r="F939" s="1">
        <v>-3.5293481927300661E-2</v>
      </c>
      <c r="G939" s="1">
        <v>-1.4911531780602264E-2</v>
      </c>
      <c r="H939" s="1">
        <v>-3.8951777173312815E-2</v>
      </c>
      <c r="I939" s="1">
        <v>-4.024701906003425E-2</v>
      </c>
      <c r="J939" s="1">
        <v>-1.95065483175654E-2</v>
      </c>
      <c r="K939" s="1">
        <v>-2.5785561440604159E-2</v>
      </c>
      <c r="L939" s="1">
        <v>-0.11141592778797664</v>
      </c>
      <c r="M939" s="1">
        <v>-8.5545801145772565E-3</v>
      </c>
      <c r="N939" s="1">
        <v>-7.2199600028913569E-2</v>
      </c>
      <c r="O939" s="1">
        <v>-3.4724335628090984E-2</v>
      </c>
      <c r="P939" s="1">
        <v>-1.0895008532652821E-2</v>
      </c>
      <c r="Q939" s="1">
        <v>-1.5481899214290004E-2</v>
      </c>
      <c r="R939" s="1">
        <v>-1.0398970824867659E-2</v>
      </c>
      <c r="S939" s="1">
        <v>-1.243190686599715E-2</v>
      </c>
      <c r="T939" s="1">
        <v>-2.6708958451972336E-2</v>
      </c>
    </row>
    <row r="940" spans="1:20" x14ac:dyDescent="0.3">
      <c r="A940" s="6">
        <v>44859</v>
      </c>
      <c r="B940" s="15">
        <v>939</v>
      </c>
      <c r="C940" s="1">
        <v>4.028648339937136E-2</v>
      </c>
      <c r="D940" s="1">
        <v>8.8372960500146203E-2</v>
      </c>
      <c r="E940" s="1">
        <v>9.5042896778875139E-4</v>
      </c>
      <c r="F940" s="1">
        <v>1.8360329966010537E-2</v>
      </c>
      <c r="G940" s="1">
        <v>5.5022943112636821E-2</v>
      </c>
      <c r="H940" s="1">
        <v>3.3211372349147741E-2</v>
      </c>
      <c r="I940" s="1">
        <v>6.4836531493075542E-2</v>
      </c>
      <c r="J940" s="1">
        <v>0.18775899717730615</v>
      </c>
      <c r="K940" s="1">
        <v>6.8426507601422326E-2</v>
      </c>
      <c r="L940" s="1">
        <v>0.12758091487234285</v>
      </c>
      <c r="M940" s="1">
        <v>5.8246207221173907E-2</v>
      </c>
      <c r="N940" s="1">
        <v>-3.1180642421601852E-2</v>
      </c>
      <c r="O940" s="1">
        <v>3.6426373040987448E-2</v>
      </c>
      <c r="P940" s="1">
        <v>2.7824067643724693E-2</v>
      </c>
      <c r="Q940" s="1">
        <v>1.5412126463921042E-2</v>
      </c>
      <c r="R940" s="1">
        <v>7.3950688372766207E-3</v>
      </c>
      <c r="S940" s="1">
        <v>4.1738973539817904E-2</v>
      </c>
      <c r="T940" s="1">
        <v>2.7030237722980542E-2</v>
      </c>
    </row>
    <row r="941" spans="1:20" x14ac:dyDescent="0.3">
      <c r="A941" s="6">
        <v>44860</v>
      </c>
      <c r="B941" s="15">
        <v>940</v>
      </c>
      <c r="C941" s="1">
        <v>3.3793984636477328E-2</v>
      </c>
      <c r="D941" s="1">
        <v>7.2978848537011184E-2</v>
      </c>
      <c r="E941" s="1">
        <v>1.371733870130831E-4</v>
      </c>
      <c r="F941" s="1">
        <v>1.7397059825446939E-2</v>
      </c>
      <c r="G941" s="1">
        <v>0.15924393963500846</v>
      </c>
      <c r="H941" s="1">
        <v>1.6802111394131253E-2</v>
      </c>
      <c r="I941" s="1">
        <v>7.0763816195441812E-3</v>
      </c>
      <c r="J941" s="1">
        <v>-7.1203050446516231E-2</v>
      </c>
      <c r="K941" s="1">
        <v>4.9621443986706407E-3</v>
      </c>
      <c r="L941" s="1">
        <v>7.0705327831780768E-2</v>
      </c>
      <c r="M941" s="1">
        <v>2.3431630194667732E-2</v>
      </c>
      <c r="N941" s="1">
        <v>-2.738822312362444E-2</v>
      </c>
      <c r="O941" s="1">
        <v>2.1332925855684377E-2</v>
      </c>
      <c r="P941" s="1">
        <v>0.13045425418728557</v>
      </c>
      <c r="Q941" s="1">
        <v>1.4921465215966243E-2</v>
      </c>
      <c r="R941" s="1">
        <v>1.9733555669333255E-2</v>
      </c>
      <c r="S941" s="1">
        <v>3.1306135176077166E-2</v>
      </c>
      <c r="T941" s="1">
        <v>3.505088551321043E-3</v>
      </c>
    </row>
    <row r="942" spans="1:20" x14ac:dyDescent="0.3">
      <c r="A942" s="6">
        <v>44861</v>
      </c>
      <c r="B942" s="15">
        <v>941</v>
      </c>
      <c r="C942" s="1">
        <v>-2.3869998875252235E-2</v>
      </c>
      <c r="D942" s="1">
        <v>-3.4348458273898486E-2</v>
      </c>
      <c r="E942" s="1">
        <v>-2.2522737246875185E-4</v>
      </c>
      <c r="F942" s="1">
        <v>-1.4300164002101861E-2</v>
      </c>
      <c r="G942" s="1">
        <v>6.1616153435789078E-2</v>
      </c>
      <c r="H942" s="1">
        <v>-1.5710590014881249E-2</v>
      </c>
      <c r="I942" s="1">
        <v>-4.5762137417663232E-2</v>
      </c>
      <c r="J942" s="1">
        <v>-6.232184221884994E-2</v>
      </c>
      <c r="K942" s="1">
        <v>-2.8004459005378256E-2</v>
      </c>
      <c r="L942" s="1">
        <v>4.9676371182045941E-3</v>
      </c>
      <c r="M942" s="1">
        <v>-3.168053892590679E-2</v>
      </c>
      <c r="N942" s="1">
        <v>2.1226519215767682E-3</v>
      </c>
      <c r="O942" s="1">
        <v>-6.2935387625999969E-2</v>
      </c>
      <c r="P942" s="1">
        <v>-9.9440847885170519E-2</v>
      </c>
      <c r="Q942" s="1">
        <v>-2.00363664690308E-2</v>
      </c>
      <c r="R942" s="1">
        <v>-8.88747388586952E-3</v>
      </c>
      <c r="S942" s="1">
        <v>-1.8762507106329054E-2</v>
      </c>
      <c r="T942" s="1">
        <v>-8.2479298237414424E-3</v>
      </c>
    </row>
    <row r="943" spans="1:20" x14ac:dyDescent="0.3">
      <c r="A943" s="6">
        <v>44862</v>
      </c>
      <c r="B943" s="15">
        <v>942</v>
      </c>
      <c r="C943" s="1">
        <v>1.5429003129057204E-2</v>
      </c>
      <c r="D943" s="1">
        <v>2.6514394423748457E-2</v>
      </c>
      <c r="E943" s="1">
        <v>-1.7901284678555486E-4</v>
      </c>
      <c r="F943" s="1">
        <v>2.2791023911171701E-2</v>
      </c>
      <c r="G943" s="1">
        <v>8.9522593227156819E-2</v>
      </c>
      <c r="H943" s="1">
        <v>2.5365775691591749E-2</v>
      </c>
      <c r="I943" s="1">
        <v>2.7471585353882251E-3</v>
      </c>
      <c r="J943" s="1">
        <v>-8.7889691353812711E-3</v>
      </c>
      <c r="K943" s="1">
        <v>3.1593803776519278E-3</v>
      </c>
      <c r="L943" s="1">
        <v>2.886838114096392E-2</v>
      </c>
      <c r="M943" s="1">
        <v>2.5339221020835648E-2</v>
      </c>
      <c r="N943" s="1">
        <v>3.5716823092225968E-3</v>
      </c>
      <c r="O943" s="1">
        <v>8.7981320576544342E-2</v>
      </c>
      <c r="P943" s="1">
        <v>5.6753441929036745E-3</v>
      </c>
      <c r="Q943" s="1">
        <v>1.2275427450678609E-2</v>
      </c>
      <c r="R943" s="1">
        <v>7.989219180880797E-3</v>
      </c>
      <c r="S943" s="1">
        <v>1.0716557915055788E-2</v>
      </c>
      <c r="T943" s="1">
        <v>1.2778692790079805E-2</v>
      </c>
    </row>
    <row r="944" spans="1:20" x14ac:dyDescent="0.3">
      <c r="A944" s="6">
        <v>44863</v>
      </c>
      <c r="B944" s="15">
        <v>943</v>
      </c>
      <c r="C944" s="1">
        <v>1.0172571799300549E-2</v>
      </c>
      <c r="D944" s="1">
        <v>4.1414250883649362E-2</v>
      </c>
      <c r="E944" s="1">
        <v>3.2753520921217796E-4</v>
      </c>
      <c r="F944" s="1">
        <v>-8.6983321554749658E-3</v>
      </c>
      <c r="G944" s="1">
        <v>0.42597450669073433</v>
      </c>
      <c r="H944" s="1">
        <v>8.4125398134815878E-3</v>
      </c>
      <c r="I944" s="1">
        <v>5.3957401681525713E-3</v>
      </c>
      <c r="J944" s="1">
        <v>-0.10922719135943117</v>
      </c>
      <c r="K944" s="1">
        <v>2.6526524378434262E-2</v>
      </c>
      <c r="L944" s="1">
        <v>4.8929400839704526E-2</v>
      </c>
      <c r="M944" s="1">
        <v>1.1041160277901552E-2</v>
      </c>
      <c r="N944" s="1">
        <v>1.3073749558173723E-2</v>
      </c>
      <c r="O944" s="1">
        <v>1.039311062091487E-2</v>
      </c>
      <c r="P944" s="1">
        <v>5.7917275072484732E-3</v>
      </c>
      <c r="Q944" s="1">
        <v>5.9848264634155936E-3</v>
      </c>
      <c r="R944" s="1">
        <v>1.2990497911304825E-2</v>
      </c>
      <c r="S944" s="1">
        <v>1.5778606238789669E-2</v>
      </c>
      <c r="T944" s="1">
        <v>1.181870283340337E-4</v>
      </c>
    </row>
    <row r="945" spans="1:20" x14ac:dyDescent="0.3">
      <c r="A945" s="6">
        <v>44864</v>
      </c>
      <c r="B945" s="15">
        <v>944</v>
      </c>
      <c r="C945" s="1">
        <v>-8.5014220881057482E-3</v>
      </c>
      <c r="D945" s="1">
        <v>-1.7523337402486322E-2</v>
      </c>
      <c r="E945" s="1">
        <v>1.0471042536130749E-4</v>
      </c>
      <c r="F945" s="1">
        <v>-2.4021088957284196E-2</v>
      </c>
      <c r="G945" s="1">
        <v>-1.9932057841734328E-2</v>
      </c>
      <c r="H945" s="1">
        <v>-2.0794646989387801E-2</v>
      </c>
      <c r="I945" s="1">
        <v>3.8329509127143245E-2</v>
      </c>
      <c r="J945" s="1">
        <v>-3.3146701191095231E-2</v>
      </c>
      <c r="K945" s="1">
        <v>-1.9009183646087488E-2</v>
      </c>
      <c r="L945" s="1">
        <v>4.6343662687360725E-2</v>
      </c>
      <c r="M945" s="1">
        <v>-1.6567095134546819E-2</v>
      </c>
      <c r="N945" s="1">
        <v>-6.1013121685859546E-2</v>
      </c>
      <c r="O945" s="1">
        <v>-4.6759679624010494E-2</v>
      </c>
      <c r="P945" s="1">
        <v>-9.6073010279335395E-3</v>
      </c>
      <c r="Q945" s="1">
        <v>-1.9945205816305881E-2</v>
      </c>
      <c r="R945" s="1">
        <v>-8.4100061703162188E-3</v>
      </c>
      <c r="S945" s="1">
        <v>-1.1317027999455161E-2</v>
      </c>
      <c r="T945" s="1">
        <v>2.4105036929219698E-2</v>
      </c>
    </row>
    <row r="946" spans="1:20" x14ac:dyDescent="0.3">
      <c r="A946" s="6">
        <v>44865</v>
      </c>
      <c r="B946" s="15">
        <v>945</v>
      </c>
      <c r="C946" s="1">
        <v>-6.2679932437731106E-3</v>
      </c>
      <c r="D946" s="1">
        <v>-1.1358686314728691E-2</v>
      </c>
      <c r="E946" s="1">
        <v>-2.7847127109755133E-4</v>
      </c>
      <c r="F946" s="1">
        <v>1.642159076373707E-2</v>
      </c>
      <c r="G946" s="1">
        <v>7.828094952705425E-2</v>
      </c>
      <c r="H946" s="1">
        <v>-1.5645947453355213E-3</v>
      </c>
      <c r="I946" s="1">
        <v>-5.9268796999400802E-3</v>
      </c>
      <c r="J946" s="1">
        <v>-4.6153217970201664E-3</v>
      </c>
      <c r="K946" s="1">
        <v>-5.4381038372917911E-3</v>
      </c>
      <c r="L946" s="1">
        <v>-0.21786031598734851</v>
      </c>
      <c r="M946" s="1">
        <v>1.3092182427740658E-2</v>
      </c>
      <c r="N946" s="1">
        <v>-1.8937554031752398E-2</v>
      </c>
      <c r="O946" s="1">
        <v>1.0460958521882243E-2</v>
      </c>
      <c r="P946" s="1">
        <v>-1.5982670283076851E-2</v>
      </c>
      <c r="Q946" s="1">
        <v>4.2101953920759116E-3</v>
      </c>
      <c r="R946" s="1">
        <v>1.1022948682412612E-2</v>
      </c>
      <c r="S946" s="1">
        <v>-3.1305508958678618E-3</v>
      </c>
      <c r="T946" s="1">
        <v>-3.8200840638939429E-2</v>
      </c>
    </row>
    <row r="947" spans="1:20" x14ac:dyDescent="0.3">
      <c r="A947" s="6">
        <v>44866</v>
      </c>
      <c r="B947" s="15">
        <v>946</v>
      </c>
      <c r="C947" s="1">
        <v>-2.4177131458025613E-4</v>
      </c>
      <c r="D947" s="1">
        <v>4.7039506423578684E-3</v>
      </c>
      <c r="E947" s="1">
        <v>4.7060716615294216E-4</v>
      </c>
      <c r="F947" s="1">
        <v>-1.6011570421164778E-3</v>
      </c>
      <c r="G947" s="1">
        <v>0.12408317079597868</v>
      </c>
      <c r="H947" s="1">
        <v>-1.7293931530023194E-2</v>
      </c>
      <c r="I947" s="1">
        <v>-0.10654128607303602</v>
      </c>
      <c r="J947" s="1">
        <v>-2.7697266770376074E-2</v>
      </c>
      <c r="K947" s="1">
        <v>1.1113045441752708E-3</v>
      </c>
      <c r="L947" s="1">
        <v>-0.12557603032658698</v>
      </c>
      <c r="M947" s="1">
        <v>-2.4753902309376368E-4</v>
      </c>
      <c r="N947" s="1">
        <v>-1.8659815761847536E-3</v>
      </c>
      <c r="O947" s="1">
        <v>-2.4797165254447081E-2</v>
      </c>
      <c r="P947" s="1">
        <v>3.5819960252369272E-3</v>
      </c>
      <c r="Q947" s="1">
        <v>-1.1434342822310276E-2</v>
      </c>
      <c r="R947" s="1">
        <v>3.7488271207397005E-3</v>
      </c>
      <c r="S947" s="1">
        <v>-3.3923775253494881E-3</v>
      </c>
      <c r="T947" s="1">
        <v>2.5326846414014271E-2</v>
      </c>
    </row>
    <row r="948" spans="1:20" x14ac:dyDescent="0.3">
      <c r="A948" s="6">
        <v>44867</v>
      </c>
      <c r="B948" s="15">
        <v>947</v>
      </c>
      <c r="C948" s="1">
        <v>-1.5942944797544142E-2</v>
      </c>
      <c r="D948" s="1">
        <v>-3.7801298987740872E-2</v>
      </c>
      <c r="E948" s="1">
        <v>2.1285886937308282E-4</v>
      </c>
      <c r="F948" s="1">
        <v>-2.776407331424157E-2</v>
      </c>
      <c r="G948" s="1">
        <v>-0.10255971330201616</v>
      </c>
      <c r="H948" s="1">
        <v>-7.0549545258940648E-3</v>
      </c>
      <c r="I948" s="1">
        <v>-4.2833828061154641E-2</v>
      </c>
      <c r="J948" s="1">
        <v>-0.20422090690717659</v>
      </c>
      <c r="K948" s="1">
        <v>9.6020475698114088E-2</v>
      </c>
      <c r="L948" s="1">
        <v>0.26984205937516043</v>
      </c>
      <c r="M948" s="1">
        <v>-5.110401382653308E-3</v>
      </c>
      <c r="N948" s="1">
        <v>6.1163783874779512E-2</v>
      </c>
      <c r="O948" s="1">
        <v>-6.1044929603695723E-2</v>
      </c>
      <c r="P948" s="1">
        <v>-5.5662077133886434E-3</v>
      </c>
      <c r="Q948" s="1">
        <v>-2.3386075582429763E-2</v>
      </c>
      <c r="R948" s="1">
        <v>-1.8215893490781804E-2</v>
      </c>
      <c r="S948" s="1">
        <v>-1.5783107738730675E-2</v>
      </c>
      <c r="T948" s="1">
        <v>-4.3219143336101759E-2</v>
      </c>
    </row>
    <row r="949" spans="1:20" x14ac:dyDescent="0.3">
      <c r="A949" s="6">
        <v>44868</v>
      </c>
      <c r="B949" s="15">
        <v>948</v>
      </c>
      <c r="C949" s="1">
        <v>2.3772036741519743E-3</v>
      </c>
      <c r="D949" s="1">
        <v>6.8880723043497115E-3</v>
      </c>
      <c r="E949" s="1">
        <v>-6.317107914292993E-5</v>
      </c>
      <c r="F949" s="1">
        <v>8.2427199446738486E-3</v>
      </c>
      <c r="G949" s="1">
        <v>-4.2205618608843309E-2</v>
      </c>
      <c r="H949" s="1">
        <v>2.2454543308743569E-2</v>
      </c>
      <c r="I949" s="1">
        <v>4.4740262461813625E-2</v>
      </c>
      <c r="J949" s="1">
        <v>0.20507087824931439</v>
      </c>
      <c r="K949" s="1">
        <v>2.5612011860947914E-2</v>
      </c>
      <c r="L949" s="1">
        <v>-8.9161971210047683E-5</v>
      </c>
      <c r="M949" s="1">
        <v>3.3989698655956611E-3</v>
      </c>
      <c r="N949" s="1">
        <v>2.0283486735913514E-2</v>
      </c>
      <c r="O949" s="1">
        <v>-2.8714266949790821E-2</v>
      </c>
      <c r="P949" s="1">
        <v>-1.006367796645188E-3</v>
      </c>
      <c r="Q949" s="1">
        <v>9.3719374268026318E-3</v>
      </c>
      <c r="R949" s="1">
        <v>1.4086744272915527E-2</v>
      </c>
      <c r="S949" s="1">
        <v>5.2903345843174085E-3</v>
      </c>
      <c r="T949" s="1">
        <v>2.4907674960144136E-2</v>
      </c>
    </row>
    <row r="950" spans="1:20" x14ac:dyDescent="0.3">
      <c r="A950" s="6">
        <v>44869</v>
      </c>
      <c r="B950" s="15">
        <v>949</v>
      </c>
      <c r="C950" s="1">
        <v>4.6479997904778712E-2</v>
      </c>
      <c r="D950" s="1">
        <v>7.3854937063738399E-2</v>
      </c>
      <c r="E950" s="1">
        <v>-4.7662191641269425E-4</v>
      </c>
      <c r="F950" s="1">
        <v>0.10317288078570611</v>
      </c>
      <c r="G950" s="1">
        <v>2.8668142022732396E-2</v>
      </c>
      <c r="H950" s="1">
        <v>6.5650144847860206E-2</v>
      </c>
      <c r="I950" s="1">
        <v>8.7894071473347823E-3</v>
      </c>
      <c r="J950" s="1">
        <v>4.6366388456641726E-2</v>
      </c>
      <c r="K950" s="1">
        <v>9.0152931093742658E-2</v>
      </c>
      <c r="L950" s="1">
        <v>6.82087470994725E-2</v>
      </c>
      <c r="M950" s="1">
        <v>1.4539516158879726E-2</v>
      </c>
      <c r="N950" s="1">
        <v>-2.9014637518935651E-2</v>
      </c>
      <c r="O950" s="1">
        <v>9.1600550477957579E-2</v>
      </c>
      <c r="P950" s="1">
        <v>4.9056271040149174E-2</v>
      </c>
      <c r="Q950" s="1">
        <v>6.0922350312599176E-2</v>
      </c>
      <c r="R950" s="1">
        <v>6.0659592333901287E-2</v>
      </c>
      <c r="S950" s="1">
        <v>4.0294615642146439E-2</v>
      </c>
      <c r="T950" s="1">
        <v>5.5937671801702595E-2</v>
      </c>
    </row>
    <row r="951" spans="1:20" x14ac:dyDescent="0.3">
      <c r="A951" s="6">
        <v>44870</v>
      </c>
      <c r="B951" s="15">
        <v>950</v>
      </c>
      <c r="C951" s="1">
        <v>6.2726972079420757E-3</v>
      </c>
      <c r="D951" s="1">
        <v>-1.0574445640853037E-2</v>
      </c>
      <c r="E951" s="1">
        <v>-1.8149091710141664E-4</v>
      </c>
      <c r="F951" s="1">
        <v>-1.802347033573946E-2</v>
      </c>
      <c r="G951" s="1">
        <v>-1.3199546327823315E-2</v>
      </c>
      <c r="H951" s="1">
        <v>2.2271632218004666E-2</v>
      </c>
      <c r="I951" s="1">
        <v>3.5543858103382328E-2</v>
      </c>
      <c r="J951" s="1">
        <v>4.7477518547299575E-3</v>
      </c>
      <c r="K951" s="1">
        <v>3.0946305342344264E-2</v>
      </c>
      <c r="L951" s="1">
        <v>0.12427663424610051</v>
      </c>
      <c r="M951" s="1">
        <v>4.1273622873863131E-2</v>
      </c>
      <c r="N951" s="1">
        <v>-1.2349306588767093E-2</v>
      </c>
      <c r="O951" s="1">
        <v>-3.6002406231263356E-2</v>
      </c>
      <c r="P951" s="1">
        <v>1.002309814673855E-2</v>
      </c>
      <c r="Q951" s="1">
        <v>-1.5979305336075871E-2</v>
      </c>
      <c r="R951" s="1">
        <v>-4.3074538548745489E-3</v>
      </c>
      <c r="S951" s="1">
        <v>1.1894895703044323E-2</v>
      </c>
      <c r="T951" s="1">
        <v>-1.540148557256299E-2</v>
      </c>
    </row>
    <row r="952" spans="1:20" x14ac:dyDescent="0.3">
      <c r="A952" s="6">
        <v>44871</v>
      </c>
      <c r="B952" s="15">
        <v>951</v>
      </c>
      <c r="C952" s="1">
        <v>-1.7666092445887148E-2</v>
      </c>
      <c r="D952" s="1">
        <v>-3.3106983109231991E-2</v>
      </c>
      <c r="E952" s="1">
        <v>5.1869676373846919E-5</v>
      </c>
      <c r="F952" s="1">
        <v>-4.4920898379915565E-2</v>
      </c>
      <c r="G952" s="1">
        <v>-7.7917857007594099E-2</v>
      </c>
      <c r="H952" s="1">
        <v>-4.4503685238315764E-2</v>
      </c>
      <c r="I952" s="1">
        <v>-3.1447609899679443E-2</v>
      </c>
      <c r="J952" s="1">
        <v>-4.535257691120502E-2</v>
      </c>
      <c r="K952" s="1">
        <v>-2.4637651231254443E-2</v>
      </c>
      <c r="L952" s="1">
        <v>-0.11344109916542572</v>
      </c>
      <c r="M952" s="1">
        <v>-1.6017879893245161E-2</v>
      </c>
      <c r="N952" s="1">
        <v>-2.0460606989174838E-2</v>
      </c>
      <c r="O952" s="1">
        <v>-2.6634171508973935E-3</v>
      </c>
      <c r="P952" s="1">
        <v>-2.4552719117183118E-2</v>
      </c>
      <c r="Q952" s="1">
        <v>-3.8599193856747115E-2</v>
      </c>
      <c r="R952" s="1">
        <v>-1.2578885807610359E-2</v>
      </c>
      <c r="S952" s="1">
        <v>-1.6549198720601205E-2</v>
      </c>
      <c r="T952" s="1">
        <v>1.007612640470138E-2</v>
      </c>
    </row>
    <row r="953" spans="1:20" x14ac:dyDescent="0.3">
      <c r="A953" s="6">
        <v>44872</v>
      </c>
      <c r="B953" s="15">
        <v>952</v>
      </c>
      <c r="C953" s="1">
        <v>-1.4791358901681279E-2</v>
      </c>
      <c r="D953" s="1">
        <v>-1.881270976232827E-3</v>
      </c>
      <c r="E953" s="1">
        <v>8.4270649534825724E-4</v>
      </c>
      <c r="F953" s="1">
        <v>-1.0168003920040121E-2</v>
      </c>
      <c r="G953" s="1">
        <v>-3.1173021867434175E-2</v>
      </c>
      <c r="H953" s="1">
        <v>5.4078586542622667E-2</v>
      </c>
      <c r="I953" s="1">
        <v>-4.7134519775637866E-2</v>
      </c>
      <c r="J953" s="1">
        <v>1.4144108094531399E-2</v>
      </c>
      <c r="K953" s="1">
        <v>-3.1098998581507078E-3</v>
      </c>
      <c r="L953" s="1">
        <v>0.19488660672704564</v>
      </c>
      <c r="M953" s="1">
        <v>-3.6828346813275521E-2</v>
      </c>
      <c r="N953" s="1">
        <v>2.5723703469796664E-2</v>
      </c>
      <c r="O953" s="1">
        <v>0.13613552849480873</v>
      </c>
      <c r="P953" s="1">
        <v>-1.2385081479787941E-2</v>
      </c>
      <c r="Q953" s="1">
        <v>6.3495239699503849E-3</v>
      </c>
      <c r="R953" s="1">
        <v>-1.0508461707978481E-3</v>
      </c>
      <c r="S953" s="1">
        <v>-1.8856891624973341E-2</v>
      </c>
      <c r="T953" s="1">
        <v>-2.3566545050472065E-2</v>
      </c>
    </row>
    <row r="954" spans="1:20" x14ac:dyDescent="0.3">
      <c r="A954" s="6">
        <v>44873</v>
      </c>
      <c r="B954" s="15">
        <v>953</v>
      </c>
      <c r="C954" s="1">
        <v>-9.8816681734747808E-2</v>
      </c>
      <c r="D954" s="1">
        <v>-0.15012892297138894</v>
      </c>
      <c r="E954" s="1">
        <v>-6.9023665669689347E-4</v>
      </c>
      <c r="F954" s="1">
        <v>-0.12305621728828398</v>
      </c>
      <c r="G954" s="1">
        <v>-0.20125399828148627</v>
      </c>
      <c r="H954" s="1">
        <v>-0.16345961303153789</v>
      </c>
      <c r="I954" s="1">
        <v>-0.10875121107524807</v>
      </c>
      <c r="J954" s="1">
        <v>1.9577697671648724E-2</v>
      </c>
      <c r="K954" s="1">
        <v>-0.1532818739569746</v>
      </c>
      <c r="L954" s="1">
        <v>-0.15355712609135821</v>
      </c>
      <c r="M954" s="1">
        <v>-4.4649507855159858E-2</v>
      </c>
      <c r="N954" s="1">
        <v>-4.3607354164964002E-2</v>
      </c>
      <c r="O954" s="1">
        <v>-0.17770562735705434</v>
      </c>
      <c r="P954" s="1">
        <v>-7.3626597390409609E-2</v>
      </c>
      <c r="Q954" s="1">
        <v>-9.6688420756178256E-2</v>
      </c>
      <c r="R954" s="1">
        <v>-0.11019715479896247</v>
      </c>
      <c r="S954" s="1">
        <v>-0.10316342021725407</v>
      </c>
      <c r="T954" s="1">
        <v>-0.1613230463706023</v>
      </c>
    </row>
    <row r="955" spans="1:20" x14ac:dyDescent="0.3">
      <c r="A955" s="6">
        <v>44874</v>
      </c>
      <c r="B955" s="15">
        <v>954</v>
      </c>
      <c r="C955" s="1">
        <v>-0.15191548433826027</v>
      </c>
      <c r="D955" s="1">
        <v>-0.17919966904174958</v>
      </c>
      <c r="E955" s="1">
        <v>-6.3532719167710685E-3</v>
      </c>
      <c r="F955" s="1">
        <v>-0.18843475410751201</v>
      </c>
      <c r="G955" s="1">
        <v>-0.15678865958773089</v>
      </c>
      <c r="H955" s="1">
        <v>-0.16915006918078065</v>
      </c>
      <c r="I955" s="1">
        <v>-0.13434654568142146</v>
      </c>
      <c r="J955" s="1">
        <v>-0.14810315971473448</v>
      </c>
      <c r="K955" s="1">
        <v>-0.12430332917867729</v>
      </c>
      <c r="L955" s="1">
        <v>-0.11606294103452856</v>
      </c>
      <c r="M955" s="1">
        <v>-0.16751090092088997</v>
      </c>
      <c r="N955" s="1">
        <v>-9.9627134719936034E-2</v>
      </c>
      <c r="O955" s="1">
        <v>-4.2113611813433635E-2</v>
      </c>
      <c r="P955" s="1">
        <v>-0.16811381230788253</v>
      </c>
      <c r="Q955" s="1">
        <v>-0.17203975392037338</v>
      </c>
      <c r="R955" s="1">
        <v>-0.14187195022074153</v>
      </c>
      <c r="S955" s="1">
        <v>-0.1450553611678361</v>
      </c>
      <c r="T955" s="1">
        <v>-0.21486717962101329</v>
      </c>
    </row>
    <row r="956" spans="1:20" x14ac:dyDescent="0.3">
      <c r="A956" s="6">
        <v>44875</v>
      </c>
      <c r="B956" s="15">
        <v>955</v>
      </c>
      <c r="C956" s="1">
        <v>0.11767417592737317</v>
      </c>
      <c r="D956" s="1">
        <v>0.18843400500188293</v>
      </c>
      <c r="E956" s="1">
        <v>6.5744600061269859E-3</v>
      </c>
      <c r="F956" s="1">
        <v>0.20277963601876378</v>
      </c>
      <c r="G956" s="1">
        <v>0.21469492048225627</v>
      </c>
      <c r="H956" s="1">
        <v>0.15593267225820562</v>
      </c>
      <c r="I956" s="1">
        <v>0.36053349468786117</v>
      </c>
      <c r="J956" s="1">
        <v>0.11967195723340773</v>
      </c>
      <c r="K956" s="1">
        <v>0.20315210861622429</v>
      </c>
      <c r="L956" s="1">
        <v>0.53953030023473236</v>
      </c>
      <c r="M956" s="1">
        <v>7.8907150859669206E-2</v>
      </c>
      <c r="N956" s="1">
        <v>-6.9349031827466417E-4</v>
      </c>
      <c r="O956" s="1">
        <v>7.7540314257235704E-2</v>
      </c>
      <c r="P956" s="1">
        <v>0.15122587899174819</v>
      </c>
      <c r="Q956" s="1">
        <v>0.18396498659846602</v>
      </c>
      <c r="R956" s="1">
        <v>0.12327765712260881</v>
      </c>
      <c r="S956" s="1">
        <v>4.0974281996789028E-2</v>
      </c>
      <c r="T956" s="1">
        <v>0.16811539335171277</v>
      </c>
    </row>
    <row r="957" spans="1:20" x14ac:dyDescent="0.3">
      <c r="A957" s="6">
        <v>44876</v>
      </c>
      <c r="B957" s="15">
        <v>956</v>
      </c>
      <c r="C957" s="1">
        <v>-2.9253224073697258E-2</v>
      </c>
      <c r="D957" s="1">
        <v>-5.8716624163111112E-3</v>
      </c>
      <c r="E957" s="1">
        <v>3.4741989999809856E-3</v>
      </c>
      <c r="F957" s="1">
        <v>-2.3411513058593011E-2</v>
      </c>
      <c r="G957" s="1">
        <v>-4.9496610200882994E-2</v>
      </c>
      <c r="H957" s="1">
        <v>-2.6428556292299465E-2</v>
      </c>
      <c r="I957" s="1">
        <v>-0.10447653017283674</v>
      </c>
      <c r="J957" s="1">
        <v>-3.2838405206927691E-2</v>
      </c>
      <c r="K957" s="1">
        <v>1.5520912297238641E-2</v>
      </c>
      <c r="L957" s="1">
        <v>7.6537868628184845E-4</v>
      </c>
      <c r="M957" s="1">
        <v>3.9551865534931778E-2</v>
      </c>
      <c r="N957" s="1">
        <v>-4.038659709351234E-2</v>
      </c>
      <c r="O957" s="1">
        <v>-6.8095972036977009E-2</v>
      </c>
      <c r="P957" s="1">
        <v>-8.6571743784664059E-3</v>
      </c>
      <c r="Q957" s="1">
        <v>-1.6744435522702928E-2</v>
      </c>
      <c r="R957" s="1">
        <v>-3.5778260746140933E-2</v>
      </c>
      <c r="S957" s="1">
        <v>-3.884893687682818E-2</v>
      </c>
      <c r="T957" s="1">
        <v>-5.05661421935934E-2</v>
      </c>
    </row>
    <row r="958" spans="1:20" x14ac:dyDescent="0.3">
      <c r="A958" s="6">
        <v>44877</v>
      </c>
      <c r="B958" s="15">
        <v>957</v>
      </c>
      <c r="C958" s="1">
        <v>-1.6523666340822564E-2</v>
      </c>
      <c r="D958" s="1">
        <v>-2.9608316478530308E-2</v>
      </c>
      <c r="E958" s="1">
        <v>-3.7200518879911769E-3</v>
      </c>
      <c r="F958" s="1">
        <v>-5.9135460733175514E-2</v>
      </c>
      <c r="G958" s="1">
        <v>2.8467401911890785E-2</v>
      </c>
      <c r="H958" s="1">
        <v>-6.1190088950489691E-2</v>
      </c>
      <c r="I958" s="1">
        <v>-0.10364586526524447</v>
      </c>
      <c r="J958" s="1">
        <v>-1.129518584113679E-2</v>
      </c>
      <c r="K958" s="1">
        <v>-2.6791174960547344E-2</v>
      </c>
      <c r="L958" s="1">
        <v>-0.22019505568663564</v>
      </c>
      <c r="M958" s="1">
        <v>-4.8794569807977771E-3</v>
      </c>
      <c r="N958" s="1">
        <v>1.0172244183189523E-2</v>
      </c>
      <c r="O958" s="1">
        <v>-7.3951202311500035E-3</v>
      </c>
      <c r="P958" s="1">
        <v>-2.8024720055364903E-2</v>
      </c>
      <c r="Q958" s="1">
        <v>-4.8663607952468407E-2</v>
      </c>
      <c r="R958" s="1">
        <v>4.7404879118126056E-5</v>
      </c>
      <c r="S958" s="1">
        <v>-1.4301364861154355E-2</v>
      </c>
      <c r="T958" s="1">
        <v>-4.1773430828122883E-2</v>
      </c>
    </row>
    <row r="959" spans="1:20" x14ac:dyDescent="0.3">
      <c r="A959" s="6">
        <v>44878</v>
      </c>
      <c r="B959" s="15">
        <v>958</v>
      </c>
      <c r="C959" s="1">
        <v>-2.7005923598866329E-2</v>
      </c>
      <c r="D959" s="1">
        <v>-2.5959366610947592E-2</v>
      </c>
      <c r="E959" s="1">
        <v>6.2137859283512313E-4</v>
      </c>
      <c r="F959" s="1">
        <v>-6.7864744158029816E-2</v>
      </c>
      <c r="G959" s="1">
        <v>-3.4199582782469103E-2</v>
      </c>
      <c r="H959" s="1">
        <v>-4.7045725557907656E-3</v>
      </c>
      <c r="I959" s="1">
        <v>-5.6224080147995389E-2</v>
      </c>
      <c r="J959" s="1">
        <v>-2.3250020175692949E-2</v>
      </c>
      <c r="K959" s="1">
        <v>-3.7872378962128861E-2</v>
      </c>
      <c r="L959" s="1">
        <v>-0.16746319582660199</v>
      </c>
      <c r="M959" s="1">
        <v>-7.2702577358717876E-4</v>
      </c>
      <c r="N959" s="1">
        <v>-1.9383659540261326E-2</v>
      </c>
      <c r="O959" s="1">
        <v>-2.6561525765466621E-3</v>
      </c>
      <c r="P959" s="1">
        <v>-2.5016951038084383E-4</v>
      </c>
      <c r="Q959" s="1">
        <v>-2.7902229322439964E-2</v>
      </c>
      <c r="R959" s="1">
        <v>-6.8661840631857648E-3</v>
      </c>
      <c r="S959" s="1">
        <v>-2.3316087912009068E-2</v>
      </c>
      <c r="T959" s="1">
        <v>-2.1337627476681619E-2</v>
      </c>
    </row>
    <row r="960" spans="1:20" x14ac:dyDescent="0.3">
      <c r="A960" s="6">
        <v>44879</v>
      </c>
      <c r="B960" s="15">
        <v>959</v>
      </c>
      <c r="C960" s="1">
        <v>1.8445904916427652E-2</v>
      </c>
      <c r="D960" s="1">
        <v>1.5527841336155545E-2</v>
      </c>
      <c r="E960" s="1">
        <v>5.5930345153187345E-4</v>
      </c>
      <c r="F960" s="1">
        <v>0.10487818967976996</v>
      </c>
      <c r="G960" s="1">
        <v>1.0553146006254534E-2</v>
      </c>
      <c r="H960" s="1">
        <v>2.8375663764622042E-2</v>
      </c>
      <c r="I960" s="1">
        <v>2.0312330844920973E-2</v>
      </c>
      <c r="J960" s="1">
        <v>2.0969608374011468E-2</v>
      </c>
      <c r="K960" s="1">
        <v>-1.4923733548203895E-2</v>
      </c>
      <c r="L960" s="1">
        <v>1.573001297470298E-2</v>
      </c>
      <c r="M960" s="1">
        <v>8.648242299941742E-3</v>
      </c>
      <c r="N960" s="1">
        <v>-0.19851628400648014</v>
      </c>
      <c r="O960" s="1">
        <v>-6.3243038525458109E-2</v>
      </c>
      <c r="P960" s="1">
        <v>1.203983792511204E-2</v>
      </c>
      <c r="Q960" s="1">
        <v>3.1016367875828357E-2</v>
      </c>
      <c r="R960" s="1">
        <v>1.927399089758005E-2</v>
      </c>
      <c r="S960" s="1">
        <v>1.9040483322204579E-2</v>
      </c>
      <c r="T960" s="1">
        <v>4.263565045708264E-3</v>
      </c>
    </row>
    <row r="961" spans="1:20" x14ac:dyDescent="0.3">
      <c r="A961" s="6">
        <v>44880</v>
      </c>
      <c r="B961" s="15">
        <v>960</v>
      </c>
      <c r="C961" s="1">
        <v>1.470043281876488E-2</v>
      </c>
      <c r="D961" s="1">
        <v>8.6229171230435726E-3</v>
      </c>
      <c r="E961" s="1">
        <v>-2.4088411702416571E-4</v>
      </c>
      <c r="F961" s="1">
        <v>3.4673478164323701E-2</v>
      </c>
      <c r="G961" s="1">
        <v>8.5775975845428266E-3</v>
      </c>
      <c r="H961" s="1">
        <v>-1.8622552186512587E-3</v>
      </c>
      <c r="I961" s="1">
        <v>5.4607390869413049E-3</v>
      </c>
      <c r="J961" s="1">
        <v>7.4765548393536149E-2</v>
      </c>
      <c r="K961" s="1">
        <v>2.5587194297851987E-2</v>
      </c>
      <c r="L961" s="1">
        <v>4.0578572434287301E-2</v>
      </c>
      <c r="M961" s="1">
        <v>2.0249295134445969E-2</v>
      </c>
      <c r="N961" s="1">
        <v>2.13192033736023E-2</v>
      </c>
      <c r="O961" s="1">
        <v>2.9519026955485448E-2</v>
      </c>
      <c r="P961" s="1">
        <v>-1.6787855106351016E-3</v>
      </c>
      <c r="Q961" s="1">
        <v>1.6257259429207679E-2</v>
      </c>
      <c r="R961" s="1">
        <v>-5.6856778263259192E-3</v>
      </c>
      <c r="S961" s="1">
        <v>1.0832640047729694E-2</v>
      </c>
      <c r="T961" s="1">
        <v>2.0624320410848909E-2</v>
      </c>
    </row>
    <row r="962" spans="1:20" x14ac:dyDescent="0.3">
      <c r="A962" s="6">
        <v>44881</v>
      </c>
      <c r="B962" s="15">
        <v>961</v>
      </c>
      <c r="C962" s="1">
        <v>-1.1908013452736446E-2</v>
      </c>
      <c r="D962" s="1">
        <v>-2.7943205806882587E-2</v>
      </c>
      <c r="E962" s="1">
        <v>2.8888478412982058E-4</v>
      </c>
      <c r="F962" s="1">
        <v>-3.2096046004652615E-2</v>
      </c>
      <c r="G962" s="1">
        <v>-1.4660801015091839E-2</v>
      </c>
      <c r="H962" s="1">
        <v>-1.3304934465273182E-2</v>
      </c>
      <c r="I962" s="1">
        <v>1.6392140969459575E-2</v>
      </c>
      <c r="J962" s="1">
        <v>-2.394588533890709E-3</v>
      </c>
      <c r="K962" s="1">
        <v>-8.090009669302645E-3</v>
      </c>
      <c r="L962" s="1">
        <v>-3.8489882950346328E-3</v>
      </c>
      <c r="M962" s="1">
        <v>-6.9302144498078495E-3</v>
      </c>
      <c r="N962" s="1">
        <v>0.23408542472924557</v>
      </c>
      <c r="O962" s="1">
        <v>-3.5378859463253899E-2</v>
      </c>
      <c r="P962" s="1">
        <v>-5.3398911076982428E-2</v>
      </c>
      <c r="Q962" s="1">
        <v>-2.612774117751137E-2</v>
      </c>
      <c r="R962" s="1">
        <v>2.3517443386965358E-2</v>
      </c>
      <c r="S962" s="1">
        <v>-1.163360385834588E-2</v>
      </c>
      <c r="T962" s="1">
        <v>-2.3429901804229474E-2</v>
      </c>
    </row>
    <row r="963" spans="1:20" x14ac:dyDescent="0.3">
      <c r="A963" s="6">
        <v>44882</v>
      </c>
      <c r="B963" s="15">
        <v>962</v>
      </c>
      <c r="C963" s="1">
        <v>1.7355028333938922E-3</v>
      </c>
      <c r="D963" s="1">
        <v>-1.3067438369155972E-2</v>
      </c>
      <c r="E963" s="1">
        <v>5.5455681589473252E-4</v>
      </c>
      <c r="F963" s="1">
        <v>1.6126851820344297E-2</v>
      </c>
      <c r="G963" s="1">
        <v>-1.3914871079529861E-2</v>
      </c>
      <c r="H963" s="1">
        <v>-4.77106906253154E-3</v>
      </c>
      <c r="I963" s="1">
        <v>4.4397536327614928E-3</v>
      </c>
      <c r="J963" s="1">
        <v>2.7290425183669823E-2</v>
      </c>
      <c r="K963" s="1">
        <v>8.4206359137998552E-2</v>
      </c>
      <c r="L963" s="1">
        <v>0.10806685834512571</v>
      </c>
      <c r="M963" s="1">
        <v>-5.3156080786154365E-4</v>
      </c>
      <c r="N963" s="1">
        <v>-3.3326960723128067E-2</v>
      </c>
      <c r="O963" s="1">
        <v>5.3135144237257861E-2</v>
      </c>
      <c r="P963" s="1">
        <v>4.0412955565426505E-2</v>
      </c>
      <c r="Q963" s="1">
        <v>5.3953566018694332E-3</v>
      </c>
      <c r="R963" s="1">
        <v>3.1444636394324958E-3</v>
      </c>
      <c r="S963" s="1">
        <v>1.3839714982919998E-3</v>
      </c>
      <c r="T963" s="1">
        <v>-7.6137907492170847E-3</v>
      </c>
    </row>
    <row r="964" spans="1:20" x14ac:dyDescent="0.3">
      <c r="A964" s="6">
        <v>44883</v>
      </c>
      <c r="B964" s="15">
        <v>963</v>
      </c>
      <c r="C964" s="1">
        <v>-6.7820337853898569E-4</v>
      </c>
      <c r="D964" s="1">
        <v>9.740861164642867E-3</v>
      </c>
      <c r="E964" s="1">
        <v>-1.3004492148984278E-3</v>
      </c>
      <c r="F964" s="1">
        <v>1.121420876130249E-3</v>
      </c>
      <c r="G964" s="1">
        <v>2.9394637831434492E-4</v>
      </c>
      <c r="H964" s="1">
        <v>1.5876824201246833E-2</v>
      </c>
      <c r="I964" s="1">
        <v>3.5775390679211052E-3</v>
      </c>
      <c r="J964" s="1">
        <v>-2.5488794653250102E-2</v>
      </c>
      <c r="K964" s="1">
        <v>3.2775407116670974E-3</v>
      </c>
      <c r="L964" s="1">
        <v>-1.1057167122405001E-2</v>
      </c>
      <c r="M964" s="1">
        <v>2.4216253274226534E-3</v>
      </c>
      <c r="N964" s="1">
        <v>4.2263475203155002E-2</v>
      </c>
      <c r="O964" s="1">
        <v>-1.4553799183202742E-2</v>
      </c>
      <c r="P964" s="1">
        <v>-4.7123106899818745E-2</v>
      </c>
      <c r="Q964" s="1">
        <v>-9.6395020888270424E-3</v>
      </c>
      <c r="R964" s="1">
        <v>5.0978920488361336E-3</v>
      </c>
      <c r="S964" s="1">
        <v>2.6751999169326805E-3</v>
      </c>
      <c r="T964" s="1">
        <v>3.916202712668751E-3</v>
      </c>
    </row>
    <row r="965" spans="1:20" x14ac:dyDescent="0.3">
      <c r="A965" s="6">
        <v>44884</v>
      </c>
      <c r="B965" s="15">
        <v>964</v>
      </c>
      <c r="C965" s="1">
        <v>3.415777235593565E-4</v>
      </c>
      <c r="D965" s="1">
        <v>4.4477654818745032E-3</v>
      </c>
      <c r="E965" s="1">
        <v>-1.3739800122751993E-4</v>
      </c>
      <c r="F965" s="1">
        <v>5.3649375020270503E-3</v>
      </c>
      <c r="G965" s="1">
        <v>-3.6331845904869706E-4</v>
      </c>
      <c r="H965" s="1">
        <v>3.627768261065277E-2</v>
      </c>
      <c r="I965" s="1">
        <v>-4.7679675299359264E-2</v>
      </c>
      <c r="J965" s="1">
        <v>3.491044181590752E-3</v>
      </c>
      <c r="K965" s="1">
        <v>1.9253082565765665E-2</v>
      </c>
      <c r="L965" s="1">
        <v>2.9628477936994729E-2</v>
      </c>
      <c r="M965" s="1">
        <v>-3.3756204418248456E-3</v>
      </c>
      <c r="N965" s="1">
        <v>-6.9680542766170942E-3</v>
      </c>
      <c r="O965" s="1">
        <v>-3.6707801264373274E-3</v>
      </c>
      <c r="P965" s="1">
        <v>4.0093966387392543E-2</v>
      </c>
      <c r="Q965" s="1">
        <v>1.1788445609190023E-2</v>
      </c>
      <c r="R965" s="1">
        <v>8.5636942672128648E-3</v>
      </c>
      <c r="S965" s="1">
        <v>1.0960238324953429E-3</v>
      </c>
      <c r="T965" s="1">
        <v>-6.250255643852128E-4</v>
      </c>
    </row>
    <row r="966" spans="1:20" x14ac:dyDescent="0.3">
      <c r="A966" s="6">
        <v>44885</v>
      </c>
      <c r="B966" s="15">
        <v>965</v>
      </c>
      <c r="C966" s="1">
        <v>-2.445158162468767E-2</v>
      </c>
      <c r="D966" s="1">
        <v>-6.1236272394516171E-2</v>
      </c>
      <c r="E966" s="1">
        <v>1.25639291939359E-3</v>
      </c>
      <c r="F966" s="1">
        <v>-5.7708002833856714E-2</v>
      </c>
      <c r="G966" s="1">
        <v>-8.5017991429856457E-2</v>
      </c>
      <c r="H966" s="1">
        <v>-2.7992729653136993E-2</v>
      </c>
      <c r="I966" s="1">
        <v>5.0561183123123452E-2</v>
      </c>
      <c r="J966" s="1">
        <v>-2.5176939812567418E-2</v>
      </c>
      <c r="K966" s="1">
        <v>-2.824386480808231E-2</v>
      </c>
      <c r="L966" s="1">
        <v>-6.8707774979679559E-2</v>
      </c>
      <c r="M966" s="1">
        <v>5.6155974409742146E-3</v>
      </c>
      <c r="N966" s="1">
        <v>-2.5589106911111877E-2</v>
      </c>
      <c r="O966" s="1">
        <v>1.5380452132947892E-2</v>
      </c>
      <c r="P966" s="1">
        <v>-2.8481814424492446E-2</v>
      </c>
      <c r="Q966" s="1">
        <v>-4.1692766953142515E-2</v>
      </c>
      <c r="R966" s="1">
        <v>-3.2169661512919626E-2</v>
      </c>
      <c r="S966" s="1">
        <v>-2.8318399618339166E-2</v>
      </c>
      <c r="T966" s="1">
        <v>9.573491559864155E-3</v>
      </c>
    </row>
    <row r="967" spans="1:20" x14ac:dyDescent="0.3">
      <c r="A967" s="6">
        <v>44886</v>
      </c>
      <c r="B967" s="15">
        <v>966</v>
      </c>
      <c r="C967" s="1">
        <v>-3.0037982469358907E-2</v>
      </c>
      <c r="D967" s="1">
        <v>-2.9683064373430715E-2</v>
      </c>
      <c r="E967" s="1">
        <v>-5.1632451151368533E-4</v>
      </c>
      <c r="F967" s="1">
        <v>8.8048059824191276E-3</v>
      </c>
      <c r="G967" s="1">
        <v>-3.3552511201466982E-2</v>
      </c>
      <c r="H967" s="1">
        <v>-4.5799096096402286E-5</v>
      </c>
      <c r="I967" s="1">
        <v>-4.8507599983180903E-2</v>
      </c>
      <c r="J967" s="1">
        <v>-3.0943529151161785E-2</v>
      </c>
      <c r="K967" s="1">
        <v>-1.0132727277195441E-2</v>
      </c>
      <c r="L967" s="1">
        <v>-4.3216126525364287E-2</v>
      </c>
      <c r="M967" s="1">
        <v>-1.3485673624729994E-2</v>
      </c>
      <c r="N967" s="1">
        <v>-2.0382338612673235E-2</v>
      </c>
      <c r="O967" s="1">
        <v>-3.7063529440534294E-2</v>
      </c>
      <c r="P967" s="1">
        <v>-5.9078971030376376E-2</v>
      </c>
      <c r="Q967" s="1">
        <v>-2.7158346367183624E-2</v>
      </c>
      <c r="R967" s="1">
        <v>-2.5592795171475721E-2</v>
      </c>
      <c r="S967" s="1">
        <v>-3.0946623346041632E-2</v>
      </c>
      <c r="T967" s="1">
        <v>-1.0768324506774438E-2</v>
      </c>
    </row>
    <row r="968" spans="1:20" x14ac:dyDescent="0.3">
      <c r="A968" s="6">
        <v>44887</v>
      </c>
      <c r="B968" s="15">
        <v>967</v>
      </c>
      <c r="C968" s="1">
        <v>2.2593026587234343E-2</v>
      </c>
      <c r="D968" s="1">
        <v>2.2415440161031329E-2</v>
      </c>
      <c r="E968" s="1">
        <v>-1.8972126726637924E-3</v>
      </c>
      <c r="F968" s="1">
        <v>2.4416216657785744E-2</v>
      </c>
      <c r="G968" s="1">
        <v>4.746291660968343E-2</v>
      </c>
      <c r="H968" s="1">
        <v>7.5957936502764042E-2</v>
      </c>
      <c r="I968" s="1">
        <v>-4.4137371547790578E-2</v>
      </c>
      <c r="J968" s="1">
        <v>2.6800650526822463E-2</v>
      </c>
      <c r="K968" s="1">
        <v>0.14558230492607405</v>
      </c>
      <c r="L968" s="1">
        <v>0.14637085594615379</v>
      </c>
      <c r="M968" s="1">
        <v>-6.2610063353545964E-2</v>
      </c>
      <c r="N968" s="1">
        <v>3.0705214062983621E-4</v>
      </c>
      <c r="O968" s="1">
        <v>3.8249855103336852E-2</v>
      </c>
      <c r="P968" s="1">
        <v>6.4658568785727413E-2</v>
      </c>
      <c r="Q968" s="1">
        <v>2.9997414423290753E-2</v>
      </c>
      <c r="R968" s="1">
        <v>5.5655689785972226E-2</v>
      </c>
      <c r="S968" s="1">
        <v>2.4639848736817804E-2</v>
      </c>
      <c r="T968" s="1">
        <v>1.4009268693791399E-3</v>
      </c>
    </row>
    <row r="969" spans="1:20" x14ac:dyDescent="0.3">
      <c r="A969" s="6">
        <v>44888</v>
      </c>
      <c r="B969" s="15">
        <v>968</v>
      </c>
      <c r="C969" s="1">
        <v>2.6984356845785578E-2</v>
      </c>
      <c r="D969" s="1">
        <v>4.3417015654311678E-2</v>
      </c>
      <c r="E969" s="1">
        <v>1.4579120362809938E-3</v>
      </c>
      <c r="F969" s="1">
        <v>1.7920676544726212E-2</v>
      </c>
      <c r="G969" s="1">
        <v>4.6357467688950472E-2</v>
      </c>
      <c r="H969" s="1">
        <v>0.16920506883397296</v>
      </c>
      <c r="I969" s="1">
        <v>5.556009299580892E-2</v>
      </c>
      <c r="J969" s="1">
        <v>-0.13126943706403996</v>
      </c>
      <c r="K969" s="1">
        <v>0.12621490800357316</v>
      </c>
      <c r="L969" s="1">
        <v>5.4282432417373912E-2</v>
      </c>
      <c r="M969" s="1">
        <v>1.5505040260818571E-2</v>
      </c>
      <c r="N969" s="1">
        <v>3.2407872940603669E-2</v>
      </c>
      <c r="O969" s="1">
        <v>8.8612028320184957E-2</v>
      </c>
      <c r="P969" s="1">
        <v>-8.1331477006106965E-3</v>
      </c>
      <c r="Q969" s="1">
        <v>1.8685028530624429E-2</v>
      </c>
      <c r="R969" s="1">
        <v>7.7495501936838129E-3</v>
      </c>
      <c r="S969" s="1">
        <v>3.0658114136081303E-2</v>
      </c>
      <c r="T969" s="1">
        <v>0.21939163406044085</v>
      </c>
    </row>
    <row r="970" spans="1:20" x14ac:dyDescent="0.3">
      <c r="A970" s="6">
        <v>44889</v>
      </c>
      <c r="B970" s="15">
        <v>969</v>
      </c>
      <c r="C970" s="1">
        <v>-7.2099107487252868E-4</v>
      </c>
      <c r="D970" s="1">
        <v>1.6670901248295174E-2</v>
      </c>
      <c r="E970" s="1">
        <v>7.3706021320532866E-5</v>
      </c>
      <c r="F970" s="1">
        <v>5.3527596642748421E-2</v>
      </c>
      <c r="G970" s="1">
        <v>-6.1117599893736295E-3</v>
      </c>
      <c r="H970" s="1">
        <v>-3.2160155606839248E-2</v>
      </c>
      <c r="I970" s="1">
        <v>-4.3888652041444889E-2</v>
      </c>
      <c r="J970" s="1">
        <v>0.17869146119907425</v>
      </c>
      <c r="K970" s="1">
        <v>-4.9884361859249696E-3</v>
      </c>
      <c r="L970" s="1">
        <v>-2.8098165249613949E-2</v>
      </c>
      <c r="M970" s="1">
        <v>9.1317940534900638E-2</v>
      </c>
      <c r="N970" s="1">
        <v>-7.7890113777043992E-3</v>
      </c>
      <c r="O970" s="1">
        <v>-1.8783666311594976E-2</v>
      </c>
      <c r="P970" s="1">
        <v>-4.5597947642776358E-3</v>
      </c>
      <c r="Q970" s="1">
        <v>1.5620697454286568E-2</v>
      </c>
      <c r="R970" s="1">
        <v>1.3786454352822742E-2</v>
      </c>
      <c r="S970" s="1">
        <v>-4.311223459486758E-3</v>
      </c>
      <c r="T970" s="1">
        <v>-7.4476621813674163E-2</v>
      </c>
    </row>
    <row r="971" spans="1:20" x14ac:dyDescent="0.3">
      <c r="A971" s="6">
        <v>44890</v>
      </c>
      <c r="B971" s="15">
        <v>970</v>
      </c>
      <c r="C971" s="1">
        <v>-4.313484966749063E-3</v>
      </c>
      <c r="D971" s="1">
        <v>-4.34494361103222E-3</v>
      </c>
      <c r="E971" s="1">
        <v>-8.9968028078174793E-4</v>
      </c>
      <c r="F971" s="1">
        <v>1.6813033121665499E-2</v>
      </c>
      <c r="G971" s="1">
        <v>9.7961910777290884E-2</v>
      </c>
      <c r="H971" s="1">
        <v>-3.8190831492885498E-2</v>
      </c>
      <c r="I971" s="1">
        <v>1.99871252109079E-2</v>
      </c>
      <c r="J971" s="1">
        <v>4.299560110688154E-2</v>
      </c>
      <c r="K971" s="1">
        <v>-6.0725166623733999E-2</v>
      </c>
      <c r="L971" s="1">
        <v>-0.1224006029482097</v>
      </c>
      <c r="M971" s="1">
        <v>5.1705212864906341E-3</v>
      </c>
      <c r="N971" s="1">
        <v>1.3087361122367813E-3</v>
      </c>
      <c r="O971" s="1">
        <v>-3.1508502583849851E-2</v>
      </c>
      <c r="P971" s="1">
        <v>-1.4656054879240512E-3</v>
      </c>
      <c r="Q971" s="1">
        <v>-5.9296660988734928E-3</v>
      </c>
      <c r="R971" s="1">
        <v>-3.9328402896192174E-3</v>
      </c>
      <c r="S971" s="1">
        <v>-3.4471336939483396E-3</v>
      </c>
      <c r="T971" s="1">
        <v>-3.3135621781229294E-2</v>
      </c>
    </row>
    <row r="972" spans="1:20" x14ac:dyDescent="0.3">
      <c r="A972" s="6">
        <v>44891</v>
      </c>
      <c r="B972" s="15">
        <v>971</v>
      </c>
      <c r="C972" s="1">
        <v>-4.1328425045996948E-3</v>
      </c>
      <c r="D972" s="1">
        <v>5.5734012159053123E-3</v>
      </c>
      <c r="E972" s="1">
        <v>8.1243383788852215E-5</v>
      </c>
      <c r="F972" s="1">
        <v>-2.9015301106444888E-2</v>
      </c>
      <c r="G972" s="1">
        <v>-3.8826832321170357E-3</v>
      </c>
      <c r="H972" s="1">
        <v>1.3582647075032536E-2</v>
      </c>
      <c r="I972" s="1">
        <v>9.3207819738346909E-2</v>
      </c>
      <c r="J972" s="1">
        <v>-2.7595703899635012E-2</v>
      </c>
      <c r="K972" s="1">
        <v>3.1158671105180887E-2</v>
      </c>
      <c r="L972" s="1">
        <v>0.10031824012223686</v>
      </c>
      <c r="M972" s="1">
        <v>-1.4484854787813171E-2</v>
      </c>
      <c r="N972" s="1">
        <v>5.663551691200127E-2</v>
      </c>
      <c r="O972" s="1">
        <v>2.083018309191698E-2</v>
      </c>
      <c r="P972" s="1">
        <v>-3.4912501522967251E-3</v>
      </c>
      <c r="Q972" s="1">
        <v>-1.2852449686893024E-2</v>
      </c>
      <c r="R972" s="1">
        <v>1.8040701697997586E-2</v>
      </c>
      <c r="S972" s="1">
        <v>-1.8536630972870689E-2</v>
      </c>
      <c r="T972" s="1">
        <v>3.0502933544312414E-2</v>
      </c>
    </row>
    <row r="973" spans="1:20" x14ac:dyDescent="0.3">
      <c r="A973" s="6">
        <v>44892</v>
      </c>
      <c r="B973" s="15">
        <v>972</v>
      </c>
      <c r="C973" s="1">
        <v>1.8190647000621024E-4</v>
      </c>
      <c r="D973" s="1">
        <v>-7.8477813060679035E-3</v>
      </c>
      <c r="E973" s="1">
        <v>1.1672952749202383E-3</v>
      </c>
      <c r="F973" s="1">
        <v>8.0197556463506366E-4</v>
      </c>
      <c r="G973" s="1">
        <v>0.10900886334881676</v>
      </c>
      <c r="H973" s="1">
        <v>-5.4424325442372764E-3</v>
      </c>
      <c r="I973" s="1">
        <v>-0.10655726081700234</v>
      </c>
      <c r="J973" s="1">
        <v>-2.2607629365318956E-2</v>
      </c>
      <c r="K973" s="1">
        <v>-1.7431391850919811E-2</v>
      </c>
      <c r="L973" s="1">
        <v>9.1248524187328168E-3</v>
      </c>
      <c r="M973" s="1">
        <v>6.1548432430875086E-3</v>
      </c>
      <c r="N973" s="1">
        <v>-2.2246827996582896E-2</v>
      </c>
      <c r="O973" s="1">
        <v>-5.2853660228892638E-2</v>
      </c>
      <c r="P973" s="1">
        <v>-1.8194682474619039E-3</v>
      </c>
      <c r="Q973" s="1">
        <v>2.003076429077303E-2</v>
      </c>
      <c r="R973" s="1">
        <v>-1.4660198829730315E-2</v>
      </c>
      <c r="S973" s="1">
        <v>3.6020706934224728E-3</v>
      </c>
      <c r="T973" s="1">
        <v>5.3958153210213076E-3</v>
      </c>
    </row>
    <row r="974" spans="1:20" x14ac:dyDescent="0.3">
      <c r="A974" s="6">
        <v>44893</v>
      </c>
      <c r="B974" s="15">
        <v>973</v>
      </c>
      <c r="C974" s="1">
        <v>-1.4395568519182096E-2</v>
      </c>
      <c r="D974" s="1">
        <v>-2.1802843516760123E-2</v>
      </c>
      <c r="E974" s="1">
        <v>-5.608910294740071E-4</v>
      </c>
      <c r="F974" s="1">
        <v>-1.8618242136669447E-2</v>
      </c>
      <c r="G974" s="1">
        <v>-3.8352095905582473E-2</v>
      </c>
      <c r="H974" s="1">
        <v>-1.9339141631957477E-2</v>
      </c>
      <c r="I974" s="1">
        <v>9.3536334857042935E-2</v>
      </c>
      <c r="J974" s="1">
        <v>-8.3112634862063314E-2</v>
      </c>
      <c r="K974" s="1">
        <v>-1.1353308896984443E-2</v>
      </c>
      <c r="L974" s="1">
        <v>-0.43149783506116246</v>
      </c>
      <c r="M974" s="1">
        <v>-2.3789849691566917E-2</v>
      </c>
      <c r="N974" s="1">
        <v>-5.7223541544931124E-2</v>
      </c>
      <c r="O974" s="1">
        <v>4.0021259763132762E-2</v>
      </c>
      <c r="P974" s="1">
        <v>1.5869855493779127E-2</v>
      </c>
      <c r="Q974" s="1">
        <v>-3.1502350155354637E-2</v>
      </c>
      <c r="R974" s="1">
        <v>-1.230187211655967E-2</v>
      </c>
      <c r="S974" s="1">
        <v>-2.0814328991463904E-2</v>
      </c>
      <c r="T974" s="1">
        <v>-2.2117440775019242E-2</v>
      </c>
    </row>
    <row r="975" spans="1:20" x14ac:dyDescent="0.3">
      <c r="A975" s="6">
        <v>44894</v>
      </c>
      <c r="B975" s="15">
        <v>974</v>
      </c>
      <c r="C975" s="1">
        <v>1.3547429099701257E-2</v>
      </c>
      <c r="D975" s="1">
        <v>4.0013716899480661E-2</v>
      </c>
      <c r="E975" s="1">
        <v>-3.7089970871330273E-4</v>
      </c>
      <c r="F975" s="1">
        <v>2.0955231694742154E-2</v>
      </c>
      <c r="G975" s="1">
        <v>7.364656268097089E-2</v>
      </c>
      <c r="H975" s="1">
        <v>7.9663295992672342E-2</v>
      </c>
      <c r="I975" s="1">
        <v>9.1443079396980667E-2</v>
      </c>
      <c r="J975" s="1">
        <v>-8.888208685873969E-2</v>
      </c>
      <c r="K975" s="1">
        <v>2.4582712629063537E-2</v>
      </c>
      <c r="L975" s="1">
        <v>0.56924449145472189</v>
      </c>
      <c r="M975" s="1">
        <v>4.898586939474407E-3</v>
      </c>
      <c r="N975" s="1">
        <v>4.5501514896175857E-3</v>
      </c>
      <c r="O975" s="1">
        <v>-4.8425486669338262E-2</v>
      </c>
      <c r="P975" s="1">
        <v>-9.8021445471266518E-4</v>
      </c>
      <c r="Q975" s="1">
        <v>1.7096658942128144E-2</v>
      </c>
      <c r="R975" s="1">
        <v>2.0071466944842388E-2</v>
      </c>
      <c r="S975" s="1">
        <v>1.7174919589304026E-2</v>
      </c>
      <c r="T975" s="1">
        <v>2.6695922092055235E-2</v>
      </c>
    </row>
    <row r="976" spans="1:20" x14ac:dyDescent="0.3">
      <c r="A976" s="6">
        <v>44895</v>
      </c>
      <c r="B976" s="15">
        <v>975</v>
      </c>
      <c r="C976" s="1">
        <v>4.5281808798224042E-2</v>
      </c>
      <c r="D976" s="1">
        <v>6.738589427097097E-2</v>
      </c>
      <c r="E976" s="1">
        <v>1.1121349702900281E-3</v>
      </c>
      <c r="F976" s="1">
        <v>2.8504915108490403E-2</v>
      </c>
      <c r="G976" s="1">
        <v>5.0366703323224106E-2</v>
      </c>
      <c r="H976" s="1">
        <v>2.9778323405044989E-3</v>
      </c>
      <c r="I976" s="1">
        <v>0.10185906558723325</v>
      </c>
      <c r="J976" s="1">
        <v>-4.3137278783348464E-2</v>
      </c>
      <c r="K976" s="1">
        <v>4.4222284903940756E-2</v>
      </c>
      <c r="L976" s="1">
        <v>0.11938935556719817</v>
      </c>
      <c r="M976" s="1">
        <v>-2.705174078452776E-2</v>
      </c>
      <c r="N976" s="1">
        <v>-3.970130009670142E-2</v>
      </c>
      <c r="O976" s="1">
        <v>2.5182229204084857E-2</v>
      </c>
      <c r="P976" s="1">
        <v>3.8790892783317245E-2</v>
      </c>
      <c r="Q976" s="1">
        <v>1.249952352867216E-2</v>
      </c>
      <c r="R976" s="1">
        <v>3.3835560390109022E-2</v>
      </c>
      <c r="S976" s="1">
        <v>4.913324991398145E-2</v>
      </c>
      <c r="T976" s="1">
        <v>1.8576005161730035E-2</v>
      </c>
    </row>
    <row r="977" spans="1:20" x14ac:dyDescent="0.3">
      <c r="A977" s="6">
        <v>44896</v>
      </c>
      <c r="B977" s="15">
        <v>976</v>
      </c>
      <c r="C977" s="1">
        <v>-1.2438162470533533E-2</v>
      </c>
      <c r="D977" s="1">
        <v>-1.7168911404636215E-2</v>
      </c>
      <c r="E977" s="1">
        <v>-6.0640503821796923E-4</v>
      </c>
      <c r="F977" s="1">
        <v>-3.0657442648973111E-2</v>
      </c>
      <c r="G977" s="1">
        <v>-5.1640661923073011E-2</v>
      </c>
      <c r="H977" s="1">
        <v>4.89392613163252E-2</v>
      </c>
      <c r="I977" s="1">
        <v>-0.15385509614999568</v>
      </c>
      <c r="J977" s="1">
        <v>-0.11020514234799943</v>
      </c>
      <c r="K977" s="1">
        <v>-2.3092621331241472E-2</v>
      </c>
      <c r="L977" s="1">
        <v>-1.6717970529672152E-2</v>
      </c>
      <c r="M977" s="1">
        <v>-8.857787381963713E-3</v>
      </c>
      <c r="N977" s="1">
        <v>-1.1127718906859953E-2</v>
      </c>
      <c r="O977" s="1">
        <v>-8.5777730506204686E-2</v>
      </c>
      <c r="P977" s="1">
        <v>-1.0820051585112046E-2</v>
      </c>
      <c r="Q977" s="1">
        <v>-2.6379620547316993E-2</v>
      </c>
      <c r="R977" s="1">
        <v>1.2565620232935582E-2</v>
      </c>
      <c r="S977" s="1">
        <v>-1.6587263298525619E-2</v>
      </c>
      <c r="T977" s="1">
        <v>-1.4055432576502337E-2</v>
      </c>
    </row>
    <row r="978" spans="1:20" x14ac:dyDescent="0.3">
      <c r="A978" s="6">
        <v>44897</v>
      </c>
      <c r="B978" s="15">
        <v>977</v>
      </c>
      <c r="C978" s="1">
        <v>6.6070250847366264E-3</v>
      </c>
      <c r="D978" s="1">
        <v>1.3557980736910814E-2</v>
      </c>
      <c r="E978" s="1">
        <v>-3.1303470786476557E-5</v>
      </c>
      <c r="F978" s="1">
        <v>7.5338859596334545E-5</v>
      </c>
      <c r="G978" s="1">
        <v>5.4979204001034902E-3</v>
      </c>
      <c r="H978" s="1">
        <v>5.2515764059204622E-3</v>
      </c>
      <c r="I978" s="1">
        <v>-6.880235938545147E-2</v>
      </c>
      <c r="J978" s="1">
        <v>1.2897219212195579E-2</v>
      </c>
      <c r="K978" s="1">
        <v>8.6076126801099273E-3</v>
      </c>
      <c r="L978" s="1">
        <v>-0.66870579650320006</v>
      </c>
      <c r="M978" s="1">
        <v>-4.4391656061304663E-3</v>
      </c>
      <c r="N978" s="1">
        <v>2.2009903502113466E-2</v>
      </c>
      <c r="O978" s="1">
        <v>3.0679147916681491E-2</v>
      </c>
      <c r="P978" s="1">
        <v>8.1639464577433121E-3</v>
      </c>
      <c r="Q978" s="1">
        <v>6.4474695295407168E-3</v>
      </c>
      <c r="R978" s="1">
        <v>1.2394982451643631E-2</v>
      </c>
      <c r="S978" s="1">
        <v>-0.48941282083666932</v>
      </c>
      <c r="T978" s="1">
        <v>1.7141242377223118E-2</v>
      </c>
    </row>
    <row r="979" spans="1:20" x14ac:dyDescent="0.3">
      <c r="A979" s="6">
        <v>44898</v>
      </c>
      <c r="B979" s="15">
        <v>978</v>
      </c>
      <c r="C979" s="1">
        <v>-9.4522486161933098E-3</v>
      </c>
      <c r="D979" s="1">
        <v>-3.9342523884361477E-2</v>
      </c>
      <c r="E979" s="1">
        <v>5.5248622263584187E-4</v>
      </c>
      <c r="F979" s="1">
        <v>-2.1952570002525228E-2</v>
      </c>
      <c r="G979" s="1">
        <v>-2.3474116657306789E-2</v>
      </c>
      <c r="H979" s="1">
        <v>-1.0971822827329381E-2</v>
      </c>
      <c r="I979" s="1">
        <v>-3.7670905155763844E-2</v>
      </c>
      <c r="J979" s="1">
        <v>-4.2425676115691917E-2</v>
      </c>
      <c r="K979" s="1">
        <v>-1.9808701757734946E-2</v>
      </c>
      <c r="L979" s="1">
        <v>0.12797581458810112</v>
      </c>
      <c r="M979" s="1">
        <v>3.005605038806446E-2</v>
      </c>
      <c r="N979" s="1">
        <v>-4.3679689521696086E-3</v>
      </c>
      <c r="O979" s="1">
        <v>5.5635627595984526E-2</v>
      </c>
      <c r="P979" s="1">
        <v>1.4839736043821548E-3</v>
      </c>
      <c r="Q979" s="1">
        <v>-1.8604198369015817E-2</v>
      </c>
      <c r="R979" s="1">
        <v>-3.1018309914165052E-3</v>
      </c>
      <c r="S979" s="1">
        <v>1.0680830011552333E-2</v>
      </c>
      <c r="T979" s="1">
        <v>-1.4566075319353304E-2</v>
      </c>
    </row>
    <row r="980" spans="1:20" x14ac:dyDescent="0.3">
      <c r="A980" s="6">
        <v>44899</v>
      </c>
      <c r="B980" s="15">
        <v>979</v>
      </c>
      <c r="C980" s="1">
        <v>1.3386737310253046E-2</v>
      </c>
      <c r="D980" s="1">
        <v>3.167684010820284E-2</v>
      </c>
      <c r="E980" s="1">
        <v>2.1224603753426183E-4</v>
      </c>
      <c r="F980" s="1">
        <v>7.2757662346013786E-3</v>
      </c>
      <c r="G980" s="1">
        <v>4.3918089326932842E-2</v>
      </c>
      <c r="H980" s="1">
        <v>-4.6297623114860149E-3</v>
      </c>
      <c r="I980" s="1">
        <v>-3.3399952426194347E-2</v>
      </c>
      <c r="J980" s="1">
        <v>-5.247836761917022E-2</v>
      </c>
      <c r="K980" s="1">
        <v>9.0633377712965729E-3</v>
      </c>
      <c r="L980" s="1">
        <v>1.5942222037866647</v>
      </c>
      <c r="M980" s="1">
        <v>2.2536597965746143E-3</v>
      </c>
      <c r="N980" s="1">
        <v>3.908579022265048E-3</v>
      </c>
      <c r="O980" s="1">
        <v>-9.2862203682476073E-3</v>
      </c>
      <c r="P980" s="1">
        <v>1.8544654938523674E-3</v>
      </c>
      <c r="Q980" s="1">
        <v>1.7134781334047468E-2</v>
      </c>
      <c r="R980" s="1">
        <v>-1.6584272371637909E-2</v>
      </c>
      <c r="S980" s="1">
        <v>1.8701104038013831E-2</v>
      </c>
      <c r="T980" s="1">
        <v>6.3465355906666566E-3</v>
      </c>
    </row>
    <row r="981" spans="1:20" x14ac:dyDescent="0.3">
      <c r="A981" s="6">
        <v>44900</v>
      </c>
      <c r="B981" s="15">
        <v>980</v>
      </c>
      <c r="C981" s="1">
        <v>-1.0295036503546818E-2</v>
      </c>
      <c r="D981" s="1">
        <v>-1.7668888320434159E-2</v>
      </c>
      <c r="E981" s="1">
        <v>-4.6696165024505989E-4</v>
      </c>
      <c r="F981" s="1">
        <v>-4.897082712336168E-3</v>
      </c>
      <c r="G981" s="1">
        <v>-2.6909554863952575E-2</v>
      </c>
      <c r="H981" s="1">
        <v>4.6506614435131904E-2</v>
      </c>
      <c r="I981" s="1">
        <v>-0.11101518007044289</v>
      </c>
      <c r="J981" s="1">
        <v>-1.1000920310453985E-2</v>
      </c>
      <c r="K981" s="1">
        <v>3.7920957515318626E-2</v>
      </c>
      <c r="L981" s="1">
        <v>0.41002759123163812</v>
      </c>
      <c r="M981" s="1">
        <v>0.1022437052172154</v>
      </c>
      <c r="N981" s="1">
        <v>1.8073093538868209E-2</v>
      </c>
      <c r="O981" s="1">
        <v>-4.6084589074996081E-2</v>
      </c>
      <c r="P981" s="1">
        <v>-7.4046779424501354E-3</v>
      </c>
      <c r="Q981" s="1">
        <v>-1.2595507720449825E-2</v>
      </c>
      <c r="R981" s="1">
        <v>1.5919676728066719E-2</v>
      </c>
      <c r="S981" s="1">
        <v>-1.3923109508547821E-2</v>
      </c>
      <c r="T981" s="1">
        <v>-6.7449378211971228E-3</v>
      </c>
    </row>
    <row r="982" spans="1:20" x14ac:dyDescent="0.3">
      <c r="A982" s="6">
        <v>44901</v>
      </c>
      <c r="B982" s="15">
        <v>981</v>
      </c>
      <c r="C982" s="1">
        <v>6.6145112401805352E-3</v>
      </c>
      <c r="D982" s="1">
        <v>9.6668607053226243E-3</v>
      </c>
      <c r="E982" s="1">
        <v>-1.8408065028535897E-4</v>
      </c>
      <c r="F982" s="1">
        <v>4.0928180964391802E-3</v>
      </c>
      <c r="G982" s="1">
        <v>-1.3445086163062E-2</v>
      </c>
      <c r="H982" s="1">
        <v>-1.4374349183652109E-2</v>
      </c>
      <c r="I982" s="1">
        <v>9.2197947492138776E-2</v>
      </c>
      <c r="J982" s="1">
        <v>7.5665717320399653E-3</v>
      </c>
      <c r="K982" s="1">
        <v>-3.5149888795776149E-3</v>
      </c>
      <c r="L982" s="1">
        <v>-5.4484120651517788E-2</v>
      </c>
      <c r="M982" s="1">
        <v>-0.10921165328596717</v>
      </c>
      <c r="N982" s="1">
        <v>-3.4517996214133381E-3</v>
      </c>
      <c r="O982" s="1">
        <v>2.3507269452975231E-2</v>
      </c>
      <c r="P982" s="1">
        <v>-8.6282572770402107E-4</v>
      </c>
      <c r="Q982" s="1">
        <v>-8.7701946964896371E-3</v>
      </c>
      <c r="R982" s="1">
        <v>-1.3513022553477685E-2</v>
      </c>
      <c r="S982" s="1">
        <v>-1.1253016680553396E-2</v>
      </c>
      <c r="T982" s="1">
        <v>7.5250655271285865E-3</v>
      </c>
    </row>
    <row r="983" spans="1:20" x14ac:dyDescent="0.3">
      <c r="A983" s="6">
        <v>44902</v>
      </c>
      <c r="B983" s="15">
        <v>982</v>
      </c>
      <c r="C983" s="1">
        <v>-1.371558978975824E-2</v>
      </c>
      <c r="D983" s="1">
        <v>-3.0119788875202343E-2</v>
      </c>
      <c r="E983" s="1">
        <v>-1.7708660586815447E-4</v>
      </c>
      <c r="F983" s="1">
        <v>-2.0133972681698326E-2</v>
      </c>
      <c r="G983" s="1">
        <v>-4.4345602207388486E-2</v>
      </c>
      <c r="H983" s="1">
        <v>-4.8727308698048456E-2</v>
      </c>
      <c r="I983" s="1">
        <v>-5.7928305766115747E-2</v>
      </c>
      <c r="J983" s="1">
        <v>-1.316652138201072E-2</v>
      </c>
      <c r="K983" s="1">
        <v>-3.6965642587481869E-2</v>
      </c>
      <c r="L983" s="1">
        <v>5.8802851826679089E-2</v>
      </c>
      <c r="M983" s="1">
        <v>0.11754934272560012</v>
      </c>
      <c r="N983" s="1">
        <v>-4.1112299966678569E-2</v>
      </c>
      <c r="O983" s="1">
        <v>-4.9453194586085075E-2</v>
      </c>
      <c r="P983" s="1">
        <v>-1.0753316093908727E-2</v>
      </c>
      <c r="Q983" s="1">
        <v>-2.2061465017559602E-2</v>
      </c>
      <c r="R983" s="1">
        <v>5.4213565194736763E-3</v>
      </c>
      <c r="S983" s="1">
        <v>-2.0349830840971227E-3</v>
      </c>
      <c r="T983" s="1">
        <v>-3.5039035118475656E-2</v>
      </c>
    </row>
    <row r="984" spans="1:20" x14ac:dyDescent="0.3">
      <c r="A984" s="6">
        <v>44903</v>
      </c>
      <c r="B984" s="15">
        <v>983</v>
      </c>
      <c r="C984" s="1">
        <v>2.277038628344492E-2</v>
      </c>
      <c r="D984" s="1">
        <v>3.8573786319552578E-2</v>
      </c>
      <c r="E984" s="1">
        <v>-4.6280740219880397E-4</v>
      </c>
      <c r="F984" s="1">
        <v>2.7149787668953301E-2</v>
      </c>
      <c r="G984" s="1">
        <v>2.7353264481800307E-2</v>
      </c>
      <c r="H984" s="1">
        <v>2.4314642644137598E-2</v>
      </c>
      <c r="I984" s="1">
        <v>-5.3621546577319698E-2</v>
      </c>
      <c r="J984" s="1">
        <v>5.7940449623218107E-2</v>
      </c>
      <c r="K984" s="1">
        <v>1.9328704864081621E-2</v>
      </c>
      <c r="L984" s="1">
        <v>-0.2250063350446796</v>
      </c>
      <c r="M984" s="1">
        <v>-5.1027448105243588E-3</v>
      </c>
      <c r="N984" s="1">
        <v>-4.7214735719367219E-2</v>
      </c>
      <c r="O984" s="1">
        <v>4.2511431115743896E-2</v>
      </c>
      <c r="P984" s="1">
        <v>4.8987105623874375E-3</v>
      </c>
      <c r="Q984" s="1">
        <v>1.4535278347980135E-2</v>
      </c>
      <c r="R984" s="1">
        <v>2.4916987545533436E-2</v>
      </c>
      <c r="S984" s="1">
        <v>4.6114395362496625E-2</v>
      </c>
      <c r="T984" s="1">
        <v>1.5018950422768277E-2</v>
      </c>
    </row>
    <row r="985" spans="1:20" x14ac:dyDescent="0.3">
      <c r="A985" s="6">
        <v>44904</v>
      </c>
      <c r="B985" s="15">
        <v>984</v>
      </c>
      <c r="C985" s="1">
        <v>-4.9428421285803341E-3</v>
      </c>
      <c r="D985" s="1">
        <v>-1.3060530030551017E-2</v>
      </c>
      <c r="E985" s="1">
        <v>1.1378975120952233E-3</v>
      </c>
      <c r="F985" s="1">
        <v>-1.1882326958612226E-2</v>
      </c>
      <c r="G985" s="1">
        <v>-1.6941557783813965E-2</v>
      </c>
      <c r="H985" s="1">
        <v>3.4005720397394135E-2</v>
      </c>
      <c r="I985" s="1">
        <v>-5.7409306795491704E-3</v>
      </c>
      <c r="J985" s="1">
        <v>-6.5182190946186051E-3</v>
      </c>
      <c r="K985" s="1">
        <v>-2.6875930814715163E-2</v>
      </c>
      <c r="L985" s="1">
        <v>0.78631742625264966</v>
      </c>
      <c r="M985" s="1">
        <v>-1.5309022474737101E-3</v>
      </c>
      <c r="N985" s="1">
        <v>4.1787156021134584E-4</v>
      </c>
      <c r="O985" s="1">
        <v>-3.8841435488120545E-2</v>
      </c>
      <c r="P985" s="1">
        <v>-5.0801106395647222E-4</v>
      </c>
      <c r="Q985" s="1">
        <v>-4.7480883613053478E-3</v>
      </c>
      <c r="R985" s="1">
        <v>1.104256594253674E-2</v>
      </c>
      <c r="S985" s="1">
        <v>-3.0651476319289127E-2</v>
      </c>
      <c r="T985" s="1">
        <v>2.1904074086087598E-2</v>
      </c>
    </row>
    <row r="986" spans="1:20" x14ac:dyDescent="0.3">
      <c r="A986" s="6">
        <v>44905</v>
      </c>
      <c r="B986" s="15">
        <v>985</v>
      </c>
      <c r="C986" s="1">
        <v>-1.4262114844768477E-3</v>
      </c>
      <c r="D986" s="1">
        <v>2.4906100591456373E-4</v>
      </c>
      <c r="E986" s="1">
        <v>-1.4019097413856224E-3</v>
      </c>
      <c r="F986" s="1">
        <v>-6.3145621027223021E-3</v>
      </c>
      <c r="G986" s="1">
        <v>-4.7779340702835769E-3</v>
      </c>
      <c r="H986" s="1">
        <v>-4.1319623080240866E-3</v>
      </c>
      <c r="I986" s="1">
        <v>-9.5231657203058817E-2</v>
      </c>
      <c r="J986" s="1">
        <v>2.2611103453223751E-3</v>
      </c>
      <c r="K986" s="1">
        <v>-7.9428355815974803E-4</v>
      </c>
      <c r="L986" s="1">
        <v>-0.35875774417169287</v>
      </c>
      <c r="M986" s="1">
        <v>-1.1194120203285305E-2</v>
      </c>
      <c r="N986" s="1">
        <v>9.5353633652602937E-2</v>
      </c>
      <c r="O986" s="1">
        <v>0.12614902524675237</v>
      </c>
      <c r="P986" s="1">
        <v>2.9536897663702804E-3</v>
      </c>
      <c r="Q986" s="1">
        <v>1.6318080805383906E-3</v>
      </c>
      <c r="R986" s="1">
        <v>3.1448978111675448E-3</v>
      </c>
      <c r="S986" s="1">
        <v>-1.3808856221361951E-2</v>
      </c>
      <c r="T986" s="1">
        <v>-2.2023496044108404E-2</v>
      </c>
    </row>
    <row r="987" spans="1:20" x14ac:dyDescent="0.3">
      <c r="A987" s="6">
        <v>44906</v>
      </c>
      <c r="B987" s="15">
        <v>986</v>
      </c>
      <c r="C987" s="1">
        <v>-1.4205190989342812E-3</v>
      </c>
      <c r="D987" s="1">
        <v>-3.7499675470424718E-4</v>
      </c>
      <c r="E987" s="1">
        <v>8.5361460829381857E-4</v>
      </c>
      <c r="F987" s="1">
        <v>-1.2621488902721472E-2</v>
      </c>
      <c r="G987" s="1">
        <v>-3.5814229152093272E-2</v>
      </c>
      <c r="H987" s="1">
        <v>2.0068879055723378E-3</v>
      </c>
      <c r="I987" s="1">
        <v>6.7870463884774329E-2</v>
      </c>
      <c r="J987" s="1">
        <v>-7.1958556212501593E-4</v>
      </c>
      <c r="K987" s="1">
        <v>3.5016475939055706E-3</v>
      </c>
      <c r="L987" s="1">
        <v>-1.6617394538028761E-2</v>
      </c>
      <c r="M987" s="1">
        <v>-4.8765731249960878E-2</v>
      </c>
      <c r="N987" s="1">
        <v>-1.5016917573034859E-2</v>
      </c>
      <c r="O987" s="1">
        <v>-2.5275064977697695E-4</v>
      </c>
      <c r="P987" s="1">
        <v>3.9749581946166021E-3</v>
      </c>
      <c r="Q987" s="1">
        <v>-1.5459794852113601E-2</v>
      </c>
      <c r="R987" s="1">
        <v>2.3300149288640187E-3</v>
      </c>
      <c r="S987" s="1">
        <v>1.082588299115833E-3</v>
      </c>
      <c r="T987" s="1">
        <v>2.6170551518019041E-2</v>
      </c>
    </row>
    <row r="988" spans="1:20" x14ac:dyDescent="0.3">
      <c r="A988" s="6">
        <v>44907</v>
      </c>
      <c r="B988" s="15">
        <v>987</v>
      </c>
      <c r="C988" s="1">
        <v>4.5937573134362582E-3</v>
      </c>
      <c r="D988" s="1">
        <v>8.7117601125386891E-3</v>
      </c>
      <c r="E988" s="1">
        <v>-1.1819845397146374E-3</v>
      </c>
      <c r="F988" s="1">
        <v>1.2955454329516012E-2</v>
      </c>
      <c r="G988" s="1">
        <v>-2.7984144290247846E-2</v>
      </c>
      <c r="H988" s="1">
        <v>4.6400056372424725E-2</v>
      </c>
      <c r="I988" s="1">
        <v>2.421802125689684E-2</v>
      </c>
      <c r="J988" s="1">
        <v>1.0274426772989276E-2</v>
      </c>
      <c r="K988" s="1">
        <v>-5.2220136903687328E-3</v>
      </c>
      <c r="L988" s="1">
        <v>0.21532007424122196</v>
      </c>
      <c r="M988" s="1">
        <v>-1.5128733892673727E-2</v>
      </c>
      <c r="N988" s="1">
        <v>1.3583839174190523E-2</v>
      </c>
      <c r="O988" s="1">
        <v>-2.9194331245835582E-2</v>
      </c>
      <c r="P988" s="1">
        <v>-3.5373767927762431E-5</v>
      </c>
      <c r="Q988" s="1">
        <v>3.4921420121519268E-3</v>
      </c>
      <c r="R988" s="1">
        <v>2.5219426387598455E-3</v>
      </c>
      <c r="S988" s="1">
        <v>-3.2278297416964134E-2</v>
      </c>
      <c r="T988" s="1">
        <v>3.2560898904349586E-2</v>
      </c>
    </row>
    <row r="989" spans="1:20" x14ac:dyDescent="0.3">
      <c r="A989" s="6">
        <v>44908</v>
      </c>
      <c r="B989" s="15">
        <v>988</v>
      </c>
      <c r="C989" s="1">
        <v>3.5190982052510721E-2</v>
      </c>
      <c r="D989" s="1">
        <v>3.4563997804929886E-2</v>
      </c>
      <c r="E989" s="1">
        <v>3.6664082032336111E-4</v>
      </c>
      <c r="F989" s="1">
        <v>1.853421637975624E-2</v>
      </c>
      <c r="G989" s="1">
        <v>6.828619901752952E-3</v>
      </c>
      <c r="H989" s="1">
        <v>-1.3451981639940049E-2</v>
      </c>
      <c r="I989" s="1">
        <v>4.7309829710494133E-2</v>
      </c>
      <c r="J989" s="1">
        <v>3.1676139740500799E-2</v>
      </c>
      <c r="K989" s="1">
        <v>1.4001510667616398E-2</v>
      </c>
      <c r="L989" s="1">
        <v>-8.8022937360382192E-2</v>
      </c>
      <c r="M989" s="1">
        <v>4.1044201371625788E-2</v>
      </c>
      <c r="N989" s="1">
        <v>7.336927113540466E-2</v>
      </c>
      <c r="O989" s="1">
        <v>1.566583781122469E-2</v>
      </c>
      <c r="P989" s="1">
        <v>1.8760880148854714E-2</v>
      </c>
      <c r="Q989" s="1">
        <v>-3.8994543962381422E-3</v>
      </c>
      <c r="R989" s="1">
        <v>5.2528367906257197E-3</v>
      </c>
      <c r="S989" s="1">
        <v>3.7429829427947946E-2</v>
      </c>
      <c r="T989" s="1">
        <v>2.7633230788549117E-2</v>
      </c>
    </row>
    <row r="990" spans="1:20" x14ac:dyDescent="0.3">
      <c r="A990" s="6">
        <v>44909</v>
      </c>
      <c r="B990" s="15">
        <v>989</v>
      </c>
      <c r="C990" s="1">
        <v>1.38062605205947E-3</v>
      </c>
      <c r="D990" s="1">
        <v>-8.3467844664451389E-3</v>
      </c>
      <c r="E990" s="1">
        <v>4.46744747630182E-4</v>
      </c>
      <c r="F990" s="1">
        <v>-2.1038133436409433E-2</v>
      </c>
      <c r="G990" s="1">
        <v>-2.7522956335277356E-2</v>
      </c>
      <c r="H990" s="1">
        <v>1.549402279351425E-2</v>
      </c>
      <c r="I990" s="1">
        <v>-0.10410187678212661</v>
      </c>
      <c r="J990" s="1">
        <v>3.3102066374451899E-3</v>
      </c>
      <c r="K990" s="1">
        <v>-2.3326524451925831E-2</v>
      </c>
      <c r="L990" s="1">
        <v>-6.0403897958355518E-2</v>
      </c>
      <c r="M990" s="1">
        <v>-1.762483868231134E-2</v>
      </c>
      <c r="N990" s="1">
        <v>3.8350856963415059E-2</v>
      </c>
      <c r="O990" s="1">
        <v>1.1271210367180665E-3</v>
      </c>
      <c r="P990" s="1">
        <v>-3.1112839227847296E-2</v>
      </c>
      <c r="Q990" s="1">
        <v>-1.1765698614437797E-2</v>
      </c>
      <c r="R990" s="1">
        <v>-1.8806324046212384E-2</v>
      </c>
      <c r="S990" s="1">
        <v>2.9250517234756107E-3</v>
      </c>
      <c r="T990" s="1">
        <v>1.0822548764113739E-2</v>
      </c>
    </row>
    <row r="991" spans="1:20" x14ac:dyDescent="0.3">
      <c r="A991" s="6">
        <v>44910</v>
      </c>
      <c r="B991" s="15">
        <v>990</v>
      </c>
      <c r="C991" s="1">
        <v>-2.6411676252571493E-2</v>
      </c>
      <c r="D991" s="1">
        <v>-3.4128494965200831E-2</v>
      </c>
      <c r="E991" s="1">
        <v>-1.5325476375146116E-3</v>
      </c>
      <c r="F991" s="1">
        <v>-2.2743587960271976E-2</v>
      </c>
      <c r="G991" s="1">
        <v>-4.5299949328759054E-2</v>
      </c>
      <c r="H991" s="1">
        <v>-5.0563006940305959E-2</v>
      </c>
      <c r="I991" s="1">
        <v>-1.3550654765025811E-2</v>
      </c>
      <c r="J991" s="1">
        <v>-2.0479934174065306E-2</v>
      </c>
      <c r="K991" s="1">
        <v>-4.3821603627478556E-2</v>
      </c>
      <c r="L991" s="1">
        <v>-5.338604028937833E-2</v>
      </c>
      <c r="M991" s="1">
        <v>-7.090900939855381E-2</v>
      </c>
      <c r="N991" s="1">
        <v>2.3710039474645402E-2</v>
      </c>
      <c r="O991" s="1">
        <v>-2.3775174594681283E-2</v>
      </c>
      <c r="P991" s="1">
        <v>-2.3083443343517692E-2</v>
      </c>
      <c r="Q991" s="1">
        <v>-1.6227140564712039E-2</v>
      </c>
      <c r="R991" s="1">
        <v>1.1728175489832005E-3</v>
      </c>
      <c r="S991" s="1">
        <v>-7.3366961259573552E-2</v>
      </c>
      <c r="T991" s="1">
        <v>-4.7880043158906475E-2</v>
      </c>
    </row>
    <row r="992" spans="1:20" x14ac:dyDescent="0.3">
      <c r="A992" s="6">
        <v>44911</v>
      </c>
      <c r="B992" s="15">
        <v>991</v>
      </c>
      <c r="C992" s="1">
        <v>-4.1214992519426411E-2</v>
      </c>
      <c r="D992" s="1">
        <v>-7.7367298647248242E-2</v>
      </c>
      <c r="E992" s="1">
        <v>1.3245533815102562E-4</v>
      </c>
      <c r="F992" s="1">
        <v>-6.5038791738608895E-2</v>
      </c>
      <c r="G992" s="1">
        <v>-0.10061734498360002</v>
      </c>
      <c r="H992" s="1">
        <v>-6.5959170882871607E-2</v>
      </c>
      <c r="I992" s="1">
        <v>-1.3881104994603688E-2</v>
      </c>
      <c r="J992" s="1">
        <v>-0.10942770244825313</v>
      </c>
      <c r="K992" s="1">
        <v>-8.3208276645585041E-2</v>
      </c>
      <c r="L992" s="1">
        <v>-1.6888201401873085E-2</v>
      </c>
      <c r="M992" s="1">
        <v>2.229667173493945E-2</v>
      </c>
      <c r="N992" s="1">
        <v>-2.6524171521585919E-2</v>
      </c>
      <c r="O992" s="1">
        <v>-8.511610210446087E-2</v>
      </c>
      <c r="P992" s="1">
        <v>-3.785479910363837E-2</v>
      </c>
      <c r="Q992" s="1">
        <v>-8.5406554936624093E-2</v>
      </c>
      <c r="R992" s="1">
        <v>-4.4793932715607485E-2</v>
      </c>
      <c r="S992" s="1">
        <v>-9.417563256772829E-3</v>
      </c>
      <c r="T992" s="1">
        <v>-4.3181573581070873E-2</v>
      </c>
    </row>
    <row r="993" spans="1:20" x14ac:dyDescent="0.3">
      <c r="A993" s="6">
        <v>44912</v>
      </c>
      <c r="B993" s="15">
        <v>992</v>
      </c>
      <c r="C993" s="1">
        <v>1.0991965103691678E-2</v>
      </c>
      <c r="D993" s="1">
        <v>2.0115156500642318E-2</v>
      </c>
      <c r="E993" s="1">
        <v>2.5525462047138142E-3</v>
      </c>
      <c r="F993" s="1">
        <v>7.0803275088209862E-3</v>
      </c>
      <c r="G993" s="1">
        <v>4.4695260941663893E-2</v>
      </c>
      <c r="H993" s="1">
        <v>-2.935653875292005E-3</v>
      </c>
      <c r="I993" s="1">
        <v>2.2914335696288652E-3</v>
      </c>
      <c r="J993" s="1">
        <v>6.4690125689690564E-3</v>
      </c>
      <c r="K993" s="1">
        <v>-1.6681414027695601E-2</v>
      </c>
      <c r="L993" s="1">
        <v>-6.1547782299923255E-2</v>
      </c>
      <c r="M993" s="1">
        <v>1.4926861482438658E-3</v>
      </c>
      <c r="N993" s="1">
        <v>5.9217746319290721E-2</v>
      </c>
      <c r="O993" s="1">
        <v>3.8038379141721791E-2</v>
      </c>
      <c r="P993" s="1">
        <v>9.229464648471351E-3</v>
      </c>
      <c r="Q993" s="1">
        <v>1.718812205765978E-2</v>
      </c>
      <c r="R993" s="1">
        <v>1.0654974477396988E-2</v>
      </c>
      <c r="S993" s="1">
        <v>2.115743705501702E-2</v>
      </c>
      <c r="T993" s="1">
        <v>4.9985365157811643E-2</v>
      </c>
    </row>
    <row r="994" spans="1:20" x14ac:dyDescent="0.3">
      <c r="A994" s="6">
        <v>44913</v>
      </c>
      <c r="B994" s="15">
        <v>993</v>
      </c>
      <c r="C994" s="1">
        <v>-3.7883546728873525E-3</v>
      </c>
      <c r="D994" s="1">
        <v>-2.2276271155594195E-3</v>
      </c>
      <c r="E994" s="1">
        <v>-7.9648255681114455E-4</v>
      </c>
      <c r="F994" s="1">
        <v>-1.4392940268168886E-2</v>
      </c>
      <c r="G994" s="1">
        <v>-5.9554216340033505E-3</v>
      </c>
      <c r="H994" s="1">
        <v>-1.5539098838802385E-2</v>
      </c>
      <c r="I994" s="1">
        <v>0.16524950734075755</v>
      </c>
      <c r="J994" s="1">
        <v>0.14356815363240061</v>
      </c>
      <c r="K994" s="1">
        <v>-9.8419355726486572E-3</v>
      </c>
      <c r="L994" s="1">
        <v>1.1495727298823963E-2</v>
      </c>
      <c r="M994" s="1">
        <v>2.5888335809863862E-2</v>
      </c>
      <c r="N994" s="1">
        <v>-2.3612675903912344E-2</v>
      </c>
      <c r="O994" s="1">
        <v>-3.8173999118048405E-2</v>
      </c>
      <c r="P994" s="1">
        <v>-6.0554453704851083E-3</v>
      </c>
      <c r="Q994" s="1">
        <v>1.2130899560965379E-2</v>
      </c>
      <c r="R994" s="1">
        <v>4.2692408610958193E-3</v>
      </c>
      <c r="S994" s="1">
        <v>-1.3821952826604648E-2</v>
      </c>
      <c r="T994" s="1">
        <v>3.5131486531341052E-3</v>
      </c>
    </row>
    <row r="995" spans="1:20" x14ac:dyDescent="0.3">
      <c r="A995" s="6">
        <v>44914</v>
      </c>
      <c r="B995" s="15">
        <v>994</v>
      </c>
      <c r="C995" s="1">
        <v>-1.9127868206702602E-2</v>
      </c>
      <c r="D995" s="1">
        <v>-1.6673995740775233E-2</v>
      </c>
      <c r="E995" s="1">
        <v>-1.0877379512349811E-3</v>
      </c>
      <c r="F995" s="1">
        <v>-3.2779765825430247E-2</v>
      </c>
      <c r="G995" s="1">
        <v>-9.4551950788283573E-2</v>
      </c>
      <c r="H995" s="1">
        <v>-3.0002124314102974E-2</v>
      </c>
      <c r="I995" s="1">
        <v>-0.21716127813113684</v>
      </c>
      <c r="J995" s="1">
        <v>0.32264430398479987</v>
      </c>
      <c r="K995" s="1">
        <v>-1.674165075368261E-2</v>
      </c>
      <c r="L995" s="1">
        <v>5.7108351508264044E-2</v>
      </c>
      <c r="M995" s="1">
        <v>-0.12242893239633512</v>
      </c>
      <c r="N995" s="1">
        <v>2.4639326842611796E-2</v>
      </c>
      <c r="O995" s="1">
        <v>-9.9902395168119211E-3</v>
      </c>
      <c r="P995" s="1">
        <v>-2.3621820429522794E-2</v>
      </c>
      <c r="Q995" s="1">
        <v>-4.6045490057530086E-2</v>
      </c>
      <c r="R995" s="1">
        <v>-2.6979940267491979E-3</v>
      </c>
      <c r="S995" s="1">
        <v>-6.6834977559494637E-3</v>
      </c>
      <c r="T995" s="1">
        <v>-5.3465596148624776E-3</v>
      </c>
    </row>
    <row r="996" spans="1:20" x14ac:dyDescent="0.3">
      <c r="A996" s="6">
        <v>44915</v>
      </c>
      <c r="B996" s="15">
        <v>995</v>
      </c>
      <c r="C996" s="1">
        <v>2.9031383034743705E-2</v>
      </c>
      <c r="D996" s="1">
        <v>4.3615899741131385E-2</v>
      </c>
      <c r="E996" s="1">
        <v>6.8993069104748893E-4</v>
      </c>
      <c r="F996" s="1">
        <v>3.1867838354973928E-2</v>
      </c>
      <c r="G996" s="1">
        <v>4.9481281674784917E-2</v>
      </c>
      <c r="H996" s="1">
        <v>2.0063885535356291E-2</v>
      </c>
      <c r="I996" s="1">
        <v>9.5964894598006667E-2</v>
      </c>
      <c r="J996" s="1">
        <v>3.1742121580579041E-2</v>
      </c>
      <c r="K996" s="1">
        <v>3.7325948322412893E-2</v>
      </c>
      <c r="L996" s="1">
        <v>-9.7786589795435599E-3</v>
      </c>
      <c r="M996" s="1">
        <v>2.081770048708502E-2</v>
      </c>
      <c r="N996" s="1">
        <v>-5.6701474072079351E-2</v>
      </c>
      <c r="O996" s="1">
        <v>-3.1542413602283184E-3</v>
      </c>
      <c r="P996" s="1">
        <v>1.527332668728734E-2</v>
      </c>
      <c r="Q996" s="1">
        <v>3.6910273796117388E-2</v>
      </c>
      <c r="R996" s="1">
        <v>2.3296947864294468E-2</v>
      </c>
      <c r="S996" s="1">
        <v>2.7607203073785589E-2</v>
      </c>
      <c r="T996" s="1">
        <v>1.0857710357197001E-2</v>
      </c>
    </row>
    <row r="997" spans="1:20" x14ac:dyDescent="0.3">
      <c r="A997" s="6">
        <v>44916</v>
      </c>
      <c r="B997" s="15">
        <v>996</v>
      </c>
      <c r="C997" s="1">
        <v>-4.8805638002656178E-3</v>
      </c>
      <c r="D997" s="1">
        <v>-3.7324677397582609E-3</v>
      </c>
      <c r="E997" s="1">
        <v>5.1263724557306896E-4</v>
      </c>
      <c r="F997" s="1">
        <v>-9.8682549925378817E-3</v>
      </c>
      <c r="G997" s="1">
        <v>-1.7413370175167513E-2</v>
      </c>
      <c r="H997" s="1">
        <v>1.0607081533217834E-2</v>
      </c>
      <c r="I997" s="1">
        <v>-4.7974051129882041E-3</v>
      </c>
      <c r="J997" s="1">
        <v>1.8548483841830127E-3</v>
      </c>
      <c r="K997" s="1">
        <v>-6.1063309353603795E-3</v>
      </c>
      <c r="L997" s="1">
        <v>9.235787085770289E-2</v>
      </c>
      <c r="M997" s="1">
        <v>5.3628924518251062E-2</v>
      </c>
      <c r="N997" s="1">
        <v>-5.4157474944698846E-3</v>
      </c>
      <c r="O997" s="1">
        <v>1.1695103305881423E-3</v>
      </c>
      <c r="P997" s="1">
        <v>1.2363914942350129E-2</v>
      </c>
      <c r="Q997" s="1">
        <v>-1.2819367498945527E-2</v>
      </c>
      <c r="R997" s="1">
        <v>9.6802458128133107E-4</v>
      </c>
      <c r="S997" s="1">
        <v>-4.2162999573669944E-3</v>
      </c>
      <c r="T997" s="1">
        <v>2.882368109541689E-2</v>
      </c>
    </row>
    <row r="998" spans="1:20" x14ac:dyDescent="0.3">
      <c r="A998" s="6">
        <v>44917</v>
      </c>
      <c r="B998" s="15">
        <v>997</v>
      </c>
      <c r="C998" s="1">
        <v>4.7193496432918169E-4</v>
      </c>
      <c r="D998" s="1">
        <v>3.7164992929811847E-3</v>
      </c>
      <c r="E998" s="1">
        <v>-6.3835329343009314E-5</v>
      </c>
      <c r="F998" s="1">
        <v>1.0122423691518504E-2</v>
      </c>
      <c r="G998" s="1">
        <v>4.5574380973038869E-2</v>
      </c>
      <c r="H998" s="1">
        <v>2.968293619281524E-3</v>
      </c>
      <c r="I998" s="1">
        <v>-0.14232941400758273</v>
      </c>
      <c r="J998" s="1">
        <v>1.5276895920980364E-3</v>
      </c>
      <c r="K998" s="1">
        <v>1.3030847709124363E-2</v>
      </c>
      <c r="L998" s="1">
        <v>-3.6735413223051835E-2</v>
      </c>
      <c r="M998" s="1">
        <v>-1.0364791004106498E-2</v>
      </c>
      <c r="N998" s="1">
        <v>6.1211436394552489E-2</v>
      </c>
      <c r="O998" s="1">
        <v>2.9086357633506452E-2</v>
      </c>
      <c r="P998" s="1">
        <v>-2.0534617677994044E-2</v>
      </c>
      <c r="Q998" s="1">
        <v>7.4822478065388279E-3</v>
      </c>
      <c r="R998" s="1">
        <v>-1.0918430556521173E-2</v>
      </c>
      <c r="S998" s="1">
        <v>1.3450864334002163E-2</v>
      </c>
      <c r="T998" s="1">
        <v>-9.7291869284172085E-3</v>
      </c>
    </row>
    <row r="999" spans="1:20" x14ac:dyDescent="0.3">
      <c r="A999" s="6">
        <v>44918</v>
      </c>
      <c r="B999" s="15">
        <v>998</v>
      </c>
      <c r="C999" s="1">
        <v>-1.9812861233189844E-3</v>
      </c>
      <c r="D999" s="1">
        <v>2.3395237789665168E-3</v>
      </c>
      <c r="E999" s="1">
        <v>-7.0037948380763956E-5</v>
      </c>
      <c r="F999" s="1">
        <v>1.4512313204034984E-2</v>
      </c>
      <c r="G999" s="1">
        <v>3.7241161472743394E-3</v>
      </c>
      <c r="H999" s="1">
        <v>1.4294420943049224E-2</v>
      </c>
      <c r="I999" s="1">
        <v>-2.5772325354084715E-2</v>
      </c>
      <c r="J999" s="1">
        <v>1.1746719460563259E-3</v>
      </c>
      <c r="K999" s="1">
        <v>-5.5733180237559346E-3</v>
      </c>
      <c r="L999" s="1">
        <v>1.651885180691335E-2</v>
      </c>
      <c r="M999" s="1">
        <v>4.2474072098678359E-2</v>
      </c>
      <c r="N999" s="1">
        <v>-4.6398243296563745E-2</v>
      </c>
      <c r="O999" s="1">
        <v>-4.187397830297053E-2</v>
      </c>
      <c r="P999" s="1">
        <v>-9.2721963607619547E-4</v>
      </c>
      <c r="Q999" s="1">
        <v>-3.7311009216128206E-3</v>
      </c>
      <c r="R999" s="1">
        <v>-1.6086516389957135E-2</v>
      </c>
      <c r="S999" s="1">
        <v>-1.4650061065209155E-2</v>
      </c>
      <c r="T999" s="1">
        <v>1.1965665792327669E-2</v>
      </c>
    </row>
    <row r="1000" spans="1:20" x14ac:dyDescent="0.3">
      <c r="A1000" s="6">
        <v>44919</v>
      </c>
      <c r="B1000" s="15">
        <v>999</v>
      </c>
      <c r="C1000" s="1">
        <v>3.4013292871139717E-3</v>
      </c>
      <c r="D1000" s="1">
        <v>5.3885808117680391E-4</v>
      </c>
      <c r="E1000" s="1">
        <v>5.8671397633506086E-6</v>
      </c>
      <c r="F1000" s="1">
        <v>-5.5703522269339254E-3</v>
      </c>
      <c r="G1000" s="1">
        <v>4.3851955978611431E-3</v>
      </c>
      <c r="H1000" s="1">
        <v>1.3342347583677408E-2</v>
      </c>
      <c r="I1000" s="1">
        <v>-4.6373255071302331E-3</v>
      </c>
      <c r="J1000" s="1">
        <v>1.7622621961749308E-3</v>
      </c>
      <c r="K1000" s="1">
        <v>4.5586547364724731E-4</v>
      </c>
      <c r="L1000" s="1">
        <v>6.2635340047122179E-2</v>
      </c>
      <c r="M1000" s="1">
        <v>1.9578807255510233E-3</v>
      </c>
      <c r="N1000" s="1">
        <v>1.4927512245201467E-2</v>
      </c>
      <c r="O1000" s="1">
        <v>8.7693452607831204E-3</v>
      </c>
      <c r="P1000" s="1">
        <v>7.4657636654714716E-3</v>
      </c>
      <c r="Q1000" s="1">
        <v>-1.1974810409762475E-2</v>
      </c>
      <c r="R1000" s="1">
        <v>1.4945601685551527E-3</v>
      </c>
      <c r="S1000" s="1">
        <v>-9.2665881102606089E-3</v>
      </c>
      <c r="T1000" s="1">
        <v>6.4536304040202315E-3</v>
      </c>
    </row>
    <row r="1001" spans="1:20" x14ac:dyDescent="0.3">
      <c r="A1001" s="6">
        <v>44920</v>
      </c>
      <c r="B1001" s="15">
        <v>1000</v>
      </c>
      <c r="C1001" s="1">
        <v>-3.7935972654724951E-4</v>
      </c>
      <c r="D1001" s="1">
        <v>-1.6974420300302252E-3</v>
      </c>
      <c r="E1001" s="1">
        <v>3.0812997760481224E-4</v>
      </c>
      <c r="F1001" s="1">
        <v>-1.7538129157912072E-2</v>
      </c>
      <c r="G1001" s="1">
        <v>-2.1442402732885755E-2</v>
      </c>
      <c r="H1001" s="1">
        <v>1.5888158495421432E-2</v>
      </c>
      <c r="I1001" s="1">
        <v>0.18762330817630871</v>
      </c>
      <c r="J1001" s="1">
        <v>-2.7622248729152581E-3</v>
      </c>
      <c r="K1001" s="1">
        <v>5.2279668485537258E-2</v>
      </c>
      <c r="L1001" s="1">
        <v>3.2033838297891325E-2</v>
      </c>
      <c r="M1001" s="1">
        <v>-4.5912745633730646E-3</v>
      </c>
      <c r="N1001" s="1">
        <v>5.7775992106281317E-3</v>
      </c>
      <c r="O1001" s="1">
        <v>-3.1984194026526198E-2</v>
      </c>
      <c r="P1001" s="1">
        <v>3.7197455162095647E-2</v>
      </c>
      <c r="Q1001" s="1">
        <v>-5.7231273041042233E-3</v>
      </c>
      <c r="R1001" s="1">
        <v>1.2787180472651954E-2</v>
      </c>
      <c r="S1001" s="1">
        <v>-7.8771050653087796E-4</v>
      </c>
      <c r="T1001" s="1">
        <v>-6.9568961658439087E-3</v>
      </c>
    </row>
    <row r="1002" spans="1:20" x14ac:dyDescent="0.3">
      <c r="A1002" s="6">
        <v>44921</v>
      </c>
      <c r="B1002" s="15">
        <v>1001</v>
      </c>
      <c r="C1002" s="1">
        <v>3.438084749691408E-3</v>
      </c>
      <c r="D1002" s="1">
        <v>5.7140572762077735E-3</v>
      </c>
      <c r="E1002" s="1">
        <v>-6.4093818997717708E-4</v>
      </c>
      <c r="F1002" s="1">
        <v>5.5209137658861117E-2</v>
      </c>
      <c r="G1002" s="1">
        <v>-4.0361532669558131E-3</v>
      </c>
      <c r="H1002" s="1">
        <v>5.4811794611619759E-3</v>
      </c>
      <c r="I1002" s="1">
        <v>-0.1143180166866519</v>
      </c>
      <c r="J1002" s="1">
        <v>2.4895476038828843E-4</v>
      </c>
      <c r="K1002" s="1">
        <v>1.8320939729593831E-2</v>
      </c>
      <c r="L1002" s="1">
        <v>4.9795196637341874E-2</v>
      </c>
      <c r="M1002" s="1">
        <v>1.0692762416748805E-2</v>
      </c>
      <c r="N1002" s="1">
        <v>-1.3784293677212794E-2</v>
      </c>
      <c r="O1002" s="1">
        <v>1.3170358510741658E-3</v>
      </c>
      <c r="P1002" s="1">
        <v>-5.777574717255856E-4</v>
      </c>
      <c r="Q1002" s="1">
        <v>1.6168539379792925E-2</v>
      </c>
      <c r="R1002" s="1">
        <v>8.752375757024566E-3</v>
      </c>
      <c r="S1002" s="1">
        <v>3.3411180579760317E-3</v>
      </c>
      <c r="T1002" s="1">
        <v>1.0471619900852769E-2</v>
      </c>
    </row>
    <row r="1003" spans="1:20" x14ac:dyDescent="0.3">
      <c r="A1003" s="6">
        <v>44922</v>
      </c>
      <c r="B1003" s="15">
        <v>1002</v>
      </c>
      <c r="C1003" s="1">
        <v>-1.1730218987830773E-2</v>
      </c>
      <c r="D1003" s="1">
        <v>-1.1770693417396109E-2</v>
      </c>
      <c r="E1003" s="1">
        <v>-1.6581943556051779E-4</v>
      </c>
      <c r="F1003" s="1">
        <v>4.7608930823048031E-3</v>
      </c>
      <c r="G1003" s="1">
        <v>-2.7084098105653317E-2</v>
      </c>
      <c r="H1003" s="1">
        <v>-1.680661949345889E-2</v>
      </c>
      <c r="I1003" s="1">
        <v>-1.1400230180145968E-2</v>
      </c>
      <c r="J1003" s="1">
        <v>-5.0054461635730997E-3</v>
      </c>
      <c r="K1003" s="1">
        <v>-2.5478046124180691E-2</v>
      </c>
      <c r="L1003" s="1">
        <v>-6.6545635743827755E-2</v>
      </c>
      <c r="M1003" s="1">
        <v>-1.1375520890511385E-2</v>
      </c>
      <c r="N1003" s="1">
        <v>-1.6899879020656948E-2</v>
      </c>
      <c r="O1003" s="1">
        <v>2.0964932486826852E-3</v>
      </c>
      <c r="P1003" s="1">
        <v>-1.1632954682260247E-2</v>
      </c>
      <c r="Q1003" s="1">
        <v>-1.5137634582134589E-2</v>
      </c>
      <c r="R1003" s="1">
        <v>-8.1905826080905051E-3</v>
      </c>
      <c r="S1003" s="1">
        <v>7.404670016203917E-3</v>
      </c>
      <c r="T1003" s="1">
        <v>1.8102139025796743E-2</v>
      </c>
    </row>
    <row r="1004" spans="1:20" x14ac:dyDescent="0.3">
      <c r="A1004" s="6">
        <v>44923</v>
      </c>
      <c r="B1004" s="15">
        <v>1003</v>
      </c>
      <c r="C1004" s="1">
        <v>-9.7554589560692601E-3</v>
      </c>
      <c r="D1004" s="1">
        <v>-1.9054732836537528E-2</v>
      </c>
      <c r="E1004" s="1">
        <v>-1.8007701653478732E-4</v>
      </c>
      <c r="F1004" s="1">
        <v>-3.14124398392812E-2</v>
      </c>
      <c r="G1004" s="1">
        <v>-4.4673630747112107E-2</v>
      </c>
      <c r="H1004" s="1">
        <v>-2.4433099821794667E-2</v>
      </c>
      <c r="I1004" s="1">
        <v>-4.8222333989857681E-2</v>
      </c>
      <c r="J1004" s="1">
        <v>-4.8498043426260873E-3</v>
      </c>
      <c r="K1004" s="1">
        <v>-3.5586010226271739E-2</v>
      </c>
      <c r="L1004" s="1">
        <v>-6.4947343314996048E-2</v>
      </c>
      <c r="M1004" s="1">
        <v>-2.3465429657670183E-4</v>
      </c>
      <c r="N1004" s="1">
        <v>-1.0263401452048092E-2</v>
      </c>
      <c r="O1004" s="1">
        <v>-1.4521322670142308E-2</v>
      </c>
      <c r="P1004" s="1">
        <v>-1.0110314008895142E-3</v>
      </c>
      <c r="Q1004" s="1">
        <v>-3.2221678328495741E-2</v>
      </c>
      <c r="R1004" s="1">
        <v>8.2826528764124024E-3</v>
      </c>
      <c r="S1004" s="1">
        <v>-8.0845856298562238E-2</v>
      </c>
      <c r="T1004" s="1">
        <v>-3.5772087069534123E-2</v>
      </c>
    </row>
    <row r="1005" spans="1:20" x14ac:dyDescent="0.3">
      <c r="A1005" s="6">
        <v>44924</v>
      </c>
      <c r="B1005" s="15">
        <v>1004</v>
      </c>
      <c r="C1005" s="1">
        <v>6.3772653666769605E-3</v>
      </c>
      <c r="D1005" s="1">
        <v>1.0779955416301881E-2</v>
      </c>
      <c r="E1005" s="1">
        <v>4.9021404304235234E-4</v>
      </c>
      <c r="F1005" s="1">
        <v>-3.6681053598510281E-2</v>
      </c>
      <c r="G1005" s="1">
        <v>1.012488298072052E-2</v>
      </c>
      <c r="H1005" s="1">
        <v>-9.7275100290331699E-3</v>
      </c>
      <c r="I1005" s="1">
        <v>6.1025580303595466E-3</v>
      </c>
      <c r="J1005" s="1">
        <v>7.0352575336592007E-3</v>
      </c>
      <c r="K1005" s="1">
        <v>6.8832118640900783E-3</v>
      </c>
      <c r="L1005" s="1">
        <v>3.0184245658087245E-3</v>
      </c>
      <c r="M1005" s="1">
        <v>1.2453652019648648E-2</v>
      </c>
      <c r="N1005" s="1">
        <v>3.8638166108913588E-2</v>
      </c>
      <c r="O1005" s="1">
        <v>-2.908958088350371E-3</v>
      </c>
      <c r="P1005" s="1">
        <v>1.7234655975894462E-3</v>
      </c>
      <c r="Q1005" s="1">
        <v>2.4956633223254554E-3</v>
      </c>
      <c r="R1005" s="1">
        <v>-5.8629611282667886E-3</v>
      </c>
      <c r="S1005" s="1">
        <v>1.2607491546499297E-2</v>
      </c>
      <c r="T1005" s="1">
        <v>-1.2741925768837188E-2</v>
      </c>
    </row>
    <row r="1006" spans="1:20" x14ac:dyDescent="0.3">
      <c r="A1006" s="6">
        <v>44925</v>
      </c>
      <c r="B1006" s="15">
        <v>1005</v>
      </c>
      <c r="C1006" s="1">
        <v>-2.4247565171135201E-3</v>
      </c>
      <c r="D1006" s="1">
        <v>-2.0245707273028823E-3</v>
      </c>
      <c r="E1006" s="1">
        <v>-2.5988888930226242E-4</v>
      </c>
      <c r="F1006" s="1">
        <v>6.3342359916675143E-3</v>
      </c>
      <c r="G1006" s="1">
        <v>-3.7900219300404735E-2</v>
      </c>
      <c r="H1006" s="1">
        <v>-1.6245703504740246E-2</v>
      </c>
      <c r="I1006" s="1">
        <v>-2.6405453653554505E-2</v>
      </c>
      <c r="J1006" s="1">
        <v>0.17579662636144777</v>
      </c>
      <c r="K1006" s="1">
        <v>1.8106312671642966E-2</v>
      </c>
      <c r="L1006" s="1">
        <v>-0.15231059584727707</v>
      </c>
      <c r="M1006" s="1">
        <v>-8.8898631202459204E-3</v>
      </c>
      <c r="N1006" s="1">
        <v>-7.3977213886450002E-3</v>
      </c>
      <c r="O1006" s="1">
        <v>-4.8675124867612917E-4</v>
      </c>
      <c r="P1006" s="1">
        <v>-9.0153295902921143E-4</v>
      </c>
      <c r="Q1006" s="1">
        <v>6.8724234264861874E-3</v>
      </c>
      <c r="R1006" s="1">
        <v>2.2717568613954079E-3</v>
      </c>
      <c r="S1006" s="1">
        <v>2.2722381172515325E-2</v>
      </c>
      <c r="T1006" s="1">
        <v>-4.8682227357450987E-3</v>
      </c>
    </row>
    <row r="1007" spans="1:20" x14ac:dyDescent="0.3">
      <c r="A1007" s="6">
        <v>44926</v>
      </c>
      <c r="B1007" s="15">
        <v>1006</v>
      </c>
      <c r="C1007" s="1">
        <v>-3.8139494900525325E-3</v>
      </c>
      <c r="D1007" s="1">
        <v>-2.0827371674654684E-3</v>
      </c>
      <c r="E1007" s="1">
        <v>8.1739367992890078E-5</v>
      </c>
      <c r="F1007" s="1">
        <v>-1.5479332929861414E-2</v>
      </c>
      <c r="G1007" s="1">
        <v>2.8248931810194128E-2</v>
      </c>
      <c r="H1007" s="1">
        <v>5.3602585760573673E-3</v>
      </c>
      <c r="I1007" s="1">
        <v>-1.2271576709058582E-2</v>
      </c>
      <c r="J1007" s="1">
        <v>3.7930746198411728E-3</v>
      </c>
      <c r="K1007" s="1">
        <v>2.9520149811853424E-2</v>
      </c>
      <c r="L1007" s="1">
        <v>0.14478115325783511</v>
      </c>
      <c r="M1007" s="1">
        <v>7.8976136835482314E-4</v>
      </c>
      <c r="N1007" s="1">
        <v>1.0230084869681908E-2</v>
      </c>
      <c r="O1007" s="1">
        <v>-1.4918321387364793E-2</v>
      </c>
      <c r="P1007" s="1">
        <v>-9.862040847193377E-3</v>
      </c>
      <c r="Q1007" s="1">
        <v>-1.53829669790155E-2</v>
      </c>
      <c r="R1007" s="1">
        <v>8.517683828326789E-3</v>
      </c>
      <c r="S1007" s="1">
        <v>1.1624928867342444E-2</v>
      </c>
      <c r="T1007" s="1">
        <v>-3.686725309947183E-3</v>
      </c>
    </row>
    <row r="1008" spans="1:20" x14ac:dyDescent="0.3">
      <c r="A1008" s="6">
        <v>45078</v>
      </c>
      <c r="B1008" s="15">
        <v>1007</v>
      </c>
      <c r="C1008" s="1">
        <v>-1.546579657482294E-2</v>
      </c>
      <c r="D1008" s="1">
        <v>-6.9181913834475296E-3</v>
      </c>
      <c r="E1008" s="1">
        <v>-1.2134799882866006E-4</v>
      </c>
      <c r="F1008" s="1">
        <v>-2.0962807201764307E-2</v>
      </c>
      <c r="G1008" s="1">
        <v>-2.7780942553778019E-3</v>
      </c>
      <c r="H1008" s="1">
        <v>4.3765899209572318E-4</v>
      </c>
      <c r="I1008" s="1">
        <v>-6.9447789159598733E-2</v>
      </c>
      <c r="J1008" s="1">
        <v>-1.3893413718308698E-2</v>
      </c>
      <c r="K1008" s="1">
        <v>3.6687366748704694E-2</v>
      </c>
      <c r="L1008" s="1">
        <v>-4.5274493473171314E-2</v>
      </c>
      <c r="M1008" s="1">
        <v>-6.5524753740892089E-2</v>
      </c>
      <c r="N1008" s="1">
        <v>8.5086315201131496E-3</v>
      </c>
      <c r="O1008" s="1">
        <v>-2.0258749834172335E-2</v>
      </c>
      <c r="P1008" s="1">
        <v>-5.992683223864545E-2</v>
      </c>
      <c r="Q1008" s="1">
        <v>-1.4713755893042628E-2</v>
      </c>
      <c r="R1008" s="1">
        <v>3.0385475810534527E-3</v>
      </c>
      <c r="S1008" s="1">
        <v>-2.8020718174345177E-2</v>
      </c>
      <c r="T1008" s="1">
        <v>-1.7738378794618431E-3</v>
      </c>
    </row>
    <row r="1009" spans="1:20" x14ac:dyDescent="0.3">
      <c r="A1009" s="6">
        <v>45079</v>
      </c>
      <c r="B1009" s="15">
        <v>1008</v>
      </c>
      <c r="C1009" s="1">
        <v>1.5793206790092607E-2</v>
      </c>
      <c r="D1009" s="1">
        <v>2.4432676976757654E-2</v>
      </c>
      <c r="E1009" s="1">
        <v>9.4134415499755726E-5</v>
      </c>
      <c r="F1009" s="1">
        <v>3.4324721789811698E-2</v>
      </c>
      <c r="G1009" s="1">
        <v>1.4802960007898958E-2</v>
      </c>
      <c r="H1009" s="1">
        <v>1.7812736203380787E-2</v>
      </c>
      <c r="I1009" s="1">
        <v>1.8171986762682786E-2</v>
      </c>
      <c r="J1009" s="1">
        <v>-4.8258733598889762E-2</v>
      </c>
      <c r="K1009" s="1">
        <v>1.5253992223413403E-2</v>
      </c>
      <c r="L1009" s="1">
        <v>-3.2862036400058033E-2</v>
      </c>
      <c r="M1009" s="1">
        <v>4.6484391021869582E-2</v>
      </c>
      <c r="N1009" s="1">
        <v>4.6689239145808657E-2</v>
      </c>
      <c r="O1009" s="1">
        <v>2.2337277227072495E-2</v>
      </c>
      <c r="P1009" s="1">
        <v>9.0734545128888511E-2</v>
      </c>
      <c r="Q1009" s="1">
        <v>8.7113900265532711E-3</v>
      </c>
      <c r="R1009" s="1">
        <v>-5.8975891020744114E-3</v>
      </c>
      <c r="S1009" s="1">
        <v>-5.7949607617278449E-3</v>
      </c>
      <c r="T1009" s="1">
        <v>2.6688097413411865E-2</v>
      </c>
    </row>
    <row r="1010" spans="1:20" x14ac:dyDescent="0.3">
      <c r="A1010" s="6">
        <v>45080</v>
      </c>
      <c r="B1010" s="15">
        <v>1009</v>
      </c>
      <c r="C1010" s="1">
        <v>-6.6562860768856333E-3</v>
      </c>
      <c r="D1010" s="1">
        <v>-7.9352182373327289E-3</v>
      </c>
      <c r="E1010" s="1">
        <v>-3.2507758522622075E-6</v>
      </c>
      <c r="F1010" s="1">
        <v>-1.1295997240364973E-2</v>
      </c>
      <c r="G1010" s="1">
        <v>-1.4858557632636401E-3</v>
      </c>
      <c r="H1010" s="1">
        <v>-1.1743790885084002E-3</v>
      </c>
      <c r="I1010" s="1">
        <v>-6.8264617025057686E-3</v>
      </c>
      <c r="J1010" s="1">
        <v>-7.11182468358395E-3</v>
      </c>
      <c r="K1010" s="1">
        <v>5.6059743133077163E-3</v>
      </c>
      <c r="L1010" s="1">
        <v>0.14538150018980001</v>
      </c>
      <c r="M1010" s="1">
        <v>-1.3406815066396967E-2</v>
      </c>
      <c r="N1010" s="1">
        <v>-4.1287837302259656E-2</v>
      </c>
      <c r="O1010" s="1">
        <v>-5.2232286166603728E-3</v>
      </c>
      <c r="P1010" s="1">
        <v>0.33733932319078663</v>
      </c>
      <c r="Q1010" s="1">
        <v>2.1999469316351977E-4</v>
      </c>
      <c r="R1010" s="1">
        <v>1.8114823122998277E-2</v>
      </c>
      <c r="S1010" s="1">
        <v>-1.6736609187910527E-2</v>
      </c>
      <c r="T1010" s="1">
        <v>-7.5474233330904295E-3</v>
      </c>
    </row>
    <row r="1011" spans="1:20" x14ac:dyDescent="0.3">
      <c r="A1011" s="6">
        <v>45081</v>
      </c>
      <c r="B1011" s="15">
        <v>1010</v>
      </c>
      <c r="C1011" s="1">
        <v>9.202425250809004E-3</v>
      </c>
      <c r="D1011" s="1">
        <v>5.8142629303288432E-4</v>
      </c>
      <c r="E1011" s="1">
        <v>2.0863921101839282E-3</v>
      </c>
      <c r="F1011" s="1">
        <v>3.3946882932646014E-2</v>
      </c>
      <c r="G1011" s="1">
        <v>1.6348794057859577E-3</v>
      </c>
      <c r="H1011" s="1">
        <v>8.6547865432865044E-4</v>
      </c>
      <c r="I1011" s="1">
        <v>2.9043304146464501E-3</v>
      </c>
      <c r="J1011" s="1">
        <v>-1.9415126119315861E-2</v>
      </c>
      <c r="K1011" s="1">
        <v>-1.6559074037699077E-2</v>
      </c>
      <c r="L1011" s="1">
        <v>-0.1806992314637135</v>
      </c>
      <c r="M1011" s="1">
        <v>2.441809289452641E-2</v>
      </c>
      <c r="N1011" s="1">
        <v>-7.368725141267661E-2</v>
      </c>
      <c r="O1011" s="1">
        <v>-1.4427523852617453E-3</v>
      </c>
      <c r="P1011" s="1">
        <v>-0.10530985605181115</v>
      </c>
      <c r="Q1011" s="1">
        <v>-4.9474263450770039E-3</v>
      </c>
      <c r="R1011" s="1">
        <v>-5.5684908065415642E-4</v>
      </c>
      <c r="S1011" s="1">
        <v>2.0952256548794363E-2</v>
      </c>
      <c r="T1011" s="1">
        <v>-5.5113800885082465E-4</v>
      </c>
    </row>
    <row r="1012" spans="1:20" x14ac:dyDescent="0.3">
      <c r="A1012" s="6">
        <v>45082</v>
      </c>
      <c r="B1012" s="15">
        <v>1011</v>
      </c>
      <c r="C1012" s="1">
        <v>-5.5749827725750448E-2</v>
      </c>
      <c r="D1012" s="1">
        <v>-4.1991092883233369E-2</v>
      </c>
      <c r="E1012" s="1">
        <v>-9.9812312802478311E-4</v>
      </c>
      <c r="F1012" s="1">
        <v>-4.7185434490063301E-2</v>
      </c>
      <c r="G1012" s="1">
        <v>-8.0218503028571059E-2</v>
      </c>
      <c r="H1012" s="1">
        <v>-8.0963212683235725E-2</v>
      </c>
      <c r="I1012" s="1">
        <v>-4.9545978294424496E-2</v>
      </c>
      <c r="J1012" s="1">
        <v>-0.13861346104984057</v>
      </c>
      <c r="K1012" s="1">
        <v>-6.789313073470564E-2</v>
      </c>
      <c r="L1012" s="1">
        <v>-3.0964770810445203E-3</v>
      </c>
      <c r="M1012" s="1">
        <v>-1.7254480206625629E-2</v>
      </c>
      <c r="N1012" s="1">
        <v>3.758124340392948E-2</v>
      </c>
      <c r="O1012" s="1">
        <v>-3.2328112883827399E-2</v>
      </c>
      <c r="P1012" s="1">
        <v>-4.3227366833682057E-2</v>
      </c>
      <c r="Q1012" s="1">
        <v>-3.8096608509851873E-2</v>
      </c>
      <c r="R1012" s="1">
        <v>-4.6310506212769539E-2</v>
      </c>
      <c r="S1012" s="1">
        <v>-5.5633780078001668E-2</v>
      </c>
      <c r="T1012" s="1">
        <v>-8.6984999894837975E-2</v>
      </c>
    </row>
    <row r="1013" spans="1:20" x14ac:dyDescent="0.3">
      <c r="A1013" s="6">
        <v>45083</v>
      </c>
      <c r="B1013" s="15">
        <v>1012</v>
      </c>
      <c r="C1013" s="1">
        <v>5.5209578954013391E-2</v>
      </c>
      <c r="D1013" s="1">
        <v>3.8353439705492237E-2</v>
      </c>
      <c r="E1013" s="1">
        <v>-1.0038814224686322E-3</v>
      </c>
      <c r="F1013" s="1">
        <v>3.7985696734073697E-2</v>
      </c>
      <c r="G1013" s="1">
        <v>5.3950753759261331E-2</v>
      </c>
      <c r="H1013" s="1">
        <v>2.1585945264031705E-2</v>
      </c>
      <c r="I1013" s="1">
        <v>9.5343045115602893E-3</v>
      </c>
      <c r="J1013" s="1">
        <v>5.5863442751910256E-2</v>
      </c>
      <c r="K1013" s="1">
        <v>3.3342215809627214E-2</v>
      </c>
      <c r="L1013" s="1">
        <v>3.3839536364704E-2</v>
      </c>
      <c r="M1013" s="1">
        <v>1.51714551839591E-2</v>
      </c>
      <c r="N1013" s="1">
        <v>3.9132959197023559E-2</v>
      </c>
      <c r="O1013" s="1">
        <v>4.4838473824593515E-2</v>
      </c>
      <c r="P1013" s="1">
        <v>-2.3893571104842509E-2</v>
      </c>
      <c r="Q1013" s="1">
        <v>1.9810722716424048E-2</v>
      </c>
      <c r="R1013" s="1">
        <v>4.0225536818452999E-2</v>
      </c>
      <c r="S1013" s="1">
        <v>7.1563030354894003E-2</v>
      </c>
      <c r="T1013" s="1">
        <v>3.8715713958229765E-2</v>
      </c>
    </row>
    <row r="1014" spans="1:20" x14ac:dyDescent="0.3">
      <c r="A1014" s="6">
        <v>45084</v>
      </c>
      <c r="B1014" s="15">
        <v>1013</v>
      </c>
      <c r="C1014" s="1">
        <v>-3.1979399403687957E-2</v>
      </c>
      <c r="D1014" s="1">
        <v>-2.7039629629020959E-2</v>
      </c>
      <c r="E1014" s="1">
        <v>-6.0578663120579085E-4</v>
      </c>
      <c r="F1014" s="1">
        <v>-2.0410439499965551E-2</v>
      </c>
      <c r="G1014" s="1">
        <v>-4.2545385898693701E-2</v>
      </c>
      <c r="H1014" s="1">
        <v>-4.0097532131902029E-2</v>
      </c>
      <c r="I1014" s="1">
        <v>-0.11701338701255459</v>
      </c>
      <c r="J1014" s="1">
        <v>6.662122378918614E-2</v>
      </c>
      <c r="K1014" s="1">
        <v>-2.2124094578659589E-2</v>
      </c>
      <c r="L1014" s="1">
        <v>-2.198612285534416E-2</v>
      </c>
      <c r="M1014" s="1">
        <v>-1.0826728179551253E-2</v>
      </c>
      <c r="N1014" s="1">
        <v>2.7064391180805458E-2</v>
      </c>
      <c r="O1014" s="1">
        <v>-3.4261665913711062E-2</v>
      </c>
      <c r="P1014" s="1">
        <v>-8.8779656795162615E-2</v>
      </c>
      <c r="Q1014" s="1">
        <v>-2.5134363640448455E-2</v>
      </c>
      <c r="R1014" s="1">
        <v>-1.538240109237252E-2</v>
      </c>
      <c r="S1014" s="1">
        <v>-3.7299136270745048E-2</v>
      </c>
      <c r="T1014" s="1">
        <v>-6.7283160927971583E-2</v>
      </c>
    </row>
    <row r="1015" spans="1:20" x14ac:dyDescent="0.3">
      <c r="A1015" s="6">
        <v>45085</v>
      </c>
      <c r="B1015" s="15">
        <v>1014</v>
      </c>
      <c r="C1015" s="1">
        <v>6.1361818299502796E-3</v>
      </c>
      <c r="D1015" s="1">
        <v>7.4820970052801548E-3</v>
      </c>
      <c r="E1015" s="1">
        <v>-4.5337868596342898E-5</v>
      </c>
      <c r="F1015" s="1">
        <v>8.3272599510295989E-3</v>
      </c>
      <c r="G1015" s="1">
        <v>8.7319590838717716E-3</v>
      </c>
      <c r="H1015" s="1">
        <v>7.9183812993386168E-3</v>
      </c>
      <c r="I1015" s="1">
        <v>2.2713368067990423E-2</v>
      </c>
      <c r="J1015" s="1">
        <v>6.7710974682870422E-3</v>
      </c>
      <c r="K1015" s="1">
        <v>-4.4024859987314147E-3</v>
      </c>
      <c r="L1015" s="1">
        <v>-6.2144367038259013E-2</v>
      </c>
      <c r="M1015" s="1">
        <v>4.6273822749127577E-3</v>
      </c>
      <c r="N1015" s="1">
        <v>-7.6450482412495219E-2</v>
      </c>
      <c r="O1015" s="1">
        <v>1.7826915008561775E-2</v>
      </c>
      <c r="P1015" s="1">
        <v>0.10868203040498155</v>
      </c>
      <c r="Q1015" s="1">
        <v>-4.3465528839100685E-3</v>
      </c>
      <c r="R1015" s="1">
        <v>-1.4715414213725285E-2</v>
      </c>
      <c r="S1015" s="1">
        <v>1.1751164892857224E-2</v>
      </c>
      <c r="T1015" s="1">
        <v>1.7793995655655051E-2</v>
      </c>
    </row>
    <row r="1016" spans="1:20" x14ac:dyDescent="0.3">
      <c r="A1016" s="6">
        <v>45086</v>
      </c>
      <c r="B1016" s="15">
        <v>1015</v>
      </c>
      <c r="C1016" s="1">
        <v>-1.4459158927190433E-3</v>
      </c>
      <c r="D1016" s="1">
        <v>-3.6954919435811156E-3</v>
      </c>
      <c r="E1016" s="1">
        <v>1.3222202512890193E-4</v>
      </c>
      <c r="F1016" s="1">
        <v>2.5737560632665243E-2</v>
      </c>
      <c r="G1016" s="1">
        <v>2.326416885283945E-2</v>
      </c>
      <c r="H1016" s="1">
        <v>-8.960968739501321E-3</v>
      </c>
      <c r="I1016" s="1">
        <v>-1.7852128709057589E-2</v>
      </c>
      <c r="J1016" s="1">
        <v>2.1383060957792514E-2</v>
      </c>
      <c r="K1016" s="1">
        <v>7.7270144555113144E-3</v>
      </c>
      <c r="L1016" s="1">
        <v>1.0411208431119015E-2</v>
      </c>
      <c r="M1016" s="1">
        <v>-1.2823672507507014E-3</v>
      </c>
      <c r="N1016" s="1">
        <v>2.9127670723285912E-3</v>
      </c>
      <c r="O1016" s="1">
        <v>-1.0699108358924436E-2</v>
      </c>
      <c r="P1016" s="1">
        <v>-5.2773212789529664E-3</v>
      </c>
      <c r="Q1016" s="1">
        <v>2.0463861950135481E-2</v>
      </c>
      <c r="R1016" s="1">
        <v>5.5552090318408481E-4</v>
      </c>
      <c r="S1016" s="1">
        <v>-2.0996737894631986E-3</v>
      </c>
      <c r="T1016" s="1">
        <v>-1.4104113233279239E-2</v>
      </c>
    </row>
    <row r="1017" spans="1:20" x14ac:dyDescent="0.3">
      <c r="A1017" s="6">
        <v>45087</v>
      </c>
      <c r="B1017" s="15">
        <v>1016</v>
      </c>
      <c r="C1017" s="1">
        <v>-2.3100432757909566E-2</v>
      </c>
      <c r="D1017" s="1">
        <v>-4.5962601512436883E-2</v>
      </c>
      <c r="E1017" s="1">
        <v>6.072392476944372E-4</v>
      </c>
      <c r="F1017" s="1">
        <v>-5.1777141614856345E-2</v>
      </c>
      <c r="G1017" s="1">
        <v>-0.10852756546890387</v>
      </c>
      <c r="H1017" s="1">
        <v>-0.22212765151564554</v>
      </c>
      <c r="I1017" s="1">
        <v>2.4138142873232522E-2</v>
      </c>
      <c r="J1017" s="1">
        <v>-4.5176914109546912E-2</v>
      </c>
      <c r="K1017" s="1">
        <v>-0.13240062683387901</v>
      </c>
      <c r="L1017" s="1">
        <v>-0.11891446683667985</v>
      </c>
      <c r="M1017" s="1">
        <v>7.7701145964557492E-3</v>
      </c>
      <c r="N1017" s="1">
        <v>-9.2122990394375992E-2</v>
      </c>
      <c r="O1017" s="1">
        <v>-8.6096860700122374E-2</v>
      </c>
      <c r="P1017" s="1">
        <v>-7.7664968201048193E-2</v>
      </c>
      <c r="Q1017" s="1">
        <v>-7.2645123628052005E-2</v>
      </c>
      <c r="R1017" s="1">
        <v>-3.5796051033574583E-2</v>
      </c>
      <c r="S1017" s="1">
        <v>-7.7164931126293523E-2</v>
      </c>
      <c r="T1017" s="1">
        <v>-0.11742646631993055</v>
      </c>
    </row>
    <row r="1018" spans="1:20" x14ac:dyDescent="0.3">
      <c r="A1018" s="6">
        <v>45088</v>
      </c>
      <c r="B1018" s="15">
        <v>1017</v>
      </c>
      <c r="C1018" s="1">
        <v>2.260682433830674E-3</v>
      </c>
      <c r="D1018" s="1">
        <v>-1.6804445140825987E-3</v>
      </c>
      <c r="E1018" s="1">
        <v>6.2675994073389826E-6</v>
      </c>
      <c r="F1018" s="1">
        <v>2.4749444233735408E-2</v>
      </c>
      <c r="G1018" s="1">
        <v>-5.6357810257718763E-3</v>
      </c>
      <c r="H1018" s="1">
        <v>-2.8356831580964786E-2</v>
      </c>
      <c r="I1018" s="1">
        <v>-1.2551091649212706E-2</v>
      </c>
      <c r="J1018" s="1">
        <v>1.330191479219594E-3</v>
      </c>
      <c r="K1018" s="1">
        <v>3.5928272146122809E-3</v>
      </c>
      <c r="L1018" s="1">
        <v>5.6436972572061466E-3</v>
      </c>
      <c r="M1018" s="1">
        <v>3.8022357344682698E-3</v>
      </c>
      <c r="N1018" s="1">
        <v>9.9457526057756904E-3</v>
      </c>
      <c r="O1018" s="1">
        <v>4.7454378513751443E-2</v>
      </c>
      <c r="P1018" s="1">
        <v>5.4730891552151599E-2</v>
      </c>
      <c r="Q1018" s="1">
        <v>1.2094478692239769E-2</v>
      </c>
      <c r="R1018" s="1">
        <v>3.1224354496915295E-3</v>
      </c>
      <c r="S1018" s="1">
        <v>-1.7663579685973699E-3</v>
      </c>
      <c r="T1018" s="1">
        <v>-3.5756912766191076E-3</v>
      </c>
    </row>
    <row r="1019" spans="1:20" x14ac:dyDescent="0.3">
      <c r="A1019" s="6">
        <v>45089</v>
      </c>
      <c r="B1019" s="15">
        <v>1018</v>
      </c>
      <c r="C1019" s="1">
        <v>-2.3989096884155769E-4</v>
      </c>
      <c r="D1019" s="1">
        <v>-5.2111753272366251E-3</v>
      </c>
      <c r="E1019" s="1">
        <v>-1.8688343127145894E-4</v>
      </c>
      <c r="F1019" s="1">
        <v>7.3087769390504124E-3</v>
      </c>
      <c r="G1019" s="1">
        <v>-1.8723160597646062E-3</v>
      </c>
      <c r="H1019" s="1">
        <v>3.9267784457242012E-3</v>
      </c>
      <c r="I1019" s="1">
        <v>2.999727719887291E-2</v>
      </c>
      <c r="J1019" s="1">
        <v>-1.5197390934911867E-4</v>
      </c>
      <c r="K1019" s="1">
        <v>-4.0998839541145414E-4</v>
      </c>
      <c r="L1019" s="1">
        <v>-1.9894615189054062E-2</v>
      </c>
      <c r="M1019" s="1">
        <v>1.8322349113311207E-3</v>
      </c>
      <c r="N1019" s="1">
        <v>-2.797500334911341E-2</v>
      </c>
      <c r="O1019" s="1">
        <v>-2.5401988105563562E-2</v>
      </c>
      <c r="P1019" s="1">
        <v>-6.9898858052347065E-2</v>
      </c>
      <c r="Q1019" s="1">
        <v>-4.2127149164704171E-3</v>
      </c>
      <c r="R1019" s="1">
        <v>1.4416537564894529E-2</v>
      </c>
      <c r="S1019" s="1">
        <v>4.8591131817009178E-4</v>
      </c>
      <c r="T1019" s="1">
        <v>2.465778956875514E-2</v>
      </c>
    </row>
    <row r="1020" spans="1:20" x14ac:dyDescent="0.3">
      <c r="A1020" s="6">
        <v>45090</v>
      </c>
      <c r="B1020" s="15">
        <v>1019</v>
      </c>
      <c r="C1020" s="1">
        <v>-1.4726263967425436E-3</v>
      </c>
      <c r="D1020" s="1">
        <v>-3.3321640950601168E-3</v>
      </c>
      <c r="E1020" s="1">
        <v>-1.361456354295259E-3</v>
      </c>
      <c r="F1020" s="1">
        <v>-9.6121692546094553E-3</v>
      </c>
      <c r="G1020" s="1">
        <v>3.3693020289031648E-3</v>
      </c>
      <c r="H1020" s="1">
        <v>1.6591388296317729E-2</v>
      </c>
      <c r="I1020" s="1">
        <v>-8.2141041019528752E-2</v>
      </c>
      <c r="J1020" s="1">
        <v>-5.2749789387127901E-4</v>
      </c>
      <c r="K1020" s="1">
        <v>-3.2757700775602008E-3</v>
      </c>
      <c r="L1020" s="1">
        <v>3.4197287612962798E-2</v>
      </c>
      <c r="M1020" s="1">
        <v>-1.6652145556718539E-3</v>
      </c>
      <c r="N1020" s="1">
        <v>2.3120770161763816E-2</v>
      </c>
      <c r="O1020" s="1">
        <v>8.2219588642907498E-3</v>
      </c>
      <c r="P1020" s="1">
        <v>1.2434965995690666E-2</v>
      </c>
      <c r="Q1020" s="1">
        <v>-7.0446711187597232E-3</v>
      </c>
      <c r="R1020" s="1">
        <v>-2.563934938038364E-2</v>
      </c>
      <c r="S1020" s="1">
        <v>-2.2291921533506881E-3</v>
      </c>
      <c r="T1020" s="1">
        <v>-9.7694451115477587E-3</v>
      </c>
    </row>
    <row r="1021" spans="1:20" x14ac:dyDescent="0.3">
      <c r="A1021" s="6">
        <v>45091</v>
      </c>
      <c r="B1021" s="15">
        <v>1020</v>
      </c>
      <c r="C1021" s="1">
        <v>-2.9547219489454612E-2</v>
      </c>
      <c r="D1021" s="1">
        <v>-4.958158264063639E-2</v>
      </c>
      <c r="E1021" s="1">
        <v>5.7698704301128122E-5</v>
      </c>
      <c r="F1021" s="1">
        <v>-7.7050973760599453E-2</v>
      </c>
      <c r="G1021" s="1">
        <v>-2.0989759757922798E-2</v>
      </c>
      <c r="H1021" s="1">
        <v>-2.062714349119367E-2</v>
      </c>
      <c r="I1021" s="1">
        <v>2.4234580694645343E-2</v>
      </c>
      <c r="J1021" s="1">
        <v>-7.8240678573630613E-3</v>
      </c>
      <c r="K1021" s="1">
        <v>-5.4107816713438874E-2</v>
      </c>
      <c r="L1021" s="1">
        <v>0.1088752847040472</v>
      </c>
      <c r="M1021" s="1">
        <v>-1.1664949655341433E-2</v>
      </c>
      <c r="N1021" s="1">
        <v>-2.448226108024372E-2</v>
      </c>
      <c r="O1021" s="1">
        <v>-1.6314946720076114E-2</v>
      </c>
      <c r="P1021" s="1">
        <v>-4.4836927630623927E-2</v>
      </c>
      <c r="Q1021" s="1">
        <v>-3.9639875856314455E-2</v>
      </c>
      <c r="R1021" s="1">
        <v>-2.0685747167497135E-2</v>
      </c>
      <c r="S1021" s="1">
        <v>-2.8822067330626505E-2</v>
      </c>
      <c r="T1021" s="1">
        <v>-2.6807316401843376E-2</v>
      </c>
    </row>
    <row r="1022" spans="1:20" x14ac:dyDescent="0.3">
      <c r="A1022" s="6">
        <v>45092</v>
      </c>
      <c r="B1022" s="15">
        <v>1021</v>
      </c>
      <c r="C1022" s="1">
        <v>1.8195372009172799E-2</v>
      </c>
      <c r="D1022" s="1">
        <v>8.6635949227580628E-3</v>
      </c>
      <c r="E1022" s="1">
        <v>3.0874097478359121E-5</v>
      </c>
      <c r="F1022" s="1">
        <v>-2.3910684309592245E-4</v>
      </c>
      <c r="G1022" s="1">
        <v>1.8795565783331133E-2</v>
      </c>
      <c r="H1022" s="1">
        <v>1.8967320905308747E-2</v>
      </c>
      <c r="I1022" s="1">
        <v>-1.3657152950428847E-2</v>
      </c>
      <c r="J1022" s="1">
        <v>-3.7403264607737156E-3</v>
      </c>
      <c r="K1022" s="1">
        <v>1.7807002194258823E-2</v>
      </c>
      <c r="L1022" s="1">
        <v>1.4085196534530787E-2</v>
      </c>
      <c r="M1022" s="1">
        <v>2.7440429107329498E-2</v>
      </c>
      <c r="N1022" s="1">
        <v>9.1739818329098412E-3</v>
      </c>
      <c r="O1022" s="1">
        <v>-3.1807827294605878E-2</v>
      </c>
      <c r="P1022" s="1">
        <v>4.1339024149952804E-3</v>
      </c>
      <c r="Q1022" s="1">
        <v>-3.5688233379334217E-2</v>
      </c>
      <c r="R1022" s="1">
        <v>3.909370314704879E-3</v>
      </c>
      <c r="S1022" s="1">
        <v>5.6793696713589394E-2</v>
      </c>
      <c r="T1022" s="1">
        <v>-6.6300806856102026E-2</v>
      </c>
    </row>
    <row r="1023" spans="1:20" x14ac:dyDescent="0.3">
      <c r="A1023" s="6">
        <v>45093</v>
      </c>
      <c r="B1023" s="15">
        <v>1022</v>
      </c>
      <c r="C1023" s="1">
        <v>2.983524277789221E-2</v>
      </c>
      <c r="D1023" s="1">
        <v>3.0871180044838336E-2</v>
      </c>
      <c r="E1023" s="1">
        <v>2.7738286527126263E-4</v>
      </c>
      <c r="F1023" s="1">
        <v>-9.2135344942313527E-3</v>
      </c>
      <c r="G1023" s="1">
        <v>9.3663403767404417E-3</v>
      </c>
      <c r="H1023" s="1">
        <v>3.5011026782825194E-2</v>
      </c>
      <c r="I1023" s="1">
        <v>4.7606658957932771E-2</v>
      </c>
      <c r="J1023" s="1">
        <v>2.9201860371734358E-2</v>
      </c>
      <c r="K1023" s="1">
        <v>2.1202812788536821E-2</v>
      </c>
      <c r="L1023" s="1">
        <v>-4.6450956849111963E-2</v>
      </c>
      <c r="M1023" s="1">
        <v>5.0095864056279452E-3</v>
      </c>
      <c r="N1023" s="1">
        <v>-6.291332338257555E-3</v>
      </c>
      <c r="O1023" s="1">
        <v>3.4960551213532511E-2</v>
      </c>
      <c r="P1023" s="1">
        <v>2.4764352577494896E-2</v>
      </c>
      <c r="Q1023" s="1">
        <v>1.3809561023418645E-2</v>
      </c>
      <c r="R1023" s="1">
        <v>-9.7919463126690796E-4</v>
      </c>
      <c r="S1023" s="1">
        <v>2.2106280685959746E-2</v>
      </c>
      <c r="T1023" s="1">
        <v>2.4793114359296538E-2</v>
      </c>
    </row>
    <row r="1024" spans="1:20" x14ac:dyDescent="0.3">
      <c r="A1024" s="6">
        <v>45094</v>
      </c>
      <c r="B1024" s="15">
        <v>1023</v>
      </c>
      <c r="C1024" s="1">
        <v>6.5984207800207778E-3</v>
      </c>
      <c r="D1024" s="1">
        <v>5.8236199643567953E-3</v>
      </c>
      <c r="E1024" s="1">
        <v>-4.5876207582070012E-4</v>
      </c>
      <c r="F1024" s="1">
        <v>7.3049831540260715E-3</v>
      </c>
      <c r="G1024" s="1">
        <v>1.133677394649256E-3</v>
      </c>
      <c r="H1024" s="1">
        <v>1.5977892082507234E-2</v>
      </c>
      <c r="I1024" s="1">
        <v>-1.0398748076093377E-2</v>
      </c>
      <c r="J1024" s="1">
        <v>3.0120498426635414E-2</v>
      </c>
      <c r="K1024" s="1">
        <v>1.0095217283938576E-2</v>
      </c>
      <c r="L1024" s="1">
        <v>-8.8152938483464283E-2</v>
      </c>
      <c r="M1024" s="1">
        <v>-2.5838198631921803E-2</v>
      </c>
      <c r="N1024" s="1">
        <v>4.0203229485051062E-2</v>
      </c>
      <c r="O1024" s="1">
        <v>-6.4259034151307893E-3</v>
      </c>
      <c r="P1024" s="1">
        <v>-7.2236896435897591E-2</v>
      </c>
      <c r="Q1024" s="1">
        <v>2.7589940661202267E-2</v>
      </c>
      <c r="R1024" s="1">
        <v>1.5474109940674398E-2</v>
      </c>
      <c r="S1024" s="1">
        <v>2.5520780094545146E-2</v>
      </c>
      <c r="T1024" s="1">
        <v>1.1450755880096992E-2</v>
      </c>
    </row>
    <row r="1025" spans="1:20" x14ac:dyDescent="0.3">
      <c r="A1025" s="6">
        <v>45095</v>
      </c>
      <c r="B1025" s="15">
        <v>1024</v>
      </c>
      <c r="C1025" s="1">
        <v>-6.3375582398421462E-3</v>
      </c>
      <c r="D1025" s="1">
        <v>-4.1124651401339644E-3</v>
      </c>
      <c r="E1025" s="1">
        <v>7.0110427331775377E-4</v>
      </c>
      <c r="F1025" s="1">
        <v>1.6258534144292642E-2</v>
      </c>
      <c r="G1025" s="1">
        <v>1.3063794730427405E-3</v>
      </c>
      <c r="H1025" s="1">
        <v>-3.0140064327193683E-2</v>
      </c>
      <c r="I1025" s="1">
        <v>-6.1365906650199123E-3</v>
      </c>
      <c r="J1025" s="1">
        <v>-5.8574591735627924E-3</v>
      </c>
      <c r="K1025" s="1">
        <v>4.2648298663969077E-3</v>
      </c>
      <c r="L1025" s="1">
        <v>7.9801631444094967E-3</v>
      </c>
      <c r="M1025" s="1">
        <v>6.8118878663320998E-3</v>
      </c>
      <c r="N1025" s="1">
        <v>-0.10130207908493226</v>
      </c>
      <c r="O1025" s="1">
        <v>1.5036111723583357E-3</v>
      </c>
      <c r="P1025" s="1">
        <v>1.2747536222057333E-2</v>
      </c>
      <c r="Q1025" s="1">
        <v>-1.0562238918082119E-3</v>
      </c>
      <c r="R1025" s="1">
        <v>7.0050342274806873E-3</v>
      </c>
      <c r="S1025" s="1">
        <v>-5.0370308965988535E-2</v>
      </c>
      <c r="T1025" s="1">
        <v>-1.4438857255244783E-2</v>
      </c>
    </row>
    <row r="1026" spans="1:20" x14ac:dyDescent="0.3">
      <c r="A1026" s="6">
        <v>45096</v>
      </c>
      <c r="B1026" s="15">
        <v>1025</v>
      </c>
      <c r="C1026" s="1">
        <v>1.6948063785358635E-2</v>
      </c>
      <c r="D1026" s="1">
        <v>9.027036158667158E-3</v>
      </c>
      <c r="E1026" s="1">
        <v>5.1158085380528611E-4</v>
      </c>
      <c r="F1026" s="1">
        <v>1.0647103830409736E-2</v>
      </c>
      <c r="G1026" s="1">
        <v>5.2695463671719367E-4</v>
      </c>
      <c r="H1026" s="1">
        <v>2.0432889609252679E-2</v>
      </c>
      <c r="I1026" s="1">
        <v>3.3238282590134109E-2</v>
      </c>
      <c r="J1026" s="1">
        <v>1.6471568883980634E-2</v>
      </c>
      <c r="K1026" s="1">
        <v>3.182347818200826E-3</v>
      </c>
      <c r="L1026" s="1">
        <v>-5.0489957270817599E-3</v>
      </c>
      <c r="M1026" s="1">
        <v>-8.528248822062118E-4</v>
      </c>
      <c r="N1026" s="1">
        <v>0.14019957678104644</v>
      </c>
      <c r="O1026" s="1">
        <v>1.3891710868863689E-2</v>
      </c>
      <c r="P1026" s="1">
        <v>0.16683443488623365</v>
      </c>
      <c r="Q1026" s="1">
        <v>4.7228531483285794E-3</v>
      </c>
      <c r="R1026" s="1">
        <v>6.80783167299493E-3</v>
      </c>
      <c r="S1026" s="1">
        <v>4.6022201490435725E-2</v>
      </c>
      <c r="T1026" s="1">
        <v>6.7068740269756733E-2</v>
      </c>
    </row>
    <row r="1027" spans="1:20" x14ac:dyDescent="0.3">
      <c r="A1027" s="6">
        <v>45097</v>
      </c>
      <c r="B1027" s="15">
        <v>1026</v>
      </c>
      <c r="C1027" s="1">
        <v>5.7936499126947268E-2</v>
      </c>
      <c r="D1027" s="1">
        <v>3.1933109432012767E-2</v>
      </c>
      <c r="E1027" s="1">
        <v>-1.0581143319932347E-3</v>
      </c>
      <c r="F1027" s="1">
        <v>-3.3756219949920593E-3</v>
      </c>
      <c r="G1027" s="1">
        <v>9.1040769293242053E-3</v>
      </c>
      <c r="H1027" s="1">
        <v>6.3261518602721611E-2</v>
      </c>
      <c r="I1027" s="1">
        <v>4.2947411395884857E-2</v>
      </c>
      <c r="J1027" s="1">
        <v>4.2100796152192699E-2</v>
      </c>
      <c r="K1027" s="1">
        <v>3.9422561736193948E-2</v>
      </c>
      <c r="L1027" s="1">
        <v>9.4486198395550863E-2</v>
      </c>
      <c r="M1027" s="1">
        <v>5.5345958877623204E-2</v>
      </c>
      <c r="N1027" s="1">
        <v>-9.5257178415535632E-2</v>
      </c>
      <c r="O1027" s="1">
        <v>6.7236195861509557E-2</v>
      </c>
      <c r="P1027" s="1">
        <v>-1.0631046899027E-2</v>
      </c>
      <c r="Q1027" s="1">
        <v>3.7716782306965443E-2</v>
      </c>
      <c r="R1027" s="1">
        <v>2.8834398826017335E-2</v>
      </c>
      <c r="S1027" s="1">
        <v>3.6112209905779673E-2</v>
      </c>
      <c r="T1027" s="1">
        <v>6.8887585718018264E-3</v>
      </c>
    </row>
    <row r="1028" spans="1:20" x14ac:dyDescent="0.3">
      <c r="A1028" s="6">
        <v>45098</v>
      </c>
      <c r="B1028" s="15">
        <v>1027</v>
      </c>
      <c r="C1028" s="1">
        <v>6.2506801266514173E-2</v>
      </c>
      <c r="D1028" s="1">
        <v>5.7373298755090424E-2</v>
      </c>
      <c r="E1028" s="1">
        <v>1.7826297342869626E-3</v>
      </c>
      <c r="F1028" s="1">
        <v>1.7721921372638491E-2</v>
      </c>
      <c r="G1028" s="1">
        <v>4.577765835928841E-2</v>
      </c>
      <c r="H1028" s="1">
        <v>2.3832852375882469E-2</v>
      </c>
      <c r="I1028" s="1">
        <v>4.4335767918375756E-2</v>
      </c>
      <c r="J1028" s="1">
        <v>-2.0153377423444634E-2</v>
      </c>
      <c r="K1028" s="1">
        <v>5.9313382564144153E-2</v>
      </c>
      <c r="L1028" s="1">
        <v>3.1535648328546183E-2</v>
      </c>
      <c r="M1028" s="1">
        <v>6.3141562349154509E-2</v>
      </c>
      <c r="N1028" s="1">
        <v>6.5216746447807672E-2</v>
      </c>
      <c r="O1028" s="1">
        <v>5.6623091017940462E-2</v>
      </c>
      <c r="P1028" s="1">
        <v>3.5903553026552362E-2</v>
      </c>
      <c r="Q1028" s="1">
        <v>4.6543504315788554E-2</v>
      </c>
      <c r="R1028" s="1">
        <v>2.1213280320688012E-2</v>
      </c>
      <c r="S1028" s="1">
        <v>5.9303135252891541E-2</v>
      </c>
      <c r="T1028" s="1">
        <v>2.7727327692987799E-2</v>
      </c>
    </row>
    <row r="1029" spans="1:20" x14ac:dyDescent="0.3">
      <c r="A1029" s="6">
        <v>45099</v>
      </c>
      <c r="B1029" s="15">
        <v>1028</v>
      </c>
      <c r="C1029" s="1">
        <v>-5.5190356357956629E-3</v>
      </c>
      <c r="D1029" s="1">
        <v>-9.8904481130075144E-3</v>
      </c>
      <c r="E1029" s="1">
        <v>1.4476818032691448E-5</v>
      </c>
      <c r="F1029" s="1">
        <v>-1.144050174557323E-2</v>
      </c>
      <c r="G1029" s="1">
        <v>-2.2938361983992615E-3</v>
      </c>
      <c r="H1029" s="1">
        <v>-1.6604920631627138E-2</v>
      </c>
      <c r="I1029" s="1">
        <v>1.0144918782041622E-2</v>
      </c>
      <c r="J1029" s="1">
        <v>-5.3742911267820687E-2</v>
      </c>
      <c r="K1029" s="1">
        <v>1.0863551242938422E-2</v>
      </c>
      <c r="L1029" s="1">
        <v>-1.8073731128143155E-3</v>
      </c>
      <c r="M1029" s="1">
        <v>-4.8300263434702066E-3</v>
      </c>
      <c r="N1029" s="1">
        <v>0.12566963295382347</v>
      </c>
      <c r="O1029" s="1">
        <v>-5.3525892697970177E-3</v>
      </c>
      <c r="P1029" s="1">
        <v>-2.9409456249102676E-2</v>
      </c>
      <c r="Q1029" s="1">
        <v>-1.6657520816253993E-3</v>
      </c>
      <c r="R1029" s="1">
        <v>3.3370945719591434E-2</v>
      </c>
      <c r="S1029" s="1">
        <v>-1.2745796724787936E-2</v>
      </c>
      <c r="T1029" s="1">
        <v>-2.0733750375029798E-2</v>
      </c>
    </row>
    <row r="1030" spans="1:20" x14ac:dyDescent="0.3">
      <c r="A1030" s="6">
        <v>45100</v>
      </c>
      <c r="B1030" s="15">
        <v>1029</v>
      </c>
      <c r="C1030" s="1">
        <v>2.3170121950750865E-2</v>
      </c>
      <c r="D1030" s="1">
        <v>9.159781773912903E-3</v>
      </c>
      <c r="E1030" s="1">
        <v>-1.5690969001246857E-4</v>
      </c>
      <c r="F1030" s="1">
        <v>1.7517769311067367E-3</v>
      </c>
      <c r="G1030" s="1">
        <v>3.9389241327965452E-2</v>
      </c>
      <c r="H1030" s="1">
        <v>5.113685384379784E-2</v>
      </c>
      <c r="I1030" s="1">
        <v>2.3787571206567475E-2</v>
      </c>
      <c r="J1030" s="1">
        <v>2.3432593303382262E-2</v>
      </c>
      <c r="K1030" s="1">
        <v>5.7905435065612E-2</v>
      </c>
      <c r="L1030" s="1">
        <v>-5.5613272115388988E-2</v>
      </c>
      <c r="M1030" s="1">
        <v>3.4860517085140576E-2</v>
      </c>
      <c r="N1030" s="1">
        <v>-8.8338810727586384E-2</v>
      </c>
      <c r="O1030" s="1">
        <v>1.7551818183998077E-2</v>
      </c>
      <c r="P1030" s="1">
        <v>1.3985159595190104E-2</v>
      </c>
      <c r="Q1030" s="1">
        <v>3.1009009638036138E-2</v>
      </c>
      <c r="R1030" s="1">
        <v>2.6925102644125183E-2</v>
      </c>
      <c r="S1030" s="1">
        <v>3.7007601420412199E-2</v>
      </c>
      <c r="T1030" s="1">
        <v>2.5649931878843377E-2</v>
      </c>
    </row>
    <row r="1031" spans="1:20" x14ac:dyDescent="0.3">
      <c r="A1031" s="6">
        <v>45101</v>
      </c>
      <c r="B1031" s="15">
        <v>1030</v>
      </c>
      <c r="C1031" s="1">
        <v>-2.9849802249868845E-3</v>
      </c>
      <c r="D1031" s="1">
        <v>-8.6102989835897589E-3</v>
      </c>
      <c r="E1031" s="1">
        <v>1.7362564851981796E-4</v>
      </c>
      <c r="F1031" s="1">
        <v>-1.9019925490626081E-2</v>
      </c>
      <c r="G1031" s="1">
        <v>-2.2757012220181911E-2</v>
      </c>
      <c r="H1031" s="1">
        <v>1.3820175598541292E-2</v>
      </c>
      <c r="I1031" s="1">
        <v>6.0536254962763297E-2</v>
      </c>
      <c r="J1031" s="1">
        <v>-3.981519993257349E-3</v>
      </c>
      <c r="K1031" s="1">
        <v>-1.7204791022438711E-2</v>
      </c>
      <c r="L1031" s="1">
        <v>6.4472065606734255E-2</v>
      </c>
      <c r="M1031" s="1">
        <v>-6.8594991456231453E-3</v>
      </c>
      <c r="N1031" s="1">
        <v>-0.12737148560206407</v>
      </c>
      <c r="O1031" s="1">
        <v>-1.4580130865238805E-3</v>
      </c>
      <c r="P1031" s="1">
        <v>8.6474495021465515E-3</v>
      </c>
      <c r="Q1031" s="1">
        <v>1.3372153315202105E-2</v>
      </c>
      <c r="R1031" s="1">
        <v>1.5096357289586675E-2</v>
      </c>
      <c r="S1031" s="1">
        <v>-3.3223758208739663E-3</v>
      </c>
      <c r="T1031" s="1">
        <v>6.6775856626977506E-2</v>
      </c>
    </row>
    <row r="1032" spans="1:20" x14ac:dyDescent="0.3">
      <c r="A1032" s="6">
        <v>45102</v>
      </c>
      <c r="B1032" s="15">
        <v>1031</v>
      </c>
      <c r="C1032" s="1">
        <v>-2.7198961579755869E-3</v>
      </c>
      <c r="D1032" s="1">
        <v>1.2846175849388658E-2</v>
      </c>
      <c r="E1032" s="1">
        <v>-1.1717384554868018E-3</v>
      </c>
      <c r="F1032" s="1">
        <v>5.9080718007754052E-3</v>
      </c>
      <c r="G1032" s="1">
        <v>-3.2454023666340589E-4</v>
      </c>
      <c r="H1032" s="1">
        <v>8.3825850210608333E-3</v>
      </c>
      <c r="I1032" s="1">
        <v>-6.2742148505196924E-2</v>
      </c>
      <c r="J1032" s="1">
        <v>-2.2642571464000821E-3</v>
      </c>
      <c r="K1032" s="1">
        <v>-1.4806295073849861E-2</v>
      </c>
      <c r="L1032" s="1">
        <v>-2.0026973150277197E-2</v>
      </c>
      <c r="M1032" s="1">
        <v>-4.6530265990909559E-3</v>
      </c>
      <c r="N1032" s="1">
        <v>5.8003615607195275E-2</v>
      </c>
      <c r="O1032" s="1">
        <v>-5.5229852877524905E-3</v>
      </c>
      <c r="P1032" s="1">
        <v>-3.3264207639539335E-2</v>
      </c>
      <c r="Q1032" s="1">
        <v>1.2281765008328017E-2</v>
      </c>
      <c r="R1032" s="1">
        <v>4.437069766908136E-2</v>
      </c>
      <c r="S1032" s="1">
        <v>-1.219947787169923E-2</v>
      </c>
      <c r="T1032" s="1">
        <v>-3.3055933371383975E-2</v>
      </c>
    </row>
    <row r="1033" spans="1:20" x14ac:dyDescent="0.3">
      <c r="A1033" s="6">
        <v>45103</v>
      </c>
      <c r="B1033" s="15">
        <v>1032</v>
      </c>
      <c r="C1033" s="1">
        <v>-5.5574868151823569E-3</v>
      </c>
      <c r="D1033" s="1">
        <v>-2.0717135396182512E-2</v>
      </c>
      <c r="E1033" s="1">
        <v>5.5034515197592191E-4</v>
      </c>
      <c r="F1033" s="1">
        <v>-2.1288610443669663E-2</v>
      </c>
      <c r="G1033" s="1">
        <v>-2.8764154735478536E-2</v>
      </c>
      <c r="H1033" s="1">
        <v>2.3002773118082135E-2</v>
      </c>
      <c r="I1033" s="1">
        <v>-3.844437040243872E-2</v>
      </c>
      <c r="J1033" s="1">
        <v>-6.7655213197179405E-3</v>
      </c>
      <c r="K1033" s="1">
        <v>-1.0955768472967973E-2</v>
      </c>
      <c r="L1033" s="1">
        <v>-1.3678802355255948E-2</v>
      </c>
      <c r="M1033" s="1">
        <v>-8.3355927818568841E-3</v>
      </c>
      <c r="N1033" s="1">
        <v>-4.0525420672298439E-2</v>
      </c>
      <c r="O1033" s="1">
        <v>-1.2918110160448101E-3</v>
      </c>
      <c r="P1033" s="1">
        <v>3.3481983446482442E-4</v>
      </c>
      <c r="Q1033" s="1">
        <v>4.8229259909632191E-3</v>
      </c>
      <c r="R1033" s="1">
        <v>9.2570602223947501E-4</v>
      </c>
      <c r="S1033" s="1">
        <v>-6.9861029741668818E-3</v>
      </c>
      <c r="T1033" s="1">
        <v>-1.2020224710132884E-2</v>
      </c>
    </row>
    <row r="1034" spans="1:20" x14ac:dyDescent="0.3">
      <c r="A1034" s="6">
        <v>45104</v>
      </c>
      <c r="B1034" s="15">
        <v>1033</v>
      </c>
      <c r="C1034" s="1">
        <v>1.347315460428895E-2</v>
      </c>
      <c r="D1034" s="1">
        <v>1.6243921222556509E-2</v>
      </c>
      <c r="E1034" s="1">
        <v>-4.2977651633135819E-4</v>
      </c>
      <c r="F1034" s="1">
        <v>1.0893476242544517E-2</v>
      </c>
      <c r="G1034" s="1">
        <v>1.1983703103722021E-2</v>
      </c>
      <c r="H1034" s="1">
        <v>-4.4822314360479284E-3</v>
      </c>
      <c r="I1034" s="1">
        <v>3.0221994029164399E-2</v>
      </c>
      <c r="J1034" s="1">
        <v>1.3816339870360943E-2</v>
      </c>
      <c r="K1034" s="1">
        <v>8.3488938423358135E-3</v>
      </c>
      <c r="L1034" s="1">
        <v>1.6255271898706965E-2</v>
      </c>
      <c r="M1034" s="1">
        <v>-1.7788500127926984E-2</v>
      </c>
      <c r="N1034" s="1">
        <v>1.414306719722183E-3</v>
      </c>
      <c r="O1034" s="1">
        <v>1.6810560965639591E-2</v>
      </c>
      <c r="P1034" s="1">
        <v>7.7936644024437715E-2</v>
      </c>
      <c r="Q1034" s="1">
        <v>0.1078394405156294</v>
      </c>
      <c r="R1034" s="1">
        <v>2.6239447202278107E-2</v>
      </c>
      <c r="S1034" s="1">
        <v>4.4168171439531853E-3</v>
      </c>
      <c r="T1034" s="1">
        <v>0.19030308322619657</v>
      </c>
    </row>
    <row r="1035" spans="1:20" x14ac:dyDescent="0.3">
      <c r="A1035" s="6">
        <v>45105</v>
      </c>
      <c r="B1035" s="15">
        <v>1034</v>
      </c>
      <c r="C1035" s="1">
        <v>-1.9876136296759217E-2</v>
      </c>
      <c r="D1035" s="1">
        <v>-3.2568332136636048E-2</v>
      </c>
      <c r="E1035" s="1">
        <v>-3.6965046019562885E-4</v>
      </c>
      <c r="F1035" s="1">
        <v>-4.0364566978312241E-2</v>
      </c>
      <c r="G1035" s="1">
        <v>-4.5526823564167762E-2</v>
      </c>
      <c r="H1035" s="1">
        <v>-6.2858114897624898E-2</v>
      </c>
      <c r="I1035" s="1">
        <v>4.4958057828318201E-2</v>
      </c>
      <c r="J1035" s="1">
        <v>-1.9267828850718181E-2</v>
      </c>
      <c r="K1035" s="1">
        <v>-5.5479230304325583E-2</v>
      </c>
      <c r="L1035" s="1">
        <v>-5.5781608074550071E-2</v>
      </c>
      <c r="M1035" s="1">
        <v>-3.7573135674219089E-3</v>
      </c>
      <c r="N1035" s="1">
        <v>0.14807730993448637</v>
      </c>
      <c r="O1035" s="1">
        <v>-1.731141630150165E-2</v>
      </c>
      <c r="P1035" s="1">
        <v>-3.5662379044106407E-2</v>
      </c>
      <c r="Q1035" s="1">
        <v>-1.5218706850647077E-2</v>
      </c>
      <c r="R1035" s="1">
        <v>-1.8989008976631656E-2</v>
      </c>
      <c r="S1035" s="1">
        <v>-3.0981598897601909E-3</v>
      </c>
      <c r="T1035" s="1">
        <v>0.64074107357290755</v>
      </c>
    </row>
    <row r="1036" spans="1:20" x14ac:dyDescent="0.3">
      <c r="A1036" s="6">
        <v>45106</v>
      </c>
      <c r="B1036" s="15">
        <v>1035</v>
      </c>
      <c r="C1036" s="1">
        <v>1.2735669101882841E-2</v>
      </c>
      <c r="D1036" s="1">
        <v>1.36655615870703E-2</v>
      </c>
      <c r="E1036" s="1">
        <v>9.3321068355255252E-4</v>
      </c>
      <c r="F1036" s="1">
        <v>2.1018973509401559E-2</v>
      </c>
      <c r="G1036" s="1">
        <v>1.4328643614383116E-2</v>
      </c>
      <c r="H1036" s="1">
        <v>1.4340930227686337E-2</v>
      </c>
      <c r="I1036" s="1">
        <v>-8.0755166510485338E-2</v>
      </c>
      <c r="J1036" s="1">
        <v>1.2816847518327443E-2</v>
      </c>
      <c r="K1036" s="1">
        <v>2.1242620164171517E-2</v>
      </c>
      <c r="L1036" s="1">
        <v>-3.668483643501625E-3</v>
      </c>
      <c r="M1036" s="1">
        <v>9.8922337020517052E-3</v>
      </c>
      <c r="N1036" s="1">
        <v>4.0954478515472313E-2</v>
      </c>
      <c r="O1036" s="1">
        <v>5.3769694109370332E-3</v>
      </c>
      <c r="P1036" s="1">
        <v>-1.4927887559140787E-2</v>
      </c>
      <c r="Q1036" s="1">
        <v>1.8623608963442319E-2</v>
      </c>
      <c r="R1036" s="1">
        <v>-3.1377588368971007E-3</v>
      </c>
      <c r="S1036" s="1">
        <v>-1.2846681976931517E-2</v>
      </c>
      <c r="T1036" s="1">
        <v>-3.118356094693369E-2</v>
      </c>
    </row>
    <row r="1037" spans="1:20" x14ac:dyDescent="0.3">
      <c r="A1037" s="6">
        <v>45107</v>
      </c>
      <c r="B1037" s="15">
        <v>1036</v>
      </c>
      <c r="C1037" s="1">
        <v>4.6513297141960902E-4</v>
      </c>
      <c r="D1037" s="1">
        <v>4.3486835218870062E-2</v>
      </c>
      <c r="E1037" s="1">
        <v>-7.8656749137609406E-4</v>
      </c>
      <c r="F1037" s="1">
        <v>-1.9813323267231062E-3</v>
      </c>
      <c r="G1037" s="1">
        <v>4.6946324793069774E-2</v>
      </c>
      <c r="H1037" s="1">
        <v>9.7621980153676291E-2</v>
      </c>
      <c r="I1037" s="1">
        <v>0.10212537887826047</v>
      </c>
      <c r="J1037" s="1">
        <v>3.514414322853196E-4</v>
      </c>
      <c r="K1037" s="1">
        <v>0.27230262952096512</v>
      </c>
      <c r="L1037" s="1">
        <v>0.37120760887250071</v>
      </c>
      <c r="M1037" s="1">
        <v>-3.6931417007412259E-3</v>
      </c>
      <c r="N1037" s="1">
        <v>-0.11985081445123283</v>
      </c>
      <c r="O1037" s="1">
        <v>-2.4387027345790943E-2</v>
      </c>
      <c r="P1037" s="1">
        <v>2.7886064902085589E-2</v>
      </c>
      <c r="Q1037" s="1">
        <v>8.3092395752934409E-2</v>
      </c>
      <c r="R1037" s="1">
        <v>2.433455615473918E-2</v>
      </c>
      <c r="S1037" s="1">
        <v>-1.663649879032118E-2</v>
      </c>
      <c r="T1037" s="1">
        <v>-0.14522605377666475</v>
      </c>
    </row>
    <row r="1038" spans="1:20" x14ac:dyDescent="0.3">
      <c r="A1038" s="6">
        <v>45108</v>
      </c>
      <c r="B1038" s="15">
        <v>1037</v>
      </c>
      <c r="C1038" s="1">
        <v>3.373867491357404E-3</v>
      </c>
      <c r="D1038" s="1">
        <v>-4.9008526175923269E-3</v>
      </c>
      <c r="E1038" s="1">
        <v>5.8723497691328915E-4</v>
      </c>
      <c r="F1038" s="1">
        <v>-7.0024165967400519E-4</v>
      </c>
      <c r="G1038" s="1">
        <v>2.9965008930796403E-2</v>
      </c>
      <c r="H1038" s="1">
        <v>1.0900877891641129E-2</v>
      </c>
      <c r="I1038" s="1">
        <v>3.3777005135831478E-3</v>
      </c>
      <c r="J1038" s="1">
        <v>1.4351382013228448E-3</v>
      </c>
      <c r="K1038" s="1">
        <v>-7.8351094318846425E-3</v>
      </c>
      <c r="L1038" s="1">
        <v>3.9901476143266692E-4</v>
      </c>
      <c r="M1038" s="1">
        <v>-2.0866789895063913E-4</v>
      </c>
      <c r="N1038" s="1">
        <v>-8.1895733756180505E-2</v>
      </c>
      <c r="O1038" s="1">
        <v>2.5316277527291153E-2</v>
      </c>
      <c r="P1038" s="1">
        <v>6.0153889921802595E-2</v>
      </c>
      <c r="Q1038" s="1">
        <v>-3.2494455111727535E-2</v>
      </c>
      <c r="R1038" s="1">
        <v>-6.553067869968468E-3</v>
      </c>
      <c r="S1038" s="1">
        <v>2.8077917563513518E-2</v>
      </c>
      <c r="T1038" s="1">
        <v>-9.3943973401708208E-2</v>
      </c>
    </row>
    <row r="1039" spans="1:20" x14ac:dyDescent="0.3">
      <c r="A1039" s="6">
        <v>45109</v>
      </c>
      <c r="B1039" s="15">
        <v>1038</v>
      </c>
      <c r="C1039" s="1">
        <v>-3.8362126457448938E-4</v>
      </c>
      <c r="D1039" s="1">
        <v>4.8803906664854372E-3</v>
      </c>
      <c r="E1039" s="1">
        <v>-1.1641104427752677E-3</v>
      </c>
      <c r="F1039" s="1">
        <v>2.2204731262086119E-2</v>
      </c>
      <c r="G1039" s="1">
        <v>-7.6333009758751116E-3</v>
      </c>
      <c r="H1039" s="1">
        <v>3.3912732906467942E-3</v>
      </c>
      <c r="I1039" s="1">
        <v>-0.15356849096954225</v>
      </c>
      <c r="J1039" s="1">
        <v>2.880816247934652E-3</v>
      </c>
      <c r="K1039" s="1">
        <v>5.6479827563081134E-2</v>
      </c>
      <c r="L1039" s="1">
        <v>-6.3380294902168718E-2</v>
      </c>
      <c r="M1039" s="1">
        <v>2.9026853246642602E-3</v>
      </c>
      <c r="N1039" s="1">
        <v>0.13004029768532585</v>
      </c>
      <c r="O1039" s="1">
        <v>4.3163210598898211E-3</v>
      </c>
      <c r="P1039" s="1">
        <v>-2.2292587647495751E-2</v>
      </c>
      <c r="Q1039" s="1">
        <v>-2.2853618688056005E-3</v>
      </c>
      <c r="R1039" s="1">
        <v>8.8748020312283352E-3</v>
      </c>
      <c r="S1039" s="1">
        <v>-1.3388553396324209E-2</v>
      </c>
      <c r="T1039" s="1">
        <v>0.60474385490618698</v>
      </c>
    </row>
    <row r="1040" spans="1:20" x14ac:dyDescent="0.3">
      <c r="A1040" s="6">
        <v>45110</v>
      </c>
      <c r="B1040" s="15">
        <v>1039</v>
      </c>
      <c r="C1040" s="1">
        <v>1.8409922138448484E-2</v>
      </c>
      <c r="D1040" s="1">
        <v>1.0249047663672857E-2</v>
      </c>
      <c r="E1040" s="1">
        <v>7.772273613336529E-4</v>
      </c>
      <c r="F1040" s="1">
        <v>1.176106446707975E-2</v>
      </c>
      <c r="G1040" s="1">
        <v>6.0274799612305236E-3</v>
      </c>
      <c r="H1040" s="1">
        <v>-1.7264595229273597E-2</v>
      </c>
      <c r="I1040" s="1">
        <v>1.7703213947084115E-2</v>
      </c>
      <c r="J1040" s="1">
        <v>1.623748011924361E-2</v>
      </c>
      <c r="K1040" s="1">
        <v>-5.7050153475577507E-2</v>
      </c>
      <c r="L1040" s="1">
        <v>-9.6898485359668385E-2</v>
      </c>
      <c r="M1040" s="1">
        <v>7.074636511833517E-3</v>
      </c>
      <c r="N1040" s="1">
        <v>0.16978121068614677</v>
      </c>
      <c r="O1040" s="1">
        <v>9.5896183954022832E-3</v>
      </c>
      <c r="P1040" s="1">
        <v>2.661397498584004E-2</v>
      </c>
      <c r="Q1040" s="1">
        <v>-1.4704439863426065E-2</v>
      </c>
      <c r="R1040" s="1">
        <v>1.8213517141899092E-3</v>
      </c>
      <c r="S1040" s="1">
        <v>1.3109116322676801E-2</v>
      </c>
      <c r="T1040" s="1">
        <v>0.9699220797561583</v>
      </c>
    </row>
    <row r="1041" spans="1:20" x14ac:dyDescent="0.3">
      <c r="A1041" s="6">
        <v>45111</v>
      </c>
      <c r="B1041" s="15">
        <v>1040</v>
      </c>
      <c r="C1041" s="1">
        <v>-1.1533400342996398E-2</v>
      </c>
      <c r="D1041" s="1">
        <v>-8.588834112231233E-3</v>
      </c>
      <c r="E1041" s="1">
        <v>1.4296022221305942E-4</v>
      </c>
      <c r="F1041" s="1">
        <v>-3.0277227843886582E-3</v>
      </c>
      <c r="G1041" s="1">
        <v>9.6671765720158301E-3</v>
      </c>
      <c r="H1041" s="1">
        <v>-3.1904439437266452E-2</v>
      </c>
      <c r="I1041" s="1">
        <v>-1.1526896344541755E-2</v>
      </c>
      <c r="J1041" s="1">
        <v>-1.1035682081015755E-2</v>
      </c>
      <c r="K1041" s="1">
        <v>-1.7398265618193368E-2</v>
      </c>
      <c r="L1041" s="1">
        <v>0.34800889457066242</v>
      </c>
      <c r="M1041" s="1">
        <v>-8.2690182124681556E-4</v>
      </c>
      <c r="N1041" s="1">
        <v>-0.10121958995557265</v>
      </c>
      <c r="O1041" s="1">
        <v>-1.1134945290622464E-2</v>
      </c>
      <c r="P1041" s="1">
        <v>8.500710253015303E-3</v>
      </c>
      <c r="Q1041" s="1">
        <v>-2.0560554483267691E-2</v>
      </c>
      <c r="R1041" s="1">
        <v>-1.7119480843746007E-2</v>
      </c>
      <c r="S1041" s="1">
        <v>-6.7393283785672541E-3</v>
      </c>
      <c r="T1041" s="1">
        <v>-0.21452066957732305</v>
      </c>
    </row>
    <row r="1042" spans="1:20" x14ac:dyDescent="0.3">
      <c r="A1042" s="6">
        <v>45112</v>
      </c>
      <c r="B1042" s="15">
        <v>1041</v>
      </c>
      <c r="C1042" s="1">
        <v>-9.4500195265043337E-3</v>
      </c>
      <c r="D1042" s="1">
        <v>-1.3678450786257103E-2</v>
      </c>
      <c r="E1042" s="1">
        <v>-7.0614741182436645E-4</v>
      </c>
      <c r="F1042" s="1">
        <v>-2.0959100878267387E-2</v>
      </c>
      <c r="G1042" s="1">
        <v>-2.8754789602814985E-2</v>
      </c>
      <c r="H1042" s="1">
        <v>-3.3901669880350545E-2</v>
      </c>
      <c r="I1042" s="1">
        <v>-8.0577545721956037E-2</v>
      </c>
      <c r="J1042" s="1">
        <v>-8.5357311236143804E-3</v>
      </c>
      <c r="K1042" s="1">
        <v>-2.1378828348022221E-2</v>
      </c>
      <c r="L1042" s="1">
        <v>-0.29493368629960087</v>
      </c>
      <c r="M1042" s="1">
        <v>-1.1653816322157763E-2</v>
      </c>
      <c r="N1042" s="1">
        <v>-2.7450569273509858E-2</v>
      </c>
      <c r="O1042" s="1">
        <v>-8.6029809448708219E-3</v>
      </c>
      <c r="P1042" s="1">
        <v>-1.1448878043294811E-2</v>
      </c>
      <c r="Q1042" s="1">
        <v>-2.7430338630356602E-2</v>
      </c>
      <c r="R1042" s="1">
        <v>5.3488011886409824E-3</v>
      </c>
      <c r="S1042" s="1">
        <v>-2.3409274054214283E-2</v>
      </c>
      <c r="T1042" s="1">
        <v>0.26411557987638312</v>
      </c>
    </row>
    <row r="1043" spans="1:20" x14ac:dyDescent="0.3">
      <c r="A1043" s="6">
        <v>45113</v>
      </c>
      <c r="B1043" s="15">
        <v>1042</v>
      </c>
      <c r="C1043" s="1">
        <v>-1.6229029688184422E-2</v>
      </c>
      <c r="D1043" s="1">
        <v>-2.8804148370256709E-2</v>
      </c>
      <c r="E1043" s="1">
        <v>7.6731297486055277E-4</v>
      </c>
      <c r="F1043" s="1">
        <v>-2.8038097189556525E-2</v>
      </c>
      <c r="G1043" s="1">
        <v>-2.7107343203647882E-2</v>
      </c>
      <c r="H1043" s="1">
        <v>-3.9792481793710144E-2</v>
      </c>
      <c r="I1043" s="1">
        <v>-0.2871939074384473</v>
      </c>
      <c r="J1043" s="1">
        <v>-1.7376020830765476E-2</v>
      </c>
      <c r="K1043" s="1">
        <v>-6.7092220469877062E-2</v>
      </c>
      <c r="L1043" s="1">
        <v>-3.0182010100438004E-2</v>
      </c>
      <c r="M1043" s="1">
        <v>-5.7597718401021722E-3</v>
      </c>
      <c r="N1043" s="1">
        <v>-9.230952938508942E-2</v>
      </c>
      <c r="O1043" s="1">
        <v>-1.4506644022091265E-2</v>
      </c>
      <c r="P1043" s="1">
        <v>-5.2521156388033036E-3</v>
      </c>
      <c r="Q1043" s="1">
        <v>-4.3205362100897073E-2</v>
      </c>
      <c r="R1043" s="1">
        <v>-5.3461114586403373E-3</v>
      </c>
      <c r="S1043" s="1">
        <v>-1.7544030946034236E-2</v>
      </c>
      <c r="T1043" s="1">
        <v>0.10530086524739546</v>
      </c>
    </row>
    <row r="1044" spans="1:20" x14ac:dyDescent="0.3">
      <c r="A1044" s="6">
        <v>45114</v>
      </c>
      <c r="B1044" s="15">
        <v>1043</v>
      </c>
      <c r="C1044" s="1">
        <v>1.0843936414640732E-2</v>
      </c>
      <c r="D1044" s="1">
        <v>7.4603024085074842E-3</v>
      </c>
      <c r="E1044" s="1">
        <v>1.2311410550865714E-4</v>
      </c>
      <c r="F1044" s="1">
        <v>8.5163420770497083E-3</v>
      </c>
      <c r="G1044" s="1">
        <v>3.3291373834829145E-3</v>
      </c>
      <c r="H1044" s="1">
        <v>6.4939919269717339E-3</v>
      </c>
      <c r="I1044" s="1">
        <v>0.23102231832682557</v>
      </c>
      <c r="J1044" s="1">
        <v>1.115617130011227E-2</v>
      </c>
      <c r="K1044" s="1">
        <v>2.532112808476095E-2</v>
      </c>
      <c r="L1044" s="1">
        <v>7.2818609761439473E-2</v>
      </c>
      <c r="M1044" s="1">
        <v>8.5414747453612053E-3</v>
      </c>
      <c r="N1044" s="1">
        <v>9.5343664819625598E-2</v>
      </c>
      <c r="O1044" s="1">
        <v>1.1161487610171437E-2</v>
      </c>
      <c r="P1044" s="1">
        <v>-4.7842056363481773E-2</v>
      </c>
      <c r="Q1044" s="1">
        <v>9.503285167297839E-3</v>
      </c>
      <c r="R1044" s="1">
        <v>-4.1302958795877125E-3</v>
      </c>
      <c r="S1044" s="1">
        <v>1.2236276366733636E-2</v>
      </c>
      <c r="T1044" s="1">
        <v>1.2267062749940197E-2</v>
      </c>
    </row>
    <row r="1045" spans="1:20" x14ac:dyDescent="0.3">
      <c r="A1045" s="6">
        <v>45115</v>
      </c>
      <c r="B1045" s="15">
        <v>1044</v>
      </c>
      <c r="C1045" s="1">
        <v>-1.6845657267589315E-3</v>
      </c>
      <c r="D1045" s="1">
        <v>-2.3797967680056794E-3</v>
      </c>
      <c r="E1045" s="1">
        <v>1.2001432740845102E-4</v>
      </c>
      <c r="F1045" s="1">
        <v>4.4050774713949442E-3</v>
      </c>
      <c r="G1045" s="1">
        <v>5.9834089485953715E-3</v>
      </c>
      <c r="H1045" s="1">
        <v>-8.1517399439477774E-3</v>
      </c>
      <c r="I1045" s="1">
        <v>-1.8737960602169467E-3</v>
      </c>
      <c r="J1045" s="1">
        <v>-1.0711622783506289E-3</v>
      </c>
      <c r="K1045" s="1">
        <v>-3.1487287811683261E-3</v>
      </c>
      <c r="L1045" s="1">
        <v>6.1302068688932468E-2</v>
      </c>
      <c r="M1045" s="1">
        <v>-1.6296401983482674E-3</v>
      </c>
      <c r="N1045" s="1">
        <v>0.10348363145586859</v>
      </c>
      <c r="O1045" s="1">
        <v>-5.4256157231494535E-3</v>
      </c>
      <c r="P1045" s="1">
        <v>1.3882568355788053E-2</v>
      </c>
      <c r="Q1045" s="1">
        <v>2.5381225270679309E-2</v>
      </c>
      <c r="R1045" s="1">
        <v>1.2202173596789403E-2</v>
      </c>
      <c r="S1045" s="1">
        <v>-1.8738120527831792E-3</v>
      </c>
      <c r="T1045" s="1">
        <v>-6.0002473076789305E-2</v>
      </c>
    </row>
    <row r="1046" spans="1:20" x14ac:dyDescent="0.3">
      <c r="A1046" s="6">
        <v>45116</v>
      </c>
      <c r="B1046" s="15">
        <v>1045</v>
      </c>
      <c r="C1046" s="1">
        <v>-3.1167748049587456E-3</v>
      </c>
      <c r="D1046" s="1">
        <v>1.0982811382991419E-3</v>
      </c>
      <c r="E1046" s="1">
        <v>-4.0635954477127845E-4</v>
      </c>
      <c r="F1046" s="1">
        <v>-4.7507369044209281E-3</v>
      </c>
      <c r="G1046" s="1">
        <v>-6.7536780151232819E-3</v>
      </c>
      <c r="H1046" s="1">
        <v>-8.3593497873551744E-3</v>
      </c>
      <c r="I1046" s="1">
        <v>-0.11524396824818013</v>
      </c>
      <c r="J1046" s="1">
        <v>-4.2205892730324702E-3</v>
      </c>
      <c r="K1046" s="1">
        <v>-2.6607692160992923E-2</v>
      </c>
      <c r="L1046" s="1">
        <v>-3.4891809338280302E-2</v>
      </c>
      <c r="M1046" s="1">
        <v>-3.1259704555241024E-3</v>
      </c>
      <c r="N1046" s="1">
        <v>-4.0901225355464824E-2</v>
      </c>
      <c r="O1046" s="1">
        <v>-1.3098989401589818E-3</v>
      </c>
      <c r="P1046" s="1">
        <v>-1.1144690271667269E-2</v>
      </c>
      <c r="Q1046" s="1">
        <v>-5.3943892207336955E-3</v>
      </c>
      <c r="R1046" s="1">
        <v>-9.2148769893096484E-3</v>
      </c>
      <c r="S1046" s="1">
        <v>1.2528706976756333E-3</v>
      </c>
      <c r="T1046" s="1">
        <v>3.4473446565244245E-2</v>
      </c>
    </row>
    <row r="1047" spans="1:20" x14ac:dyDescent="0.3">
      <c r="A1047" s="6">
        <v>45117</v>
      </c>
      <c r="B1047" s="15">
        <v>1046</v>
      </c>
      <c r="C1047" s="1">
        <v>7.4382317194543702E-3</v>
      </c>
      <c r="D1047" s="1">
        <v>4.4766490181273868E-3</v>
      </c>
      <c r="E1047" s="1">
        <v>2.602957332709996E-4</v>
      </c>
      <c r="F1047" s="1">
        <v>1.9490079269676931E-2</v>
      </c>
      <c r="G1047" s="1">
        <v>-2.1543362412217632E-3</v>
      </c>
      <c r="H1047" s="1">
        <v>6.1988577263665324E-3</v>
      </c>
      <c r="I1047" s="1">
        <v>5.8359193999695046E-2</v>
      </c>
      <c r="J1047" s="1">
        <v>-1.8643945319215885E-2</v>
      </c>
      <c r="K1047" s="1">
        <v>1.5211159527275265E-2</v>
      </c>
      <c r="L1047" s="1">
        <v>-2.8561551436646848E-2</v>
      </c>
      <c r="M1047" s="1">
        <v>1.1204492123138779E-2</v>
      </c>
      <c r="N1047" s="1">
        <v>-6.0659823949803501E-2</v>
      </c>
      <c r="O1047" s="1">
        <v>4.2838951232920162E-2</v>
      </c>
      <c r="P1047" s="1">
        <v>1.6945981219616661E-2</v>
      </c>
      <c r="Q1047" s="1">
        <v>8.5966881680734578E-3</v>
      </c>
      <c r="R1047" s="1">
        <v>-1.3301370056500431E-2</v>
      </c>
      <c r="S1047" s="1">
        <v>1.037926420689972E-2</v>
      </c>
      <c r="T1047" s="1">
        <v>-5.7321214260191974E-2</v>
      </c>
    </row>
    <row r="1048" spans="1:20" x14ac:dyDescent="0.3">
      <c r="A1048" s="6">
        <v>45118</v>
      </c>
      <c r="B1048" s="15">
        <v>1047</v>
      </c>
      <c r="C1048" s="1">
        <v>7.4531488180800331E-3</v>
      </c>
      <c r="D1048" s="1">
        <v>3.1547331956603209E-4</v>
      </c>
      <c r="E1048" s="1">
        <v>3.0193099016835713E-5</v>
      </c>
      <c r="F1048" s="1">
        <v>-3.8840897024700616E-3</v>
      </c>
      <c r="G1048" s="1">
        <v>1.9628510910183537E-3</v>
      </c>
      <c r="H1048" s="1">
        <v>-2.0865655302725124E-3</v>
      </c>
      <c r="I1048" s="1">
        <v>-4.0427502266583738E-2</v>
      </c>
      <c r="J1048" s="1">
        <v>3.4716532519369764E-2</v>
      </c>
      <c r="K1048" s="1">
        <v>1.4077662980104811E-3</v>
      </c>
      <c r="L1048" s="1">
        <v>9.3717305714821647E-2</v>
      </c>
      <c r="M1048" s="1">
        <v>-4.3181337161752199E-3</v>
      </c>
      <c r="N1048" s="1">
        <v>3.3653626936063705E-2</v>
      </c>
      <c r="O1048" s="1">
        <v>-5.5976646601229342E-3</v>
      </c>
      <c r="P1048" s="1">
        <v>2.9984444498796395E-3</v>
      </c>
      <c r="Q1048" s="1">
        <v>-1.3211887750832194E-2</v>
      </c>
      <c r="R1048" s="1">
        <v>1.0617416459335198E-2</v>
      </c>
      <c r="S1048" s="1">
        <v>-7.8544661252863347E-4</v>
      </c>
      <c r="T1048" s="1">
        <v>-8.8207695063510699E-2</v>
      </c>
    </row>
    <row r="1049" spans="1:20" x14ac:dyDescent="0.3">
      <c r="A1049" s="6">
        <v>45119</v>
      </c>
      <c r="B1049" s="15">
        <v>1048</v>
      </c>
      <c r="C1049" s="1">
        <v>-6.9690482720968202E-3</v>
      </c>
      <c r="D1049" s="1">
        <v>-1.2575829835237392E-3</v>
      </c>
      <c r="E1049" s="1">
        <v>3.8112687244194006E-4</v>
      </c>
      <c r="F1049" s="1">
        <v>-8.596669762334929E-3</v>
      </c>
      <c r="G1049" s="1">
        <v>-3.9461774786714587E-3</v>
      </c>
      <c r="H1049" s="1">
        <v>-1.3871521894522156E-3</v>
      </c>
      <c r="I1049" s="1">
        <v>-6.9250020352523214E-3</v>
      </c>
      <c r="J1049" s="1">
        <v>-5.9312733436830509E-2</v>
      </c>
      <c r="K1049" s="1">
        <v>-4.3538357710484425E-3</v>
      </c>
      <c r="L1049" s="1">
        <v>-8.7784148858947392E-2</v>
      </c>
      <c r="M1049" s="1">
        <v>-1.0963273376992112E-2</v>
      </c>
      <c r="N1049" s="1">
        <v>2.5780033844025541E-2</v>
      </c>
      <c r="O1049" s="1">
        <v>-7.1259091467310368E-4</v>
      </c>
      <c r="P1049" s="1">
        <v>-1.5908861650747175E-2</v>
      </c>
      <c r="Q1049" s="1">
        <v>-2.310987179818464E-2</v>
      </c>
      <c r="R1049" s="1">
        <v>-9.3278708773319018E-3</v>
      </c>
      <c r="S1049" s="1">
        <v>-2.4802175014282737E-2</v>
      </c>
      <c r="T1049" s="1">
        <v>-5.1000437380248717E-2</v>
      </c>
    </row>
    <row r="1050" spans="1:20" x14ac:dyDescent="0.3">
      <c r="A1050" s="6">
        <v>45120</v>
      </c>
      <c r="B1050" s="15">
        <v>1049</v>
      </c>
      <c r="C1050" s="1">
        <v>3.4156096853951434E-2</v>
      </c>
      <c r="D1050" s="1">
        <v>6.9253444909406436E-2</v>
      </c>
      <c r="E1050" s="1">
        <v>-1.1579124150272335E-4</v>
      </c>
      <c r="F1050" s="1">
        <v>0.72369732426414957</v>
      </c>
      <c r="G1050" s="1">
        <v>8.396535660998368E-2</v>
      </c>
      <c r="H1050" s="1">
        <v>7.4458174746985836E-2</v>
      </c>
      <c r="I1050" s="1">
        <v>8.5693511116870486E-2</v>
      </c>
      <c r="J1050" s="1">
        <v>3.4000648880945311E-2</v>
      </c>
      <c r="K1050" s="1">
        <v>5.5160966326575273E-2</v>
      </c>
      <c r="L1050" s="1">
        <v>-5.3243353804210289E-2</v>
      </c>
      <c r="M1050" s="1">
        <v>3.9634848747928587E-2</v>
      </c>
      <c r="N1050" s="1">
        <v>2.4491055369327639E-2</v>
      </c>
      <c r="O1050" s="1">
        <v>5.7668332947810527E-2</v>
      </c>
      <c r="P1050" s="1">
        <v>2.0626478328622185E-2</v>
      </c>
      <c r="Q1050" s="1">
        <v>0.59177475634773791</v>
      </c>
      <c r="R1050" s="1">
        <v>7.2906106889767258E-3</v>
      </c>
      <c r="S1050" s="1">
        <v>3.544324968676326E-2</v>
      </c>
      <c r="T1050" s="1">
        <v>-8.7030917230316335E-2</v>
      </c>
    </row>
    <row r="1051" spans="1:20" x14ac:dyDescent="0.3">
      <c r="A1051" s="6">
        <v>45121</v>
      </c>
      <c r="B1051" s="15">
        <v>1050</v>
      </c>
      <c r="C1051" s="1">
        <v>-3.6067754975772998E-2</v>
      </c>
      <c r="D1051" s="1">
        <v>-3.3602023459420004E-2</v>
      </c>
      <c r="E1051" s="1">
        <v>3.1491367917320433E-4</v>
      </c>
      <c r="F1051" s="1">
        <v>-0.11425097749117558</v>
      </c>
      <c r="G1051" s="1">
        <v>-2.9237424938325714E-2</v>
      </c>
      <c r="H1051" s="1">
        <v>-4.8592304141555444E-2</v>
      </c>
      <c r="I1051" s="1">
        <v>-5.8756798402547245E-2</v>
      </c>
      <c r="J1051" s="1">
        <v>-3.868099467586051E-2</v>
      </c>
      <c r="K1051" s="1">
        <v>-6.7104254138334915E-2</v>
      </c>
      <c r="L1051" s="1">
        <v>-6.2572363917434218E-2</v>
      </c>
      <c r="M1051" s="1">
        <v>-7.7576627457364628E-2</v>
      </c>
      <c r="N1051" s="1">
        <v>6.9005613107955097E-2</v>
      </c>
      <c r="O1051" s="1">
        <v>-6.0436611852362494E-2</v>
      </c>
      <c r="P1051" s="1">
        <v>-4.3795822438578349E-3</v>
      </c>
      <c r="Q1051" s="1">
        <v>-0.11743621352441033</v>
      </c>
      <c r="R1051" s="1">
        <v>-2.7580508425708798E-2</v>
      </c>
      <c r="S1051" s="1">
        <v>-9.0292058461070562E-3</v>
      </c>
      <c r="T1051" s="1">
        <v>0.11730003685802262</v>
      </c>
    </row>
    <row r="1052" spans="1:20" x14ac:dyDescent="0.3">
      <c r="A1052" s="6">
        <v>45122</v>
      </c>
      <c r="B1052" s="15">
        <v>1051</v>
      </c>
      <c r="C1052" s="1">
        <v>-4.5712875161165779E-4</v>
      </c>
      <c r="D1052" s="1">
        <v>-2.3507218371829645E-3</v>
      </c>
      <c r="E1052" s="1">
        <v>-5.3513185496043785E-5</v>
      </c>
      <c r="F1052" s="1">
        <v>-8.9259190818288953E-3</v>
      </c>
      <c r="G1052" s="1">
        <v>5.2022926629839386E-2</v>
      </c>
      <c r="H1052" s="1">
        <v>-5.8784233994497882E-3</v>
      </c>
      <c r="I1052" s="1">
        <v>7.2714581642788823E-2</v>
      </c>
      <c r="J1052" s="1">
        <v>2.6225768830858971E-3</v>
      </c>
      <c r="K1052" s="1">
        <v>-1.8383689191119408E-3</v>
      </c>
      <c r="L1052" s="1">
        <v>6.0654257366335993E-4</v>
      </c>
      <c r="M1052" s="1">
        <v>4.9694755731367482E-3</v>
      </c>
      <c r="N1052" s="1">
        <v>-2.4313221622295628E-2</v>
      </c>
      <c r="O1052" s="1">
        <v>-1.0671714034283275E-2</v>
      </c>
      <c r="P1052" s="1">
        <v>-6.9666787908903424E-3</v>
      </c>
      <c r="Q1052" s="1">
        <v>-5.3732308396106265E-2</v>
      </c>
      <c r="R1052" s="1">
        <v>2.6872969431099215E-2</v>
      </c>
      <c r="S1052" s="1">
        <v>-2.9519637897252277E-2</v>
      </c>
      <c r="T1052" s="1">
        <v>-9.7136435907970664E-2</v>
      </c>
    </row>
    <row r="1053" spans="1:20" x14ac:dyDescent="0.3">
      <c r="A1053" s="6">
        <v>45123</v>
      </c>
      <c r="B1053" s="15">
        <v>1052</v>
      </c>
      <c r="C1053" s="1">
        <v>-2.0013424060216748E-3</v>
      </c>
      <c r="D1053" s="1">
        <v>-4.325069853443898E-3</v>
      </c>
      <c r="E1053" s="1">
        <v>-1.0473260039546064E-4</v>
      </c>
      <c r="F1053" s="1">
        <v>4.8245710909885671E-2</v>
      </c>
      <c r="G1053" s="1">
        <v>-3.2920464840740696E-2</v>
      </c>
      <c r="H1053" s="1">
        <v>-3.721060434344628E-2</v>
      </c>
      <c r="I1053" s="1">
        <v>8.8981125429477281E-2</v>
      </c>
      <c r="J1053" s="1">
        <v>-2.4249379441042699E-3</v>
      </c>
      <c r="K1053" s="1">
        <v>-2.0476939122133556E-2</v>
      </c>
      <c r="L1053" s="1">
        <v>-2.1361719189878305E-2</v>
      </c>
      <c r="M1053" s="1">
        <v>-4.9220731962628271E-3</v>
      </c>
      <c r="N1053" s="1">
        <v>-3.5269087199163995E-2</v>
      </c>
      <c r="O1053" s="1">
        <v>2.4372706411437931E-3</v>
      </c>
      <c r="P1053" s="1">
        <v>-1.4161148970192701E-2</v>
      </c>
      <c r="Q1053" s="1">
        <v>3.2029846880854203E-2</v>
      </c>
      <c r="R1053" s="1">
        <v>5.4717779360866055E-3</v>
      </c>
      <c r="S1053" s="1">
        <v>-1.954788977183161E-3</v>
      </c>
      <c r="T1053" s="1">
        <v>-3.1020141804084172E-2</v>
      </c>
    </row>
    <row r="1054" spans="1:20" x14ac:dyDescent="0.3">
      <c r="A1054" s="6">
        <v>45124</v>
      </c>
      <c r="B1054" s="15">
        <v>1053</v>
      </c>
      <c r="C1054" s="1">
        <v>-2.9590804404643909E-3</v>
      </c>
      <c r="D1054" s="1">
        <v>-5.6749608726772071E-3</v>
      </c>
      <c r="E1054" s="1">
        <v>-7.4069388717062392E-4</v>
      </c>
      <c r="F1054" s="1">
        <v>-1.0928524015473231E-2</v>
      </c>
      <c r="G1054" s="1">
        <v>4.4849530993455143E-3</v>
      </c>
      <c r="H1054" s="1">
        <v>1.0090578355090704E-2</v>
      </c>
      <c r="I1054" s="1">
        <v>0.12126163901653332</v>
      </c>
      <c r="J1054" s="1">
        <v>-2.6905404303854863E-3</v>
      </c>
      <c r="K1054" s="1">
        <v>-5.4225683126564736E-3</v>
      </c>
      <c r="L1054" s="1">
        <v>-1.9517275731576016E-2</v>
      </c>
      <c r="M1054" s="1">
        <v>-1.959111289867935E-2</v>
      </c>
      <c r="N1054" s="1">
        <v>-8.1471370193279078E-3</v>
      </c>
      <c r="O1054" s="1">
        <v>-5.6351068568651881E-3</v>
      </c>
      <c r="P1054" s="1">
        <v>2.0903780138806336E-3</v>
      </c>
      <c r="Q1054" s="1">
        <v>-2.3508975784001972E-2</v>
      </c>
      <c r="R1054" s="1">
        <v>1.648137909559751E-2</v>
      </c>
      <c r="S1054" s="1">
        <v>-3.3000543351012126E-3</v>
      </c>
      <c r="T1054" s="1">
        <v>1.7642050028924952E-2</v>
      </c>
    </row>
    <row r="1055" spans="1:20" x14ac:dyDescent="0.3">
      <c r="A1055" s="6">
        <v>45125</v>
      </c>
      <c r="B1055" s="15">
        <v>1054</v>
      </c>
      <c r="C1055" s="1">
        <v>-9.9452434076091143E-3</v>
      </c>
      <c r="D1055" s="1">
        <v>-7.8047930389342985E-3</v>
      </c>
      <c r="E1055" s="1">
        <v>6.7389493570417524E-4</v>
      </c>
      <c r="F1055" s="1">
        <v>5.6480179550344407E-2</v>
      </c>
      <c r="G1055" s="1">
        <v>-1.9503216976198834E-2</v>
      </c>
      <c r="H1055" s="1">
        <v>-3.0831520343445263E-2</v>
      </c>
      <c r="I1055" s="1">
        <v>0.2281252414966459</v>
      </c>
      <c r="J1055" s="1">
        <v>-9.9838926372397031E-3</v>
      </c>
      <c r="K1055" s="1">
        <v>-8.7416646605444383E-3</v>
      </c>
      <c r="L1055" s="1">
        <v>8.1627676392882625E-2</v>
      </c>
      <c r="M1055" s="1">
        <v>1.3491205030939302E-2</v>
      </c>
      <c r="N1055" s="1">
        <v>0.10579415424773128</v>
      </c>
      <c r="O1055" s="1">
        <v>-1.446534199763388E-2</v>
      </c>
      <c r="P1055" s="1">
        <v>-2.2260266910530523E-2</v>
      </c>
      <c r="Q1055" s="1">
        <v>3.1687130876421672E-2</v>
      </c>
      <c r="R1055" s="1">
        <v>-8.5962701396356447E-3</v>
      </c>
      <c r="S1055" s="1">
        <v>-2.5063267593954289E-2</v>
      </c>
      <c r="T1055" s="1">
        <v>-1.7715447045342666E-2</v>
      </c>
    </row>
    <row r="1056" spans="1:20" x14ac:dyDescent="0.3">
      <c r="A1056" s="6">
        <v>45126</v>
      </c>
      <c r="B1056" s="15">
        <v>1055</v>
      </c>
      <c r="C1056" s="1">
        <v>2.4069447893246112E-3</v>
      </c>
      <c r="D1056" s="1">
        <v>-4.2037269284765531E-3</v>
      </c>
      <c r="E1056" s="1">
        <v>-1.8798558795542764E-4</v>
      </c>
      <c r="F1056" s="1">
        <v>5.116535685224613E-2</v>
      </c>
      <c r="G1056" s="1">
        <v>2.2834190026784509E-2</v>
      </c>
      <c r="H1056" s="1">
        <v>2.8207478811050407E-3</v>
      </c>
      <c r="I1056" s="1">
        <v>1.9547550241280878E-3</v>
      </c>
      <c r="J1056" s="1">
        <v>-1.1997580379367193E-3</v>
      </c>
      <c r="K1056" s="1">
        <v>7.9045813467180648E-3</v>
      </c>
      <c r="L1056" s="1">
        <v>-9.6182594773435423E-2</v>
      </c>
      <c r="M1056" s="1">
        <v>1.5430885031198858E-2</v>
      </c>
      <c r="N1056" s="1">
        <v>-3.9205468258020057E-2</v>
      </c>
      <c r="O1056" s="1">
        <v>1.5265973813165254E-2</v>
      </c>
      <c r="P1056" s="1">
        <v>6.2541815178667626E-3</v>
      </c>
      <c r="Q1056" s="1">
        <v>0.16967828794024961</v>
      </c>
      <c r="R1056" s="1">
        <v>-5.6091262147063402E-3</v>
      </c>
      <c r="S1056" s="1">
        <v>1.4512743351130831E-3</v>
      </c>
      <c r="T1056" s="1">
        <v>6.0473737544978756E-3</v>
      </c>
    </row>
    <row r="1057" spans="1:20" x14ac:dyDescent="0.3">
      <c r="A1057" s="6">
        <v>45127</v>
      </c>
      <c r="B1057" s="15">
        <v>1056</v>
      </c>
      <c r="C1057" s="1">
        <v>-4.43963447767033E-3</v>
      </c>
      <c r="D1057" s="1">
        <v>9.4784905542320461E-4</v>
      </c>
      <c r="E1057" s="1">
        <v>-9.3583591612071983E-5</v>
      </c>
      <c r="F1057" s="1">
        <v>-3.4037772586195607E-2</v>
      </c>
      <c r="G1057" s="1">
        <v>5.9891554926814203E-3</v>
      </c>
      <c r="H1057" s="1">
        <v>1.4296745818058031E-2</v>
      </c>
      <c r="I1057" s="1">
        <v>-3.4204875306738151E-3</v>
      </c>
      <c r="J1057" s="1">
        <v>-2.3426645729084958E-3</v>
      </c>
      <c r="K1057" s="1">
        <v>1.3014042302634731E-3</v>
      </c>
      <c r="L1057" s="1">
        <v>4.1893951781278235E-3</v>
      </c>
      <c r="M1057" s="1">
        <v>2.4258970634555587E-3</v>
      </c>
      <c r="N1057" s="1">
        <v>-4.0303277521051645E-2</v>
      </c>
      <c r="O1057" s="1">
        <v>-1.0656932835134848E-2</v>
      </c>
      <c r="P1057" s="1">
        <v>-8.4919807829183516E-4</v>
      </c>
      <c r="Q1057" s="1">
        <v>5.370875608669802E-2</v>
      </c>
      <c r="R1057" s="1">
        <v>-5.4175154581499235E-5</v>
      </c>
      <c r="S1057" s="1">
        <v>-4.4026538921492142E-3</v>
      </c>
      <c r="T1057" s="1">
        <v>-2.6068221721314636E-2</v>
      </c>
    </row>
    <row r="1058" spans="1:20" x14ac:dyDescent="0.3">
      <c r="A1058" s="6">
        <v>45128</v>
      </c>
      <c r="B1058" s="15">
        <v>1057</v>
      </c>
      <c r="C1058" s="1">
        <v>4.285125055914777E-3</v>
      </c>
      <c r="D1058" s="1">
        <v>2.4214409714423975E-4</v>
      </c>
      <c r="E1058" s="1">
        <v>-1.4885333873950013E-4</v>
      </c>
      <c r="F1058" s="1">
        <v>-2.5971511568981261E-2</v>
      </c>
      <c r="G1058" s="1">
        <v>3.926440114913976E-2</v>
      </c>
      <c r="H1058" s="1">
        <v>1.5170086514761899E-2</v>
      </c>
      <c r="I1058" s="1">
        <v>-0.20625524286677074</v>
      </c>
      <c r="J1058" s="1">
        <v>1.6308910568510681E-3</v>
      </c>
      <c r="K1058" s="1">
        <v>1.8595728533575176E-2</v>
      </c>
      <c r="L1058" s="1">
        <v>5.6662423941096027E-3</v>
      </c>
      <c r="M1058" s="1">
        <v>7.6484613056010649E-3</v>
      </c>
      <c r="N1058" s="1">
        <v>1.5432426892652647E-3</v>
      </c>
      <c r="O1058" s="1">
        <v>8.5155133104353065E-3</v>
      </c>
      <c r="P1058" s="1">
        <v>-4.7396373703730843E-3</v>
      </c>
      <c r="Q1058" s="1">
        <v>-4.0218166295147836E-2</v>
      </c>
      <c r="R1058" s="1">
        <v>-2.3067447781379459E-2</v>
      </c>
      <c r="S1058" s="1">
        <v>5.5244743662920363E-2</v>
      </c>
      <c r="T1058" s="1">
        <v>-3.8002756604216037E-2</v>
      </c>
    </row>
    <row r="1059" spans="1:20" x14ac:dyDescent="0.3">
      <c r="A1059" s="6">
        <v>45129</v>
      </c>
      <c r="B1059" s="15">
        <v>1058</v>
      </c>
      <c r="C1059" s="1">
        <v>-6.8370035619100865E-3</v>
      </c>
      <c r="D1059" s="1">
        <v>-1.753195391452924E-2</v>
      </c>
      <c r="E1059" s="1">
        <v>-3.0131381920706654E-4</v>
      </c>
      <c r="F1059" s="1">
        <v>-5.3423430488097896E-2</v>
      </c>
      <c r="G1059" s="1">
        <v>-4.0214073103275565E-2</v>
      </c>
      <c r="H1059" s="1">
        <v>-1.8438989745659343E-2</v>
      </c>
      <c r="I1059" s="1">
        <v>-2.5321358289643499E-2</v>
      </c>
      <c r="J1059" s="1">
        <v>-3.1351461644514543E-3</v>
      </c>
      <c r="K1059" s="1">
        <v>-2.3167750043812076E-2</v>
      </c>
      <c r="L1059" s="1">
        <v>-1.684951033974388E-2</v>
      </c>
      <c r="M1059" s="1">
        <v>1.0210144317102541E-3</v>
      </c>
      <c r="N1059" s="1">
        <v>1.0642963929158351E-2</v>
      </c>
      <c r="O1059" s="1">
        <v>-6.7818424141831479E-2</v>
      </c>
      <c r="P1059" s="1">
        <v>9.613050923290534E-3</v>
      </c>
      <c r="Q1059" s="1">
        <v>-1.2571645440933121E-2</v>
      </c>
      <c r="R1059" s="1">
        <v>-8.5496037845428374E-4</v>
      </c>
      <c r="S1059" s="1">
        <v>-3.3468033075599805E-2</v>
      </c>
      <c r="T1059" s="1">
        <v>-5.5149177685161387E-2</v>
      </c>
    </row>
    <row r="1060" spans="1:20" x14ac:dyDescent="0.3">
      <c r="A1060" s="6">
        <v>45130</v>
      </c>
      <c r="B1060" s="15">
        <v>1059</v>
      </c>
      <c r="C1060" s="1">
        <v>1.1706461032116762E-2</v>
      </c>
      <c r="D1060" s="1">
        <v>1.5883122839453537E-2</v>
      </c>
      <c r="E1060" s="1">
        <v>1.4939849110310585E-4</v>
      </c>
      <c r="F1060" s="1">
        <v>9.0093897170259365E-3</v>
      </c>
      <c r="G1060" s="1">
        <v>2.0951276445084797E-2</v>
      </c>
      <c r="H1060" s="1">
        <v>3.5933960345968768E-2</v>
      </c>
      <c r="I1060" s="1">
        <v>0.18722519972098206</v>
      </c>
      <c r="J1060" s="1">
        <v>1.0576871355409844E-2</v>
      </c>
      <c r="K1060" s="1">
        <v>1.383940032770287E-2</v>
      </c>
      <c r="L1060" s="1">
        <v>1.5099394202025647E-2</v>
      </c>
      <c r="M1060" s="1">
        <v>7.3232047429968158E-3</v>
      </c>
      <c r="N1060" s="1">
        <v>6.4966639876617369E-2</v>
      </c>
      <c r="O1060" s="1">
        <v>6.8314547197864409E-2</v>
      </c>
      <c r="P1060" s="1">
        <v>-8.1241405918984246E-3</v>
      </c>
      <c r="Q1060" s="1">
        <v>5.4122896234606518E-3</v>
      </c>
      <c r="R1060" s="1">
        <v>1.0053084644139013E-2</v>
      </c>
      <c r="S1060" s="1">
        <v>-9.5710645333238666E-3</v>
      </c>
      <c r="T1060" s="1">
        <v>2.1146243988436186E-2</v>
      </c>
    </row>
    <row r="1061" spans="1:20" x14ac:dyDescent="0.3">
      <c r="A1061" s="6">
        <v>45131</v>
      </c>
      <c r="B1061" s="15">
        <v>1060</v>
      </c>
      <c r="C1061" s="1">
        <v>-2.9045713713245273E-2</v>
      </c>
      <c r="D1061" s="1">
        <v>-1.9808928665799131E-2</v>
      </c>
      <c r="E1061" s="1">
        <v>1.9893620913373448E-4</v>
      </c>
      <c r="F1061" s="1">
        <v>-4.6702032207229523E-2</v>
      </c>
      <c r="G1061" s="1">
        <v>3.5299743304310086E-2</v>
      </c>
      <c r="H1061" s="1">
        <v>-4.7838458304752335E-2</v>
      </c>
      <c r="I1061" s="1">
        <v>-0.10878837573174832</v>
      </c>
      <c r="J1061" s="1">
        <v>-2.7743136258056727E-2</v>
      </c>
      <c r="K1061" s="1">
        <v>-4.2292177108271579E-2</v>
      </c>
      <c r="L1061" s="1">
        <v>-4.0951191140628312E-2</v>
      </c>
      <c r="M1061" s="1">
        <v>-2.6989965601341309E-3</v>
      </c>
      <c r="N1061" s="1">
        <v>-0.16496605549863841</v>
      </c>
      <c r="O1061" s="1">
        <v>-3.2707215318074488E-2</v>
      </c>
      <c r="P1061" s="1">
        <v>-2.4403251929653914E-2</v>
      </c>
      <c r="Q1061" s="1">
        <v>-6.7120233537080035E-2</v>
      </c>
      <c r="R1061" s="1">
        <v>-1.658917830056791E-2</v>
      </c>
      <c r="S1061" s="1">
        <v>-3.8461381111963032E-2</v>
      </c>
      <c r="T1061" s="1">
        <v>-8.1287175355745464E-2</v>
      </c>
    </row>
    <row r="1062" spans="1:20" x14ac:dyDescent="0.3">
      <c r="A1062" s="6">
        <v>45132</v>
      </c>
      <c r="B1062" s="15">
        <v>1061</v>
      </c>
      <c r="C1062" s="1">
        <v>1.3045347022004575E-3</v>
      </c>
      <c r="D1062" s="1">
        <v>3.8723094323869739E-3</v>
      </c>
      <c r="E1062" s="1">
        <v>-4.9101120987895836E-4</v>
      </c>
      <c r="F1062" s="1">
        <v>9.5623925830348681E-3</v>
      </c>
      <c r="G1062" s="1">
        <v>9.7917075377912374E-2</v>
      </c>
      <c r="H1062" s="1">
        <v>-1.9315763160229434E-2</v>
      </c>
      <c r="I1062" s="1">
        <v>5.548786282746393E-2</v>
      </c>
      <c r="J1062" s="1">
        <v>1.589735206308017E-3</v>
      </c>
      <c r="K1062" s="1">
        <v>3.1867909342674235E-3</v>
      </c>
      <c r="L1062" s="1">
        <v>3.9907773955107875E-2</v>
      </c>
      <c r="M1062" s="1">
        <v>1.0447464128302039E-2</v>
      </c>
      <c r="N1062" s="1">
        <v>6.8432303981896439E-2</v>
      </c>
      <c r="O1062" s="1">
        <v>-3.6976234993433922E-2</v>
      </c>
      <c r="P1062" s="1">
        <v>-1.0056454258552545E-2</v>
      </c>
      <c r="Q1062" s="1">
        <v>-6.4422683897148616E-4</v>
      </c>
      <c r="R1062" s="1">
        <v>1.2091278045890393E-2</v>
      </c>
      <c r="S1062" s="1">
        <v>1.0255321944275865E-2</v>
      </c>
      <c r="T1062" s="1">
        <v>-7.358841076774561E-2</v>
      </c>
    </row>
    <row r="1063" spans="1:20" x14ac:dyDescent="0.3">
      <c r="A1063" s="6">
        <v>45133</v>
      </c>
      <c r="B1063" s="15">
        <v>1062</v>
      </c>
      <c r="C1063" s="1">
        <v>4.8146459891461784E-3</v>
      </c>
      <c r="D1063" s="1">
        <v>7.5024432390311266E-3</v>
      </c>
      <c r="E1063" s="1">
        <v>1.2268160330498451E-3</v>
      </c>
      <c r="F1063" s="1">
        <v>7.9193058672988401E-3</v>
      </c>
      <c r="G1063" s="1">
        <v>-4.6227195274118588E-2</v>
      </c>
      <c r="H1063" s="1">
        <v>8.047102330308727E-3</v>
      </c>
      <c r="I1063" s="1">
        <v>-3.910655110204677E-2</v>
      </c>
      <c r="J1063" s="1">
        <v>-0.16228393878763125</v>
      </c>
      <c r="K1063" s="1">
        <v>1.3593396393704715E-2</v>
      </c>
      <c r="L1063" s="1">
        <v>-1.5187352981623046E-2</v>
      </c>
      <c r="M1063" s="1">
        <v>-4.1977309477459826E-3</v>
      </c>
      <c r="N1063" s="1">
        <v>2.6093539138539915E-2</v>
      </c>
      <c r="O1063" s="1">
        <v>-1.8339064204338077E-3</v>
      </c>
      <c r="P1063" s="1">
        <v>2.5036623756452547E-3</v>
      </c>
      <c r="Q1063" s="1">
        <v>6.6126515614044284E-2</v>
      </c>
      <c r="R1063" s="1">
        <v>3.0113340150966679E-3</v>
      </c>
      <c r="S1063" s="1">
        <v>9.6872464899515637E-3</v>
      </c>
      <c r="T1063" s="1">
        <v>6.2311024323784677E-3</v>
      </c>
    </row>
    <row r="1064" spans="1:20" x14ac:dyDescent="0.3">
      <c r="A1064" s="6">
        <v>45134</v>
      </c>
      <c r="B1064" s="15">
        <v>1063</v>
      </c>
      <c r="C1064" s="1">
        <v>-5.5656833938813061E-3</v>
      </c>
      <c r="D1064" s="1">
        <v>-6.8158479051772559E-3</v>
      </c>
      <c r="E1064" s="1">
        <v>-1.0921216951080774E-3</v>
      </c>
      <c r="F1064" s="1">
        <v>-3.4107875173187909E-3</v>
      </c>
      <c r="G1064" s="1">
        <v>-5.3610307068340905E-3</v>
      </c>
      <c r="H1064" s="1">
        <v>4.7022427957630671E-3</v>
      </c>
      <c r="I1064" s="1">
        <v>4.2662185543248686E-3</v>
      </c>
      <c r="J1064" s="1">
        <v>-5.8163806627499759E-3</v>
      </c>
      <c r="K1064" s="1">
        <v>-3.0293519923481793E-3</v>
      </c>
      <c r="L1064" s="1">
        <v>-2.7560641740508363E-2</v>
      </c>
      <c r="M1064" s="1">
        <v>3.2817177831992879E-3</v>
      </c>
      <c r="N1064" s="1">
        <v>-5.8567557597966812E-3</v>
      </c>
      <c r="O1064" s="1">
        <v>6.5750923177180759E-2</v>
      </c>
      <c r="P1064" s="1">
        <v>-9.3982560363935919E-3</v>
      </c>
      <c r="Q1064" s="1">
        <v>2.5875776896124844E-2</v>
      </c>
      <c r="R1064" s="1">
        <v>-6.981049723067673E-3</v>
      </c>
      <c r="S1064" s="1">
        <v>-9.4156089154581925E-3</v>
      </c>
      <c r="T1064" s="1">
        <v>-6.1337218025426712E-3</v>
      </c>
    </row>
    <row r="1065" spans="1:20" x14ac:dyDescent="0.3">
      <c r="A1065" s="6">
        <v>45135</v>
      </c>
      <c r="B1065" s="15">
        <v>1064</v>
      </c>
      <c r="C1065" s="1">
        <v>3.8990559737091786E-3</v>
      </c>
      <c r="D1065" s="1">
        <v>8.563143303459194E-3</v>
      </c>
      <c r="E1065" s="1">
        <v>2.0586561296390374E-4</v>
      </c>
      <c r="F1065" s="1">
        <v>-1.5967744101739055E-3</v>
      </c>
      <c r="G1065" s="1">
        <v>-3.0992459789230039E-3</v>
      </c>
      <c r="H1065" s="1">
        <v>1.4273384037876412E-2</v>
      </c>
      <c r="I1065" s="1">
        <v>-1.369574373360141E-2</v>
      </c>
      <c r="J1065" s="1">
        <v>3.8339199303114584E-3</v>
      </c>
      <c r="K1065" s="1">
        <v>1.2014843681103973E-2</v>
      </c>
      <c r="L1065" s="1">
        <v>0.1486793310231117</v>
      </c>
      <c r="M1065" s="1">
        <v>4.6032318507627972E-3</v>
      </c>
      <c r="N1065" s="1">
        <v>-6.3582775207555078E-2</v>
      </c>
      <c r="O1065" s="1">
        <v>1.8576890234900628E-3</v>
      </c>
      <c r="P1065" s="1">
        <v>-2.76454864098065E-3</v>
      </c>
      <c r="Q1065" s="1">
        <v>5.4748106522461547E-3</v>
      </c>
      <c r="R1065" s="1">
        <v>7.0284550382367257E-3</v>
      </c>
      <c r="S1065" s="1">
        <v>-4.7236067026835339E-2</v>
      </c>
      <c r="T1065" s="1">
        <v>2.2018619529446396E-2</v>
      </c>
    </row>
    <row r="1066" spans="1:20" x14ac:dyDescent="0.3">
      <c r="A1066" s="6">
        <v>45136</v>
      </c>
      <c r="B1066" s="15">
        <v>1065</v>
      </c>
      <c r="C1066" s="1">
        <v>1.4549436148449072E-3</v>
      </c>
      <c r="D1066" s="1">
        <v>3.3200522413792404E-3</v>
      </c>
      <c r="E1066" s="1">
        <v>2.9151592114236635E-5</v>
      </c>
      <c r="F1066" s="1">
        <v>4.360164096027777E-4</v>
      </c>
      <c r="G1066" s="1">
        <v>3.772697459209555E-2</v>
      </c>
      <c r="H1066" s="1">
        <v>9.7936723690263284E-3</v>
      </c>
      <c r="I1066" s="1">
        <v>-1.6439957677821176E-2</v>
      </c>
      <c r="J1066" s="1">
        <v>1.4038884993937473E-3</v>
      </c>
      <c r="K1066" s="1">
        <v>3.3056827039402534E-2</v>
      </c>
      <c r="L1066" s="1">
        <v>-4.2759772402858574E-3</v>
      </c>
      <c r="M1066" s="1">
        <v>3.4469906672626367E-3</v>
      </c>
      <c r="N1066" s="1">
        <v>5.4160245855538913E-2</v>
      </c>
      <c r="O1066" s="1">
        <v>9.4070301783275249E-3</v>
      </c>
      <c r="P1066" s="1">
        <v>1.192930266772476E-2</v>
      </c>
      <c r="Q1066" s="1">
        <v>-9.604295560704126E-3</v>
      </c>
      <c r="R1066" s="1">
        <v>-6.130401754365362E-4</v>
      </c>
      <c r="S1066" s="1">
        <v>1.6277110716923653E-2</v>
      </c>
      <c r="T1066" s="1">
        <v>3.0110902300874384E-3</v>
      </c>
    </row>
    <row r="1067" spans="1:20" x14ac:dyDescent="0.3">
      <c r="A1067" s="6">
        <v>45137</v>
      </c>
      <c r="B1067" s="15">
        <v>1066</v>
      </c>
      <c r="C1067" s="1">
        <v>-2.6907590829738986E-3</v>
      </c>
      <c r="D1067" s="1">
        <v>-1.0127058287610975E-2</v>
      </c>
      <c r="E1067" s="1">
        <v>2.6331770538546694E-4</v>
      </c>
      <c r="F1067" s="1">
        <v>-1.0799871854781712E-2</v>
      </c>
      <c r="G1067" s="1">
        <v>-2.6988195628130436E-2</v>
      </c>
      <c r="H1067" s="1">
        <v>-1.4365937702227601E-2</v>
      </c>
      <c r="I1067" s="1">
        <v>3.3515026321215294E-2</v>
      </c>
      <c r="J1067" s="1">
        <v>3.0302349042630367E-2</v>
      </c>
      <c r="K1067" s="1">
        <v>-3.8190219666796666E-3</v>
      </c>
      <c r="L1067" s="1">
        <v>-3.1446549736168207E-2</v>
      </c>
      <c r="M1067" s="1">
        <v>-3.765402795764259E-2</v>
      </c>
      <c r="N1067" s="1">
        <v>-5.2856129750427569E-2</v>
      </c>
      <c r="O1067" s="1">
        <v>-2.6786351838850711E-2</v>
      </c>
      <c r="P1067" s="1">
        <v>5.1282470460183643E-3</v>
      </c>
      <c r="Q1067" s="1">
        <v>-1.1738737785491565E-2</v>
      </c>
      <c r="R1067" s="1">
        <v>-1.8107737155565896E-2</v>
      </c>
      <c r="S1067" s="1">
        <v>-1.4712474287144705E-2</v>
      </c>
      <c r="T1067" s="1">
        <v>-1.171499802415446E-2</v>
      </c>
    </row>
    <row r="1068" spans="1:20" x14ac:dyDescent="0.3">
      <c r="A1068" s="6">
        <v>45138</v>
      </c>
      <c r="B1068" s="15">
        <v>1067</v>
      </c>
      <c r="C1068" s="1">
        <v>-1.5240049470131988E-3</v>
      </c>
      <c r="D1068" s="1">
        <v>-2.4672583059252855E-3</v>
      </c>
      <c r="E1068" s="1">
        <v>-3.7092677655004572E-4</v>
      </c>
      <c r="F1068" s="1">
        <v>-8.3426265502108635E-3</v>
      </c>
      <c r="G1068" s="1">
        <v>-2.0781788136199505E-3</v>
      </c>
      <c r="H1068" s="1">
        <v>-1.2885354811991682E-2</v>
      </c>
      <c r="I1068" s="1">
        <v>-3.6904129970459991E-2</v>
      </c>
      <c r="J1068" s="1">
        <v>-1.2206190729555169E-3</v>
      </c>
      <c r="K1068" s="1">
        <v>-1.9544605516190403E-2</v>
      </c>
      <c r="L1068" s="1">
        <v>0.10592501974908836</v>
      </c>
      <c r="M1068" s="1">
        <v>-5.1190130551692446E-3</v>
      </c>
      <c r="N1068" s="1">
        <v>-3.488483146848799E-2</v>
      </c>
      <c r="O1068" s="1">
        <v>4.0819708695445628E-2</v>
      </c>
      <c r="P1068" s="1">
        <v>-1.5621218575384753E-2</v>
      </c>
      <c r="Q1068" s="1">
        <v>-3.9228860196193704E-2</v>
      </c>
      <c r="R1068" s="1">
        <v>8.5175672567934721E-3</v>
      </c>
      <c r="S1068" s="1">
        <v>7.3451230466099896E-3</v>
      </c>
      <c r="T1068" s="1">
        <v>0.11670496544932625</v>
      </c>
    </row>
    <row r="1069" spans="1:20" x14ac:dyDescent="0.3">
      <c r="A1069" s="6">
        <v>45139</v>
      </c>
      <c r="B1069" s="15">
        <v>1068</v>
      </c>
      <c r="C1069" s="1">
        <v>1.0398247302157458E-2</v>
      </c>
      <c r="D1069" s="1">
        <v>6.7135480586323791E-3</v>
      </c>
      <c r="E1069" s="1">
        <v>7.4774957706374965E-5</v>
      </c>
      <c r="F1069" s="1">
        <v>1.1709402581061023E-2</v>
      </c>
      <c r="G1069" s="1">
        <v>1.1775658778482718E-5</v>
      </c>
      <c r="H1069" s="1">
        <v>-5.7394675736142714E-4</v>
      </c>
      <c r="I1069" s="1">
        <v>-9.4182775500096447E-3</v>
      </c>
      <c r="J1069" s="1">
        <v>-2.2285647325920747E-2</v>
      </c>
      <c r="K1069" s="1">
        <v>1.4256911389165775E-2</v>
      </c>
      <c r="L1069" s="1">
        <v>-5.1960939704849302E-4</v>
      </c>
      <c r="M1069" s="1">
        <v>3.1373578923419476E-3</v>
      </c>
      <c r="N1069" s="1">
        <v>7.9646170740775957E-2</v>
      </c>
      <c r="O1069" s="1">
        <v>-1.4858691797587932E-2</v>
      </c>
      <c r="P1069" s="1">
        <v>-3.4454559581284204E-3</v>
      </c>
      <c r="Q1069" s="1">
        <v>1.5451382614291921E-2</v>
      </c>
      <c r="R1069" s="1">
        <v>-8.0978577978157457E-3</v>
      </c>
      <c r="S1069" s="1">
        <v>8.9258362438575396E-3</v>
      </c>
      <c r="T1069" s="1">
        <v>-2.4325706653260025E-2</v>
      </c>
    </row>
    <row r="1070" spans="1:20" x14ac:dyDescent="0.3">
      <c r="A1070" s="6">
        <v>45140</v>
      </c>
      <c r="B1070" s="15">
        <v>1069</v>
      </c>
      <c r="C1070" s="1">
        <v>-1.3219759124347604E-2</v>
      </c>
      <c r="D1070" s="1">
        <v>-1.6971916036711446E-2</v>
      </c>
      <c r="E1070" s="1">
        <v>-6.9972386667271566E-4</v>
      </c>
      <c r="F1070" s="1">
        <v>-3.1780673192532249E-2</v>
      </c>
      <c r="G1070" s="1">
        <v>-4.7600427658125985E-2</v>
      </c>
      <c r="H1070" s="1">
        <v>6.7513167666799698E-3</v>
      </c>
      <c r="I1070" s="1">
        <v>6.1871307524570401E-2</v>
      </c>
      <c r="J1070" s="1">
        <v>2.065188110686406E-2</v>
      </c>
      <c r="K1070" s="1">
        <v>-6.6914349166167716E-2</v>
      </c>
      <c r="L1070" s="1">
        <v>-9.2170901984879622E-2</v>
      </c>
      <c r="M1070" s="1">
        <v>-9.2047118096979103E-3</v>
      </c>
      <c r="N1070" s="1">
        <v>-0.11681438766974571</v>
      </c>
      <c r="O1070" s="1">
        <v>-1.4224429539201888E-2</v>
      </c>
      <c r="P1070" s="1">
        <v>-7.9333461567082132E-3</v>
      </c>
      <c r="Q1070" s="1">
        <v>-5.9030209299326432E-2</v>
      </c>
      <c r="R1070" s="1">
        <v>-4.2852280980721713E-3</v>
      </c>
      <c r="S1070" s="1">
        <v>-1.1361223476084904E-2</v>
      </c>
      <c r="T1070" s="1">
        <v>-3.9924891613792063E-2</v>
      </c>
    </row>
    <row r="1071" spans="1:20" x14ac:dyDescent="0.3">
      <c r="A1071" s="6">
        <v>45141</v>
      </c>
      <c r="B1071" s="15">
        <v>1070</v>
      </c>
      <c r="C1071" s="1">
        <v>1.0126151596891605E-3</v>
      </c>
      <c r="D1071" s="1">
        <v>-1.2571457968408315E-3</v>
      </c>
      <c r="E1071" s="1">
        <v>-5.624854128791414E-4</v>
      </c>
      <c r="F1071" s="1">
        <v>-2.9981172773348257E-2</v>
      </c>
      <c r="G1071" s="1">
        <v>-7.0727110218465417E-3</v>
      </c>
      <c r="H1071" s="1">
        <v>-1.8040382860007049E-2</v>
      </c>
      <c r="I1071" s="1">
        <v>-1.6335188578979372E-2</v>
      </c>
      <c r="J1071" s="1">
        <v>7.049954500372782E-4</v>
      </c>
      <c r="K1071" s="1">
        <v>-5.2358768675703909E-2</v>
      </c>
      <c r="L1071" s="1">
        <v>-5.7294450302393947E-2</v>
      </c>
      <c r="M1071" s="1">
        <v>-1.1764904726734901E-3</v>
      </c>
      <c r="N1071" s="1">
        <v>6.0232490420375047E-2</v>
      </c>
      <c r="O1071" s="1">
        <v>2.0044963388477544E-2</v>
      </c>
      <c r="P1071" s="1">
        <v>-5.7533811061588032E-3</v>
      </c>
      <c r="Q1071" s="1">
        <v>-3.2678086840965868E-2</v>
      </c>
      <c r="R1071" s="1">
        <v>5.3395359302203949E-3</v>
      </c>
      <c r="S1071" s="1">
        <v>9.220914734442301E-4</v>
      </c>
      <c r="T1071" s="1">
        <v>-2.8122318906594845E-2</v>
      </c>
    </row>
    <row r="1072" spans="1:20" x14ac:dyDescent="0.3">
      <c r="A1072" s="6">
        <v>45142</v>
      </c>
      <c r="B1072" s="15">
        <v>1071</v>
      </c>
      <c r="C1072" s="1">
        <v>-3.0234458204408707E-3</v>
      </c>
      <c r="D1072" s="1">
        <v>-3.9440561425586537E-3</v>
      </c>
      <c r="E1072" s="1">
        <v>2.3294852606486831E-4</v>
      </c>
      <c r="F1072" s="1">
        <v>-4.2758095824828535E-2</v>
      </c>
      <c r="G1072" s="1">
        <v>-2.3206713783678044E-3</v>
      </c>
      <c r="H1072" s="1">
        <v>-1.570354836224316E-2</v>
      </c>
      <c r="I1072" s="1">
        <v>-2.0674317928097648E-2</v>
      </c>
      <c r="J1072" s="1">
        <v>-3.9054601528373794E-3</v>
      </c>
      <c r="K1072" s="1">
        <v>-8.1461177931501684E-3</v>
      </c>
      <c r="L1072" s="1">
        <v>-1.274105300814613E-2</v>
      </c>
      <c r="M1072" s="1">
        <v>7.4202924125189547E-4</v>
      </c>
      <c r="N1072" s="1">
        <v>-4.0102637205987189E-2</v>
      </c>
      <c r="O1072" s="1">
        <v>-3.136081624067295E-3</v>
      </c>
      <c r="P1072" s="1">
        <v>-4.8439635924728561E-3</v>
      </c>
      <c r="Q1072" s="1">
        <v>-1.863292122747278E-2</v>
      </c>
      <c r="R1072" s="1">
        <v>-1.2103326276024652E-2</v>
      </c>
      <c r="S1072" s="1">
        <v>-3.1863622803381189E-3</v>
      </c>
      <c r="T1072" s="1">
        <v>-2.2275759024876638E-2</v>
      </c>
    </row>
    <row r="1073" spans="1:20" x14ac:dyDescent="0.3">
      <c r="A1073" s="6">
        <v>45143</v>
      </c>
      <c r="B1073" s="15">
        <v>1072</v>
      </c>
      <c r="C1073" s="1">
        <v>-1.4142504313254059E-3</v>
      </c>
      <c r="D1073" s="1">
        <v>3.6147247869894312E-3</v>
      </c>
      <c r="E1073" s="1">
        <v>7.4512032207627388E-5</v>
      </c>
      <c r="F1073" s="1">
        <v>-1.1606953958632888E-2</v>
      </c>
      <c r="G1073" s="1">
        <v>2.9016259334003643E-2</v>
      </c>
      <c r="H1073" s="1">
        <v>1.6318829853714145E-3</v>
      </c>
      <c r="I1073" s="1">
        <v>1.6871986240674916E-2</v>
      </c>
      <c r="J1073" s="1">
        <v>1.2101971589761346E-4</v>
      </c>
      <c r="K1073" s="1">
        <v>1.1663462483451365E-2</v>
      </c>
      <c r="L1073" s="1">
        <v>-1.2204032001518421E-2</v>
      </c>
      <c r="M1073" s="1">
        <v>-8.3218369992865877E-4</v>
      </c>
      <c r="N1073" s="1">
        <v>7.0377564719440004E-3</v>
      </c>
      <c r="O1073" s="1">
        <v>4.2252590744058351E-3</v>
      </c>
      <c r="P1073" s="1">
        <v>7.8334304749817125E-3</v>
      </c>
      <c r="Q1073" s="1">
        <v>1.7624628268653318E-2</v>
      </c>
      <c r="R1073" s="1">
        <v>7.1429041379230908E-3</v>
      </c>
      <c r="S1073" s="1">
        <v>-9.6567831255216707E-4</v>
      </c>
      <c r="T1073" s="1">
        <v>-8.629327196991117E-2</v>
      </c>
    </row>
    <row r="1074" spans="1:20" x14ac:dyDescent="0.3">
      <c r="A1074" s="6">
        <v>45144</v>
      </c>
      <c r="B1074" s="15">
        <v>1073</v>
      </c>
      <c r="C1074" s="1">
        <v>-8.9375814366839308E-5</v>
      </c>
      <c r="D1074" s="1">
        <v>-4.5577533094751472E-3</v>
      </c>
      <c r="E1074" s="1">
        <v>-6.6776049079148806E-4</v>
      </c>
      <c r="F1074" s="1">
        <v>-9.9883800307417701E-3</v>
      </c>
      <c r="G1074" s="1">
        <v>-1.9236138878597563E-2</v>
      </c>
      <c r="H1074" s="1">
        <v>4.9527907906823772E-2</v>
      </c>
      <c r="I1074" s="1">
        <v>-1.7814942068059392E-2</v>
      </c>
      <c r="J1074" s="1">
        <v>-3.3385864988286003E-2</v>
      </c>
      <c r="K1074" s="1">
        <v>-8.260545326117719E-3</v>
      </c>
      <c r="L1074" s="1">
        <v>-2.0044686248931739E-2</v>
      </c>
      <c r="M1074" s="1">
        <v>-1.798686605548571E-3</v>
      </c>
      <c r="N1074" s="1">
        <v>2.8899077382575646E-3</v>
      </c>
      <c r="O1074" s="1">
        <v>-8.5121062407059432E-3</v>
      </c>
      <c r="P1074" s="1">
        <v>6.1915843256699658E-3</v>
      </c>
      <c r="Q1074" s="1">
        <v>-4.1706486459003138E-4</v>
      </c>
      <c r="R1074" s="1">
        <v>-3.2778242859996849E-4</v>
      </c>
      <c r="S1074" s="1">
        <v>-2.0641048578608687E-2</v>
      </c>
      <c r="T1074" s="1">
        <v>4.7722043205644261E-3</v>
      </c>
    </row>
    <row r="1075" spans="1:20" x14ac:dyDescent="0.3">
      <c r="A1075" s="6">
        <v>45145</v>
      </c>
      <c r="B1075" s="15">
        <v>1074</v>
      </c>
      <c r="C1075" s="1">
        <v>4.6117075394265976E-3</v>
      </c>
      <c r="D1075" s="1">
        <v>1.241069462302607E-4</v>
      </c>
      <c r="E1075" s="1">
        <v>5.5424221449061487E-4</v>
      </c>
      <c r="F1075" s="1">
        <v>-2.1140692165878047E-3</v>
      </c>
      <c r="G1075" s="1">
        <v>-1.0441733975106711E-2</v>
      </c>
      <c r="H1075" s="1">
        <v>1.2523398466753718E-3</v>
      </c>
      <c r="I1075" s="1">
        <v>4.0248142466729319E-3</v>
      </c>
      <c r="J1075" s="1">
        <v>3.8523768811948673E-3</v>
      </c>
      <c r="K1075" s="1">
        <v>-9.0217813025290634E-4</v>
      </c>
      <c r="L1075" s="1">
        <v>-2.0676036361983438E-2</v>
      </c>
      <c r="M1075" s="1">
        <v>5.0635662435374049E-3</v>
      </c>
      <c r="N1075" s="1">
        <v>-9.4086854229977396E-2</v>
      </c>
      <c r="O1075" s="1">
        <v>-4.2763389137623592E-2</v>
      </c>
      <c r="P1075" s="1">
        <v>-2.3550050975698445E-2</v>
      </c>
      <c r="Q1075" s="1">
        <v>2.7838708301275616E-2</v>
      </c>
      <c r="R1075" s="1">
        <v>-8.2846756543232189E-3</v>
      </c>
      <c r="S1075" s="1">
        <v>2.3235903491884639E-2</v>
      </c>
      <c r="T1075" s="1">
        <v>-1.3633042734546344E-2</v>
      </c>
    </row>
    <row r="1076" spans="1:20" x14ac:dyDescent="0.3">
      <c r="A1076" s="6">
        <v>45146</v>
      </c>
      <c r="B1076" s="15">
        <v>1075</v>
      </c>
      <c r="C1076" s="1">
        <v>2.0611792238909233E-2</v>
      </c>
      <c r="D1076" s="1">
        <v>1.6372056908042314E-2</v>
      </c>
      <c r="E1076" s="1">
        <v>1.0735547319289844E-3</v>
      </c>
      <c r="F1076" s="1">
        <v>3.5091670353229687E-2</v>
      </c>
      <c r="G1076" s="1">
        <v>2.22922529486725E-2</v>
      </c>
      <c r="H1076" s="1">
        <v>1.4989036499298584E-2</v>
      </c>
      <c r="I1076" s="1">
        <v>2.0241498126827233E-2</v>
      </c>
      <c r="J1076" s="1">
        <v>2.1224836155900931E-2</v>
      </c>
      <c r="K1076" s="1">
        <v>1.9885059022632118E-2</v>
      </c>
      <c r="L1076" s="1">
        <v>7.5966174356330698E-2</v>
      </c>
      <c r="M1076" s="1">
        <v>2.9950130923920359E-2</v>
      </c>
      <c r="N1076" s="1">
        <v>9.007089972968943E-2</v>
      </c>
      <c r="O1076" s="1">
        <v>-4.79432369958432E-2</v>
      </c>
      <c r="P1076" s="1">
        <v>-0.19510487123806469</v>
      </c>
      <c r="Q1076" s="1">
        <v>2.3286670801536485E-3</v>
      </c>
      <c r="R1076" s="1">
        <v>4.2802796660952975E-3</v>
      </c>
      <c r="S1076" s="1">
        <v>1.1972439502234134E-2</v>
      </c>
      <c r="T1076" s="1">
        <v>1.1447082908628949E-3</v>
      </c>
    </row>
    <row r="1077" spans="1:20" x14ac:dyDescent="0.3">
      <c r="A1077" s="6">
        <v>45147</v>
      </c>
      <c r="B1077" s="15">
        <v>1076</v>
      </c>
      <c r="C1077" s="1">
        <v>-6.5170063956636812E-3</v>
      </c>
      <c r="D1077" s="1">
        <v>-5.1346151079365682E-4</v>
      </c>
      <c r="E1077" s="1">
        <v>-2.3350272636553973E-4</v>
      </c>
      <c r="F1077" s="1">
        <v>1.5265624917332121E-3</v>
      </c>
      <c r="G1077" s="1">
        <v>4.9963510933807307E-3</v>
      </c>
      <c r="H1077" s="1">
        <v>-2.1748364633595455E-3</v>
      </c>
      <c r="I1077" s="1">
        <v>-5.5898064824132917E-3</v>
      </c>
      <c r="J1077" s="1">
        <v>-6.4899691674978732E-3</v>
      </c>
      <c r="K1077" s="1">
        <v>1.4289480569065337E-3</v>
      </c>
      <c r="L1077" s="1">
        <v>-2.1043335843827702E-2</v>
      </c>
      <c r="M1077" s="1">
        <v>-9.3074777556434833E-3</v>
      </c>
      <c r="N1077" s="1">
        <v>1.9080099090839922E-2</v>
      </c>
      <c r="O1077" s="1">
        <v>-3.8514176053282851E-3</v>
      </c>
      <c r="P1077" s="1">
        <v>-9.659995519280902E-2</v>
      </c>
      <c r="Q1077" s="1">
        <v>-1.0135740978072367E-2</v>
      </c>
      <c r="R1077" s="1">
        <v>-1.0242773853163089E-2</v>
      </c>
      <c r="S1077" s="1">
        <v>-3.2844261036800652E-2</v>
      </c>
      <c r="T1077" s="1">
        <v>4.86906656397601E-2</v>
      </c>
    </row>
    <row r="1078" spans="1:20" x14ac:dyDescent="0.3">
      <c r="A1078" s="6">
        <v>45148</v>
      </c>
      <c r="B1078" s="15">
        <v>1077</v>
      </c>
      <c r="C1078" s="1">
        <v>-5.4644750486712067E-3</v>
      </c>
      <c r="D1078" s="1">
        <v>-2.7015265107253675E-3</v>
      </c>
      <c r="E1078" s="1">
        <v>-8.1326121272325179E-4</v>
      </c>
      <c r="F1078" s="1">
        <v>-1.61455561625772E-2</v>
      </c>
      <c r="G1078" s="1">
        <v>4.9642423170109928E-3</v>
      </c>
      <c r="H1078" s="1">
        <v>-1.5810851256901234E-2</v>
      </c>
      <c r="I1078" s="1">
        <v>-2.3193699656657931E-2</v>
      </c>
      <c r="J1078" s="1">
        <v>-5.2757761885732796E-3</v>
      </c>
      <c r="K1078" s="1">
        <v>-1.2405876677074915E-2</v>
      </c>
      <c r="L1078" s="1">
        <v>-4.6453832936602768E-2</v>
      </c>
      <c r="M1078" s="1">
        <v>4.3350385625859703E-3</v>
      </c>
      <c r="N1078" s="1">
        <v>-9.8519938553194575E-2</v>
      </c>
      <c r="O1078" s="1">
        <v>-4.3818511477641438E-3</v>
      </c>
      <c r="P1078" s="1">
        <v>-0.16894574566300966</v>
      </c>
      <c r="Q1078" s="1">
        <v>-1.9813081642457066E-2</v>
      </c>
      <c r="R1078" s="1">
        <v>-8.5789843208680175E-3</v>
      </c>
      <c r="S1078" s="1">
        <v>5.204720598698199E-3</v>
      </c>
      <c r="T1078" s="1">
        <v>-3.3816352560323691E-2</v>
      </c>
    </row>
    <row r="1079" spans="1:20" x14ac:dyDescent="0.3">
      <c r="A1079" s="6">
        <v>45149</v>
      </c>
      <c r="B1079" s="15">
        <v>1078</v>
      </c>
      <c r="C1079" s="1">
        <v>-9.1663643778261677E-4</v>
      </c>
      <c r="D1079" s="1">
        <v>-1.8019317436120019E-3</v>
      </c>
      <c r="E1079" s="1">
        <v>3.8982920936669603E-5</v>
      </c>
      <c r="F1079" s="1">
        <v>-2.5208893017218022E-3</v>
      </c>
      <c r="G1079" s="1">
        <v>-5.9953156547557678E-4</v>
      </c>
      <c r="H1079" s="1">
        <v>4.3363484249721142E-3</v>
      </c>
      <c r="I1079" s="1">
        <v>-8.6878798823365494E-4</v>
      </c>
      <c r="J1079" s="1">
        <v>2.5006826478560565E-4</v>
      </c>
      <c r="K1079" s="1">
        <v>5.7327159716517593E-3</v>
      </c>
      <c r="L1079" s="1">
        <v>9.6214951357784462E-2</v>
      </c>
      <c r="M1079" s="1">
        <v>-5.7026761370561189E-4</v>
      </c>
      <c r="N1079" s="1">
        <v>1.6554819029424413E-2</v>
      </c>
      <c r="O1079" s="1">
        <v>-9.191326780523661E-3</v>
      </c>
      <c r="P1079" s="1">
        <v>-9.806508601501876E-2</v>
      </c>
      <c r="Q1079" s="1">
        <v>4.3297846610806804E-3</v>
      </c>
      <c r="R1079" s="1">
        <v>5.0497836213503761E-3</v>
      </c>
      <c r="S1079" s="1">
        <v>7.2119362665246916E-3</v>
      </c>
      <c r="T1079" s="1">
        <v>3.6155651065793236E-2</v>
      </c>
    </row>
    <row r="1080" spans="1:20" x14ac:dyDescent="0.3">
      <c r="A1080" s="6">
        <v>45150</v>
      </c>
      <c r="B1080" s="15">
        <v>1079</v>
      </c>
      <c r="C1080" s="1">
        <v>5.2027017245084818E-4</v>
      </c>
      <c r="D1080" s="1">
        <v>5.2145179164513067E-4</v>
      </c>
      <c r="E1080" s="1">
        <v>4.3974404291336909E-4</v>
      </c>
      <c r="F1080" s="1">
        <v>-7.1829112166258303E-3</v>
      </c>
      <c r="G1080" s="1">
        <v>1.2978188222064407E-2</v>
      </c>
      <c r="H1080" s="1">
        <v>-7.0817742642558679E-3</v>
      </c>
      <c r="I1080" s="1">
        <v>1.8649975060925236E-2</v>
      </c>
      <c r="J1080" s="1">
        <v>-8.4909107399106746E-4</v>
      </c>
      <c r="K1080" s="1">
        <v>-1.298488269130377E-3</v>
      </c>
      <c r="L1080" s="1">
        <v>1.8871566049256678E-2</v>
      </c>
      <c r="M1080" s="1">
        <v>-5.1482806153536785E-3</v>
      </c>
      <c r="N1080" s="1">
        <v>0.12192257119502181</v>
      </c>
      <c r="O1080" s="1">
        <v>1.9069386907951777E-2</v>
      </c>
      <c r="P1080" s="1">
        <v>-7.8290127944705884E-2</v>
      </c>
      <c r="Q1080" s="1">
        <v>-1.2048280260610937E-2</v>
      </c>
      <c r="R1080" s="1">
        <v>5.9263101422939368E-3</v>
      </c>
      <c r="S1080" s="1">
        <v>-4.9234436005436777E-3</v>
      </c>
      <c r="T1080" s="1">
        <v>-2.1949439520242402E-2</v>
      </c>
    </row>
    <row r="1081" spans="1:20" x14ac:dyDescent="0.3">
      <c r="A1081" s="6">
        <v>45151</v>
      </c>
      <c r="B1081" s="15">
        <v>1080</v>
      </c>
      <c r="C1081" s="1">
        <v>-4.3238115623489611E-3</v>
      </c>
      <c r="D1081" s="1">
        <v>-4.864703009911312E-3</v>
      </c>
      <c r="E1081" s="1">
        <v>6.4450139676127348E-6</v>
      </c>
      <c r="F1081" s="1">
        <v>-2.2190540070607541E-3</v>
      </c>
      <c r="G1081" s="1">
        <v>-2.5015582878946119E-2</v>
      </c>
      <c r="H1081" s="1">
        <v>-7.1593703737731175E-3</v>
      </c>
      <c r="I1081" s="1">
        <v>1.3322049638381683E-2</v>
      </c>
      <c r="J1081" s="1">
        <v>-4.4925953316626594E-3</v>
      </c>
      <c r="K1081" s="1">
        <v>-1.7426293884996204E-2</v>
      </c>
      <c r="L1081" s="1">
        <v>-1.5330712346815635E-2</v>
      </c>
      <c r="M1081" s="1">
        <v>-4.3443993710112067E-3</v>
      </c>
      <c r="N1081" s="1">
        <v>-9.6919734599383564E-2</v>
      </c>
      <c r="O1081" s="1">
        <v>-2.1724112118494513E-2</v>
      </c>
      <c r="P1081" s="1">
        <v>-0.10538611386527956</v>
      </c>
      <c r="Q1081" s="1">
        <v>4.1838968881322751E-4</v>
      </c>
      <c r="R1081" s="1">
        <v>2.8390505749535748E-3</v>
      </c>
      <c r="S1081" s="1">
        <v>-1.8597435141310212E-2</v>
      </c>
      <c r="T1081" s="1">
        <v>-2.185696263473413E-2</v>
      </c>
    </row>
    <row r="1082" spans="1:20" x14ac:dyDescent="0.3">
      <c r="A1082" s="6">
        <v>45152</v>
      </c>
      <c r="B1082" s="15">
        <v>1081</v>
      </c>
      <c r="C1082" s="1">
        <v>3.9480010250083249E-3</v>
      </c>
      <c r="D1082" s="1">
        <v>2.174804642975012E-3</v>
      </c>
      <c r="E1082" s="1">
        <v>-6.7140382713433422E-4</v>
      </c>
      <c r="F1082" s="1">
        <v>1.4370872928011324E-2</v>
      </c>
      <c r="G1082" s="1">
        <v>-1.7923780803793971E-4</v>
      </c>
      <c r="H1082" s="1">
        <v>-2.12009382728004E-3</v>
      </c>
      <c r="I1082" s="1">
        <v>-3.101778742031867E-2</v>
      </c>
      <c r="J1082" s="1">
        <v>4.1330939158218533E-2</v>
      </c>
      <c r="K1082" s="1">
        <v>1.1869724922626394E-3</v>
      </c>
      <c r="L1082" s="1">
        <v>9.414997389914681E-2</v>
      </c>
      <c r="M1082" s="1">
        <v>3.6198630864865879E-3</v>
      </c>
      <c r="N1082" s="1">
        <v>-4.6689663710203673E-2</v>
      </c>
      <c r="O1082" s="1">
        <v>1.125412596897671E-2</v>
      </c>
      <c r="P1082" s="1">
        <v>-2.9088419008450054E-2</v>
      </c>
      <c r="Q1082" s="1">
        <v>-1.3207662530649167E-2</v>
      </c>
      <c r="R1082" s="1">
        <v>3.1304292363431012E-4</v>
      </c>
      <c r="S1082" s="1">
        <v>1.8660496557715834E-2</v>
      </c>
      <c r="T1082" s="1">
        <v>9.0002028253324835E-3</v>
      </c>
    </row>
    <row r="1083" spans="1:20" x14ac:dyDescent="0.3">
      <c r="A1083" s="6">
        <v>45153</v>
      </c>
      <c r="B1083" s="15">
        <v>1082</v>
      </c>
      <c r="C1083" s="1">
        <v>-7.8262521990751822E-3</v>
      </c>
      <c r="D1083" s="1">
        <v>-9.0046880489408065E-3</v>
      </c>
      <c r="E1083" s="1">
        <v>1.8101402859068346E-4</v>
      </c>
      <c r="F1083" s="1">
        <v>-3.9942151969687228E-2</v>
      </c>
      <c r="G1083" s="1">
        <v>-5.2781989789865903E-2</v>
      </c>
      <c r="H1083" s="1">
        <v>-6.5842669812802082E-2</v>
      </c>
      <c r="I1083" s="1">
        <v>2.8081966811709613E-2</v>
      </c>
      <c r="J1083" s="1">
        <v>-8.2679510068725554E-3</v>
      </c>
      <c r="K1083" s="1">
        <v>-3.398467575319316E-2</v>
      </c>
      <c r="L1083" s="1">
        <v>1.8831548925155272E-2</v>
      </c>
      <c r="M1083" s="1">
        <v>-1.8094373425107124E-2</v>
      </c>
      <c r="N1083" s="1">
        <v>2.9591278614844049E-2</v>
      </c>
      <c r="O1083" s="1">
        <v>-5.9125328708961346E-3</v>
      </c>
      <c r="P1083" s="1">
        <v>-2.443228915900186E-2</v>
      </c>
      <c r="Q1083" s="1">
        <v>-4.2907257112776404E-2</v>
      </c>
      <c r="R1083" s="1">
        <v>-1.8258847168623783E-2</v>
      </c>
      <c r="S1083" s="1">
        <v>-4.3933302490969011E-3</v>
      </c>
      <c r="T1083" s="1">
        <v>-0.12062349722595844</v>
      </c>
    </row>
    <row r="1084" spans="1:20" x14ac:dyDescent="0.3">
      <c r="A1084" s="6">
        <v>45154</v>
      </c>
      <c r="B1084" s="15">
        <v>1083</v>
      </c>
      <c r="C1084" s="1">
        <v>-1.4271044822408839E-2</v>
      </c>
      <c r="D1084" s="1">
        <v>-9.5530836866370913E-3</v>
      </c>
      <c r="E1084" s="1">
        <v>8.5763903762986341E-4</v>
      </c>
      <c r="F1084" s="1">
        <v>-3.2950104998867726E-2</v>
      </c>
      <c r="G1084" s="1">
        <v>-4.950258786816996E-2</v>
      </c>
      <c r="H1084" s="1">
        <v>-4.7410264488406649E-2</v>
      </c>
      <c r="I1084" s="1">
        <v>-5.0145448450166656E-2</v>
      </c>
      <c r="J1084" s="1">
        <v>-6.6066629122984694E-2</v>
      </c>
      <c r="K1084" s="1">
        <v>-6.0721411623430893E-2</v>
      </c>
      <c r="L1084" s="1">
        <v>-5.2283810885380581E-2</v>
      </c>
      <c r="M1084" s="1">
        <v>-1.8442296936878894E-2</v>
      </c>
      <c r="N1084" s="1">
        <v>-0.14710895124426607</v>
      </c>
      <c r="O1084" s="1">
        <v>-1.499946010031482E-2</v>
      </c>
      <c r="P1084" s="1">
        <v>0.35322688587385292</v>
      </c>
      <c r="Q1084" s="1">
        <v>-2.5804703229137946E-2</v>
      </c>
      <c r="R1084" s="1">
        <v>-7.3423659917266322E-3</v>
      </c>
      <c r="S1084" s="1">
        <v>-1.6907024147586523E-2</v>
      </c>
      <c r="T1084" s="1">
        <v>-3.3667007890403888E-2</v>
      </c>
    </row>
    <row r="1085" spans="1:20" x14ac:dyDescent="0.3">
      <c r="A1085" s="6">
        <v>45155</v>
      </c>
      <c r="B1085" s="15">
        <v>1084</v>
      </c>
      <c r="C1085" s="1">
        <v>-7.8340207154414504E-2</v>
      </c>
      <c r="D1085" s="1">
        <v>-7.3833225383844445E-2</v>
      </c>
      <c r="E1085" s="1">
        <v>-3.5765827164891341E-3</v>
      </c>
      <c r="F1085" s="1">
        <v>-0.1437692404659949</v>
      </c>
      <c r="G1085" s="1">
        <v>-9.2927051910378186E-2</v>
      </c>
      <c r="H1085" s="1">
        <v>-9.6816784183702084E-2</v>
      </c>
      <c r="I1085" s="1">
        <v>-5.5074395818121062E-2</v>
      </c>
      <c r="J1085" s="1">
        <v>-6.4944074735717019E-2</v>
      </c>
      <c r="K1085" s="1">
        <v>-0.13135587334690327</v>
      </c>
      <c r="L1085" s="1">
        <v>-3.2206548019287878E-2</v>
      </c>
      <c r="M1085" s="1">
        <v>-1.8301153214563087E-2</v>
      </c>
      <c r="N1085" s="1">
        <v>-0.14039378461719701</v>
      </c>
      <c r="O1085" s="1">
        <v>-5.5527208413056924E-2</v>
      </c>
      <c r="P1085" s="1">
        <v>-0.13761591106406199</v>
      </c>
      <c r="Q1085" s="1">
        <v>-0.10881755663680692</v>
      </c>
      <c r="R1085" s="1">
        <v>-8.3737687143856737E-2</v>
      </c>
      <c r="S1085" s="1">
        <v>-7.811520615457096E-2</v>
      </c>
      <c r="T1085" s="1">
        <v>-0.10826272780784821</v>
      </c>
    </row>
    <row r="1086" spans="1:20" x14ac:dyDescent="0.3">
      <c r="A1086" s="6">
        <v>45156</v>
      </c>
      <c r="B1086" s="15">
        <v>1085</v>
      </c>
      <c r="C1086" s="1">
        <v>-1.7310246680639265E-2</v>
      </c>
      <c r="D1086" s="1">
        <v>-9.0598506623847837E-3</v>
      </c>
      <c r="E1086" s="1">
        <v>3.2187033718395078E-3</v>
      </c>
      <c r="F1086" s="1">
        <v>1.9873410888076684E-3</v>
      </c>
      <c r="G1086" s="1">
        <v>3.4913118588738391E-2</v>
      </c>
      <c r="H1086" s="1">
        <v>3.00777791601658E-2</v>
      </c>
      <c r="I1086" s="1">
        <v>-5.3614157782961866E-3</v>
      </c>
      <c r="J1086" s="1">
        <v>-6.6856573482905043E-3</v>
      </c>
      <c r="K1086" s="1">
        <v>-9.082018245393602E-3</v>
      </c>
      <c r="L1086" s="1">
        <v>8.0307754852776442E-2</v>
      </c>
      <c r="M1086" s="1">
        <v>3.655210087091449E-3</v>
      </c>
      <c r="N1086" s="1">
        <v>7.3757107450065111E-3</v>
      </c>
      <c r="O1086" s="1">
        <v>-6.469663515396501E-2</v>
      </c>
      <c r="P1086" s="1">
        <v>1.7275104725593661E-2</v>
      </c>
      <c r="Q1086" s="1">
        <v>3.2450270816682204E-2</v>
      </c>
      <c r="R1086" s="1">
        <v>1.5220987698811719E-2</v>
      </c>
      <c r="S1086" s="1">
        <v>-3.2446357338976044E-2</v>
      </c>
      <c r="T1086" s="1">
        <v>8.2162460353712899E-2</v>
      </c>
    </row>
    <row r="1087" spans="1:20" x14ac:dyDescent="0.3">
      <c r="A1087" s="6">
        <v>45157</v>
      </c>
      <c r="B1087" s="15">
        <v>1086</v>
      </c>
      <c r="C1087" s="1">
        <v>2.3784033574992341E-3</v>
      </c>
      <c r="D1087" s="1">
        <v>5.1511125469627973E-3</v>
      </c>
      <c r="E1087" s="1">
        <v>8.6295032071666354E-4</v>
      </c>
      <c r="F1087" s="1">
        <v>2.8077822747832482E-2</v>
      </c>
      <c r="G1087" s="1">
        <v>8.623176993061709E-3</v>
      </c>
      <c r="H1087" s="1">
        <v>1.0886384075274438E-2</v>
      </c>
      <c r="I1087" s="1">
        <v>3.6921943232654589E-2</v>
      </c>
      <c r="J1087" s="1">
        <v>2.4938131511281152E-2</v>
      </c>
      <c r="K1087" s="1">
        <v>3.7182075323267629E-4</v>
      </c>
      <c r="L1087" s="1">
        <v>6.2488303335933915E-2</v>
      </c>
      <c r="M1087" s="1">
        <v>8.6422437517499255E-4</v>
      </c>
      <c r="N1087" s="1">
        <v>7.587425592546021E-2</v>
      </c>
      <c r="O1087" s="1">
        <v>7.1673494737583797E-3</v>
      </c>
      <c r="P1087" s="1">
        <v>-1.2604560983848552E-3</v>
      </c>
      <c r="Q1087" s="1">
        <v>5.9320516113498714E-2</v>
      </c>
      <c r="R1087" s="1">
        <v>5.582322185465634E-3</v>
      </c>
      <c r="S1087" s="1">
        <v>9.8508752163502279E-3</v>
      </c>
      <c r="T1087" s="1">
        <v>2.5431686988384352E-2</v>
      </c>
    </row>
    <row r="1088" spans="1:20" x14ac:dyDescent="0.3">
      <c r="A1088" s="6">
        <v>45158</v>
      </c>
      <c r="B1088" s="15">
        <v>1087</v>
      </c>
      <c r="C1088" s="1">
        <v>2.142205065643674E-3</v>
      </c>
      <c r="D1088" s="1">
        <v>7.9248172029957546E-3</v>
      </c>
      <c r="E1088" s="1">
        <v>-1.0351442146266886E-3</v>
      </c>
      <c r="F1088" s="1">
        <v>3.7130638272323331E-2</v>
      </c>
      <c r="G1088" s="1">
        <v>1.5428210588972225E-4</v>
      </c>
      <c r="H1088" s="1">
        <v>8.1488028391226153E-3</v>
      </c>
      <c r="I1088" s="1">
        <v>2.0683072872844554E-2</v>
      </c>
      <c r="J1088" s="1">
        <v>-2.5791350753294792E-2</v>
      </c>
      <c r="K1088" s="1">
        <v>1.6451855912763005E-2</v>
      </c>
      <c r="L1088" s="1">
        <v>0.10536694764114872</v>
      </c>
      <c r="M1088" s="1">
        <v>-5.9621816060593412E-3</v>
      </c>
      <c r="N1088" s="1">
        <v>1.592781667641921E-2</v>
      </c>
      <c r="O1088" s="1">
        <v>3.6837273412761759E-2</v>
      </c>
      <c r="P1088" s="1">
        <v>1.008284966218605E-2</v>
      </c>
      <c r="Q1088" s="1">
        <v>4.8846618725099773E-2</v>
      </c>
      <c r="R1088" s="1">
        <v>2.1046655466893448E-2</v>
      </c>
      <c r="S1088" s="1">
        <v>-4.3577260704564707E-3</v>
      </c>
      <c r="T1088" s="1">
        <v>-8.1997719863982754E-3</v>
      </c>
    </row>
    <row r="1089" spans="1:20" x14ac:dyDescent="0.3">
      <c r="A1089" s="6">
        <v>45159</v>
      </c>
      <c r="B1089" s="15">
        <v>1088</v>
      </c>
      <c r="C1089" s="1">
        <v>-1.5937822976411619E-3</v>
      </c>
      <c r="D1089" s="1">
        <v>-9.2848228517756082E-3</v>
      </c>
      <c r="E1089" s="1">
        <v>6.2480294327464832E-4</v>
      </c>
      <c r="F1089" s="1">
        <v>-2.713401754454468E-2</v>
      </c>
      <c r="G1089" s="1">
        <v>-1.94932737777774E-2</v>
      </c>
      <c r="H1089" s="1">
        <v>-1.9719823701372177E-2</v>
      </c>
      <c r="I1089" s="1">
        <v>-2.339259831683232E-3</v>
      </c>
      <c r="J1089" s="1">
        <v>2.0630743780112763E-2</v>
      </c>
      <c r="K1089" s="1">
        <v>2.7033586612051661E-2</v>
      </c>
      <c r="L1089" s="1">
        <v>2.5828759641159667E-2</v>
      </c>
      <c r="M1089" s="1">
        <v>2.9957241249835044E-2</v>
      </c>
      <c r="N1089" s="1">
        <v>-0.13515896907612354</v>
      </c>
      <c r="O1089" s="1">
        <v>-1.444845233076783E-2</v>
      </c>
      <c r="P1089" s="1">
        <v>-7.0544059314067709E-2</v>
      </c>
      <c r="Q1089" s="1">
        <v>-3.801625250258045E-2</v>
      </c>
      <c r="R1089" s="1">
        <v>1.4678236445347602E-2</v>
      </c>
      <c r="S1089" s="1">
        <v>-2.3392080796756655E-3</v>
      </c>
      <c r="T1089" s="1">
        <v>-5.2354348642137595E-2</v>
      </c>
    </row>
    <row r="1090" spans="1:20" x14ac:dyDescent="0.3">
      <c r="A1090" s="6">
        <v>45160</v>
      </c>
      <c r="B1090" s="15">
        <v>1089</v>
      </c>
      <c r="C1090" s="1">
        <v>-3.2669907937794064E-3</v>
      </c>
      <c r="D1090" s="1">
        <v>-1.8987522600130795E-2</v>
      </c>
      <c r="E1090" s="1">
        <v>3.6743967511688184E-4</v>
      </c>
      <c r="F1090" s="1">
        <v>-6.6398196185240921E-3</v>
      </c>
      <c r="G1090" s="1">
        <v>1.2422490034864917E-3</v>
      </c>
      <c r="H1090" s="1">
        <v>-4.1745953991465731E-3</v>
      </c>
      <c r="I1090" s="1">
        <v>-2.0705138499709154E-2</v>
      </c>
      <c r="J1090" s="1">
        <v>-5.930534860377811E-3</v>
      </c>
      <c r="K1090" s="1">
        <v>-2.9778952312408579E-2</v>
      </c>
      <c r="L1090" s="1">
        <v>6.4953925207932306E-2</v>
      </c>
      <c r="M1090" s="1">
        <v>-2.0804551115673569E-2</v>
      </c>
      <c r="N1090" s="1">
        <v>-5.1902319528442933E-4</v>
      </c>
      <c r="O1090" s="1">
        <v>-1.4910088763450889E-2</v>
      </c>
      <c r="P1090" s="1">
        <v>-8.9572377820038174E-3</v>
      </c>
      <c r="Q1090" s="1">
        <v>-3.1918509514202997E-2</v>
      </c>
      <c r="R1090" s="1">
        <v>-2.6532488677007113E-2</v>
      </c>
      <c r="S1090" s="1">
        <v>-4.9073107897509268E-3</v>
      </c>
      <c r="T1090" s="1">
        <v>-4.4553948351575334E-2</v>
      </c>
    </row>
    <row r="1091" spans="1:20" x14ac:dyDescent="0.3">
      <c r="A1091" s="6">
        <v>45161</v>
      </c>
      <c r="B1091" s="15">
        <v>1090</v>
      </c>
      <c r="C1091" s="1">
        <v>1.5992102979142872E-2</v>
      </c>
      <c r="D1091" s="1">
        <v>2.6867008869972592E-2</v>
      </c>
      <c r="E1091" s="1">
        <v>8.0856366971684913E-4</v>
      </c>
      <c r="F1091" s="1">
        <v>1.7268996474037356E-2</v>
      </c>
      <c r="G1091" s="1">
        <v>1.9889835213999504E-2</v>
      </c>
      <c r="H1091" s="1">
        <v>7.2810237477465818E-3</v>
      </c>
      <c r="I1091" s="1">
        <v>3.2999637552056739E-2</v>
      </c>
      <c r="J1091" s="1">
        <v>1.2894667126929434E-4</v>
      </c>
      <c r="K1091" s="1">
        <v>1.0299419191795795E-2</v>
      </c>
      <c r="L1091" s="1">
        <v>0.37838653763124347</v>
      </c>
      <c r="M1091" s="1">
        <v>1.7377409956656157E-2</v>
      </c>
      <c r="N1091" s="1">
        <v>5.9328044411017114E-3</v>
      </c>
      <c r="O1091" s="1">
        <v>1.3965788217801367E-2</v>
      </c>
      <c r="P1091" s="1">
        <v>4.7444339549037158E-2</v>
      </c>
      <c r="Q1091" s="1">
        <v>5.5249701808319118E-2</v>
      </c>
      <c r="R1091" s="1">
        <v>-1.6050085708163891E-2</v>
      </c>
      <c r="S1091" s="1">
        <v>1.6312059047983826E-2</v>
      </c>
      <c r="T1091" s="1">
        <v>0.16990497720434203</v>
      </c>
    </row>
    <row r="1092" spans="1:20" x14ac:dyDescent="0.3">
      <c r="A1092" s="6">
        <v>45162</v>
      </c>
      <c r="B1092" s="15">
        <v>1091</v>
      </c>
      <c r="C1092" s="1">
        <v>-1.1912070599640643E-2</v>
      </c>
      <c r="D1092" s="1">
        <v>-1.2342351777710482E-2</v>
      </c>
      <c r="E1092" s="1">
        <v>-1.7367639043200484E-3</v>
      </c>
      <c r="F1092" s="1">
        <v>-2.2278430352934257E-2</v>
      </c>
      <c r="G1092" s="1">
        <v>-1.3147747300088579E-2</v>
      </c>
      <c r="H1092" s="1">
        <v>-5.0648805317685668E-2</v>
      </c>
      <c r="I1092" s="1">
        <v>-1.107613209617234E-2</v>
      </c>
      <c r="J1092" s="1">
        <v>9.4100120953441169E-3</v>
      </c>
      <c r="K1092" s="1">
        <v>-1.0980580364746566E-2</v>
      </c>
      <c r="L1092" s="1">
        <v>1.4497187577339903E-2</v>
      </c>
      <c r="M1092" s="1">
        <v>-1.8244706988348992E-2</v>
      </c>
      <c r="N1092" s="1">
        <v>-4.0194370503927133E-3</v>
      </c>
      <c r="O1092" s="1">
        <v>-1.1000858175845533E-2</v>
      </c>
      <c r="P1092" s="1">
        <v>-2.5876071227760242E-2</v>
      </c>
      <c r="Q1092" s="1">
        <v>-2.8062460181061396E-2</v>
      </c>
      <c r="R1092" s="1">
        <v>-3.3061349181376161E-2</v>
      </c>
      <c r="S1092" s="1">
        <v>-7.2252992299668528E-2</v>
      </c>
      <c r="T1092" s="1">
        <v>-3.3332518687379409E-2</v>
      </c>
    </row>
    <row r="1093" spans="1:20" x14ac:dyDescent="0.3">
      <c r="A1093" s="6">
        <v>45163</v>
      </c>
      <c r="B1093" s="15">
        <v>1092</v>
      </c>
      <c r="C1093" s="1">
        <v>-3.4780284634231308E-3</v>
      </c>
      <c r="D1093" s="1">
        <v>-2.9970664718916382E-3</v>
      </c>
      <c r="E1093" s="1">
        <v>2.3158311658150502E-4</v>
      </c>
      <c r="F1093" s="1">
        <v>1.5793059424912978E-2</v>
      </c>
      <c r="G1093" s="1">
        <v>1.6523629538045862E-3</v>
      </c>
      <c r="H1093" s="1">
        <v>1.6527462443681092E-2</v>
      </c>
      <c r="I1093" s="1">
        <v>1.0928436054383068</v>
      </c>
      <c r="J1093" s="1">
        <v>-6.8561921736704414E-3</v>
      </c>
      <c r="K1093" s="1">
        <v>3.6512611939319324E-3</v>
      </c>
      <c r="L1093" s="1">
        <v>-0.23004183403277201</v>
      </c>
      <c r="M1093" s="1">
        <v>-3.0178328266828825E-3</v>
      </c>
      <c r="N1093" s="1">
        <v>3.2925129712122171E-2</v>
      </c>
      <c r="O1093" s="1">
        <v>-1.0238969090527815E-2</v>
      </c>
      <c r="P1093" s="1">
        <v>2.4540854789607963E-3</v>
      </c>
      <c r="Q1093" s="1">
        <v>5.1125782884342736E-4</v>
      </c>
      <c r="R1093" s="1">
        <v>1.0895687916798567E-2</v>
      </c>
      <c r="S1093" s="1">
        <v>1.4917150614217722E-2</v>
      </c>
      <c r="T1093" s="1">
        <v>-5.9266035640543786E-2</v>
      </c>
    </row>
    <row r="1094" spans="1:20" x14ac:dyDescent="0.3">
      <c r="A1094" s="6">
        <v>45164</v>
      </c>
      <c r="B1094" s="15">
        <v>1093</v>
      </c>
      <c r="C1094" s="1">
        <v>-1.6134400840225134E-3</v>
      </c>
      <c r="D1094" s="1">
        <v>-4.5507358004271926E-3</v>
      </c>
      <c r="E1094" s="1">
        <v>1.5508936617523707E-4</v>
      </c>
      <c r="F1094" s="1">
        <v>-6.4368637944600795E-3</v>
      </c>
      <c r="G1094" s="1">
        <v>-3.89309169405573E-3</v>
      </c>
      <c r="H1094" s="1">
        <v>-1.0506357666946476E-2</v>
      </c>
      <c r="I1094" s="1">
        <v>-0.34217667135791324</v>
      </c>
      <c r="J1094" s="1">
        <v>-5.1247541023804868E-2</v>
      </c>
      <c r="K1094" s="1">
        <v>-1.9035148328870829E-3</v>
      </c>
      <c r="L1094" s="1">
        <v>0.26071384349496368</v>
      </c>
      <c r="M1094" s="1">
        <v>1.0365753010448747E-3</v>
      </c>
      <c r="N1094" s="1">
        <v>-5.101549929763953E-2</v>
      </c>
      <c r="O1094" s="1">
        <v>-7.2686564636457323E-4</v>
      </c>
      <c r="P1094" s="1">
        <v>-1.2029527586353254E-2</v>
      </c>
      <c r="Q1094" s="1">
        <v>-2.2237955120024563E-2</v>
      </c>
      <c r="R1094" s="1">
        <v>2.244509453875251E-2</v>
      </c>
      <c r="S1094" s="1">
        <v>-9.8062728989797305E-3</v>
      </c>
      <c r="T1094" s="1">
        <v>-6.4150114691266706E-3</v>
      </c>
    </row>
    <row r="1095" spans="1:20" x14ac:dyDescent="0.3">
      <c r="A1095" s="6">
        <v>45165</v>
      </c>
      <c r="B1095" s="15">
        <v>1094</v>
      </c>
      <c r="C1095" s="1">
        <v>3.1036617228658238E-3</v>
      </c>
      <c r="D1095" s="1">
        <v>6.6990853056524656E-3</v>
      </c>
      <c r="E1095" s="1">
        <v>-1.5779325515951988E-4</v>
      </c>
      <c r="F1095" s="1">
        <v>1.2202287547395079E-3</v>
      </c>
      <c r="G1095" s="1">
        <v>4.4692304497522374E-3</v>
      </c>
      <c r="H1095" s="1">
        <v>1.9791662092664492E-2</v>
      </c>
      <c r="I1095" s="1">
        <v>6.3383720275200339E-2</v>
      </c>
      <c r="J1095" s="1">
        <v>-4.7645332637791761E-3</v>
      </c>
      <c r="K1095" s="1">
        <v>5.4782127112748434E-3</v>
      </c>
      <c r="L1095" s="1">
        <v>-0.27776552000847216</v>
      </c>
      <c r="M1095" s="1">
        <v>-4.8757380535449494E-4</v>
      </c>
      <c r="N1095" s="1">
        <v>2.350907950848052E-2</v>
      </c>
      <c r="O1095" s="1">
        <v>-1.988507771313409E-3</v>
      </c>
      <c r="P1095" s="1">
        <v>-2.6058747142134658E-2</v>
      </c>
      <c r="Q1095" s="1">
        <v>-2.8530952993092058E-3</v>
      </c>
      <c r="R1095" s="1">
        <v>1.6323478383486786E-2</v>
      </c>
      <c r="S1095" s="1">
        <v>1.9176651624052989E-2</v>
      </c>
      <c r="T1095" s="1">
        <v>-7.6235952371390111E-3</v>
      </c>
    </row>
    <row r="1096" spans="1:20" x14ac:dyDescent="0.3">
      <c r="A1096" s="6">
        <v>45166</v>
      </c>
      <c r="B1096" s="15">
        <v>1095</v>
      </c>
      <c r="C1096" s="1">
        <v>1.0180168549453366E-3</v>
      </c>
      <c r="D1096" s="1">
        <v>-2.2526537733592688E-3</v>
      </c>
      <c r="E1096" s="1">
        <v>8.1858058037302165E-5</v>
      </c>
      <c r="F1096" s="1">
        <v>-4.714002733869296E-4</v>
      </c>
      <c r="G1096" s="1">
        <v>5.1555146453862314E-3</v>
      </c>
      <c r="H1096" s="1">
        <v>1.0869380930496298E-2</v>
      </c>
      <c r="I1096" s="1">
        <v>-5.5872476248156125E-2</v>
      </c>
      <c r="J1096" s="1">
        <v>6.8499200122108195E-2</v>
      </c>
      <c r="K1096" s="1">
        <v>3.0777974612686172E-3</v>
      </c>
      <c r="L1096" s="1">
        <v>0.14643728616805773</v>
      </c>
      <c r="M1096" s="1">
        <v>-2.6766093266177384E-3</v>
      </c>
      <c r="N1096" s="1">
        <v>5.313965857241703E-2</v>
      </c>
      <c r="O1096" s="1">
        <v>1.0570075077136977E-2</v>
      </c>
      <c r="P1096" s="1">
        <v>9.7686591564789572E-3</v>
      </c>
      <c r="Q1096" s="1">
        <v>-8.4932874590960116E-3</v>
      </c>
      <c r="R1096" s="1">
        <v>-2.3713381117590094E-4</v>
      </c>
      <c r="S1096" s="1">
        <v>7.1680756276192043E-3</v>
      </c>
      <c r="T1096" s="1">
        <v>2.1146716919327121E-2</v>
      </c>
    </row>
    <row r="1097" spans="1:20" x14ac:dyDescent="0.3">
      <c r="A1097" s="6">
        <v>45167</v>
      </c>
      <c r="B1097" s="15">
        <v>1096</v>
      </c>
      <c r="C1097" s="1">
        <v>6.2094188099085325E-2</v>
      </c>
      <c r="D1097" s="1">
        <v>4.6571351792474305E-2</v>
      </c>
      <c r="E1097" s="1">
        <v>3.3299977965449841E-4</v>
      </c>
      <c r="F1097" s="1">
        <v>3.1960197009676547E-2</v>
      </c>
      <c r="G1097" s="1">
        <v>4.5314713979254802E-2</v>
      </c>
      <c r="H1097" s="1">
        <v>3.8502319405402108E-2</v>
      </c>
      <c r="I1097" s="1">
        <v>8.6809120591273992E-2</v>
      </c>
      <c r="J1097" s="1">
        <v>5.1572759412890773E-2</v>
      </c>
      <c r="K1097" s="1">
        <v>5.1269683005234545E-2</v>
      </c>
      <c r="L1097" s="1">
        <v>1.9740486907396066E-2</v>
      </c>
      <c r="M1097" s="1">
        <v>1.6453294635133987E-2</v>
      </c>
      <c r="N1097" s="1">
        <v>1.8587508528618844E-3</v>
      </c>
      <c r="O1097" s="1">
        <v>4.9579688117229445E-2</v>
      </c>
      <c r="P1097" s="1">
        <v>0.15859078136747126</v>
      </c>
      <c r="Q1097" s="1">
        <v>3.6920721603836228E-2</v>
      </c>
      <c r="R1097" s="1">
        <v>1.1054980677446969E-2</v>
      </c>
      <c r="S1097" s="1">
        <v>5.0042862326208234E-2</v>
      </c>
      <c r="T1097" s="1">
        <v>7.5771069921560269E-2</v>
      </c>
    </row>
    <row r="1098" spans="1:20" x14ac:dyDescent="0.3">
      <c r="A1098" s="6">
        <v>45168</v>
      </c>
      <c r="B1098" s="15">
        <v>1097</v>
      </c>
      <c r="C1098" s="1">
        <v>-1.5623311468027378E-2</v>
      </c>
      <c r="D1098" s="1">
        <v>-1.4496761199542053E-2</v>
      </c>
      <c r="E1098" s="1">
        <v>-1.9800520645436246E-4</v>
      </c>
      <c r="F1098" s="1">
        <v>-2.2492085183787831E-2</v>
      </c>
      <c r="G1098" s="1">
        <v>-7.2133159315617519E-3</v>
      </c>
      <c r="H1098" s="1">
        <v>-4.6686026050563939E-3</v>
      </c>
      <c r="I1098" s="1">
        <v>-2.6239999633167841E-2</v>
      </c>
      <c r="J1098" s="1">
        <v>1.4188301917763203E-2</v>
      </c>
      <c r="K1098" s="1">
        <v>-1.8245470575133163E-2</v>
      </c>
      <c r="L1098" s="1">
        <v>-1.1921113767888219E-2</v>
      </c>
      <c r="M1098" s="1">
        <v>-5.5210717340609783E-2</v>
      </c>
      <c r="N1098" s="1">
        <v>-5.7190108906028077E-3</v>
      </c>
      <c r="O1098" s="1">
        <v>-1.9642109432695478E-2</v>
      </c>
      <c r="P1098" s="1">
        <v>-8.8224640876536156E-2</v>
      </c>
      <c r="Q1098" s="1">
        <v>-3.0851427665898105E-2</v>
      </c>
      <c r="R1098" s="1">
        <v>-3.3719887358762878E-2</v>
      </c>
      <c r="S1098" s="1">
        <v>-2.671462241493353E-3</v>
      </c>
      <c r="T1098" s="1">
        <v>-1.5182515984165137E-2</v>
      </c>
    </row>
    <row r="1099" spans="1:20" x14ac:dyDescent="0.3">
      <c r="A1099" s="6">
        <v>45169</v>
      </c>
      <c r="B1099" s="15">
        <v>1098</v>
      </c>
      <c r="C1099" s="1">
        <v>-5.0182485733538021E-2</v>
      </c>
      <c r="D1099" s="1">
        <v>-3.5145324741911725E-2</v>
      </c>
      <c r="E1099" s="1">
        <v>-6.0010096096282512E-5</v>
      </c>
      <c r="F1099" s="1">
        <v>-3.325705602456866E-2</v>
      </c>
      <c r="G1099" s="1">
        <v>-3.1525746248845778E-2</v>
      </c>
      <c r="H1099" s="1">
        <v>-3.5921291837728457E-2</v>
      </c>
      <c r="I1099" s="1">
        <v>-5.0397079046940532E-2</v>
      </c>
      <c r="J1099" s="1">
        <v>-6.4990453591876024E-2</v>
      </c>
      <c r="K1099" s="1">
        <v>-5.5891580156531728E-2</v>
      </c>
      <c r="L1099" s="1">
        <v>-2.6561071517777264E-2</v>
      </c>
      <c r="M1099" s="1">
        <v>-3.6878879901228449E-2</v>
      </c>
      <c r="N1099" s="1">
        <v>-6.3845504048996565E-3</v>
      </c>
      <c r="O1099" s="1">
        <v>-2.5656595873766837E-2</v>
      </c>
      <c r="P1099" s="1">
        <v>-4.2365737180602263E-2</v>
      </c>
      <c r="Q1099" s="1">
        <v>-4.4637190826670704E-2</v>
      </c>
      <c r="R1099" s="1">
        <v>6.1505443004347673E-3</v>
      </c>
      <c r="S1099" s="1">
        <v>-4.2307842258430477E-2</v>
      </c>
      <c r="T1099" s="1">
        <v>-4.1079744314987572E-2</v>
      </c>
    </row>
    <row r="1100" spans="1:20" x14ac:dyDescent="0.3">
      <c r="B1100" s="15"/>
    </row>
    <row r="1101" spans="1:20" x14ac:dyDescent="0.3">
      <c r="B1101" s="15"/>
    </row>
    <row r="1102" spans="1:20" x14ac:dyDescent="0.3">
      <c r="B1102" s="15"/>
    </row>
    <row r="1103" spans="1:20" x14ac:dyDescent="0.3">
      <c r="B1103" s="15"/>
    </row>
    <row r="1104" spans="1:20" x14ac:dyDescent="0.3">
      <c r="B1104" s="15"/>
    </row>
    <row r="1105" spans="2:2" x14ac:dyDescent="0.3">
      <c r="B1105" s="15"/>
    </row>
    <row r="1106" spans="2:2" x14ac:dyDescent="0.3">
      <c r="B1106" s="15"/>
    </row>
    <row r="1107" spans="2:2" x14ac:dyDescent="0.3">
      <c r="B1107" s="15"/>
    </row>
    <row r="1108" spans="2:2" x14ac:dyDescent="0.3">
      <c r="B1108" s="15"/>
    </row>
    <row r="1109" spans="2:2" x14ac:dyDescent="0.3">
      <c r="B1109" s="15"/>
    </row>
    <row r="1110" spans="2:2" x14ac:dyDescent="0.3">
      <c r="B1110" s="15"/>
    </row>
    <row r="1111" spans="2:2" x14ac:dyDescent="0.3">
      <c r="B1111" s="15"/>
    </row>
    <row r="1112" spans="2:2" x14ac:dyDescent="0.3">
      <c r="B1112" s="15"/>
    </row>
    <row r="1113" spans="2:2" x14ac:dyDescent="0.3">
      <c r="B1113" s="15"/>
    </row>
    <row r="1114" spans="2:2" x14ac:dyDescent="0.3">
      <c r="B1114" s="15"/>
    </row>
    <row r="1115" spans="2:2" x14ac:dyDescent="0.3">
      <c r="B1115" s="15"/>
    </row>
    <row r="1116" spans="2:2" x14ac:dyDescent="0.3">
      <c r="B1116" s="15"/>
    </row>
    <row r="1117" spans="2:2" x14ac:dyDescent="0.3">
      <c r="B1117" s="15"/>
    </row>
    <row r="1118" spans="2:2" x14ac:dyDescent="0.3">
      <c r="B1118" s="15"/>
    </row>
    <row r="1119" spans="2:2" x14ac:dyDescent="0.3">
      <c r="B1119" s="15"/>
    </row>
    <row r="1120" spans="2:2" x14ac:dyDescent="0.3">
      <c r="B1120" s="15"/>
    </row>
    <row r="1121" spans="2:2" x14ac:dyDescent="0.3">
      <c r="B1121" s="15"/>
    </row>
    <row r="1122" spans="2:2" x14ac:dyDescent="0.3">
      <c r="B1122" s="15"/>
    </row>
    <row r="1123" spans="2:2" x14ac:dyDescent="0.3">
      <c r="B1123" s="15"/>
    </row>
    <row r="1124" spans="2:2" x14ac:dyDescent="0.3">
      <c r="B1124" s="15"/>
    </row>
    <row r="1125" spans="2:2" x14ac:dyDescent="0.3">
      <c r="B1125" s="15"/>
    </row>
    <row r="1126" spans="2:2" x14ac:dyDescent="0.3">
      <c r="B1126" s="15"/>
    </row>
    <row r="1127" spans="2:2" x14ac:dyDescent="0.3">
      <c r="B1127" s="15"/>
    </row>
    <row r="1128" spans="2:2" x14ac:dyDescent="0.3">
      <c r="B1128" s="15"/>
    </row>
    <row r="1129" spans="2:2" x14ac:dyDescent="0.3">
      <c r="B1129" s="15"/>
    </row>
    <row r="1130" spans="2:2" x14ac:dyDescent="0.3">
      <c r="B1130" s="15"/>
    </row>
    <row r="1131" spans="2:2" x14ac:dyDescent="0.3">
      <c r="B1131" s="15"/>
    </row>
    <row r="1132" spans="2:2" x14ac:dyDescent="0.3">
      <c r="B1132" s="15"/>
    </row>
    <row r="1133" spans="2:2" x14ac:dyDescent="0.3">
      <c r="B1133" s="15"/>
    </row>
    <row r="1134" spans="2:2" x14ac:dyDescent="0.3">
      <c r="B1134" s="15"/>
    </row>
    <row r="1135" spans="2:2" x14ac:dyDescent="0.3">
      <c r="B1135" s="15"/>
    </row>
    <row r="1136" spans="2:2" x14ac:dyDescent="0.3">
      <c r="B1136" s="15"/>
    </row>
    <row r="1137" spans="2:2" x14ac:dyDescent="0.3">
      <c r="B1137" s="15"/>
    </row>
    <row r="1138" spans="2:2" x14ac:dyDescent="0.3">
      <c r="B1138" s="15"/>
    </row>
    <row r="1139" spans="2:2" x14ac:dyDescent="0.3">
      <c r="B1139" s="15"/>
    </row>
    <row r="1140" spans="2:2" x14ac:dyDescent="0.3">
      <c r="B1140" s="15"/>
    </row>
    <row r="1141" spans="2:2" x14ac:dyDescent="0.3">
      <c r="B1141" s="15"/>
    </row>
    <row r="1142" spans="2:2" x14ac:dyDescent="0.3">
      <c r="B1142" s="15"/>
    </row>
    <row r="1143" spans="2:2" x14ac:dyDescent="0.3">
      <c r="B1143" s="15"/>
    </row>
    <row r="1144" spans="2:2" x14ac:dyDescent="0.3">
      <c r="B1144" s="15"/>
    </row>
    <row r="1145" spans="2:2" x14ac:dyDescent="0.3">
      <c r="B1145" s="15"/>
    </row>
    <row r="1146" spans="2:2" x14ac:dyDescent="0.3">
      <c r="B1146" s="15"/>
    </row>
    <row r="1147" spans="2:2" x14ac:dyDescent="0.3">
      <c r="B1147" s="15"/>
    </row>
    <row r="1148" spans="2:2" x14ac:dyDescent="0.3">
      <c r="B1148" s="15"/>
    </row>
    <row r="1149" spans="2:2" x14ac:dyDescent="0.3">
      <c r="B1149" s="15"/>
    </row>
    <row r="1150" spans="2:2" x14ac:dyDescent="0.3">
      <c r="B1150" s="15"/>
    </row>
    <row r="1151" spans="2:2" x14ac:dyDescent="0.3">
      <c r="B1151" s="15"/>
    </row>
    <row r="1152" spans="2:2" x14ac:dyDescent="0.3">
      <c r="B1152" s="15"/>
    </row>
    <row r="1153" spans="2:2" x14ac:dyDescent="0.3">
      <c r="B1153" s="15"/>
    </row>
    <row r="1154" spans="2:2" x14ac:dyDescent="0.3">
      <c r="B1154" s="15"/>
    </row>
    <row r="1155" spans="2:2" x14ac:dyDescent="0.3">
      <c r="B1155" s="15"/>
    </row>
    <row r="1156" spans="2:2" x14ac:dyDescent="0.3">
      <c r="B1156" s="15"/>
    </row>
    <row r="1157" spans="2:2" x14ac:dyDescent="0.3">
      <c r="B1157" s="15"/>
    </row>
    <row r="1158" spans="2:2" x14ac:dyDescent="0.3">
      <c r="B1158" s="15"/>
    </row>
    <row r="1159" spans="2:2" x14ac:dyDescent="0.3">
      <c r="B1159" s="15"/>
    </row>
    <row r="1160" spans="2:2" x14ac:dyDescent="0.3">
      <c r="B1160" s="15"/>
    </row>
    <row r="1161" spans="2:2" x14ac:dyDescent="0.3">
      <c r="B1161" s="15"/>
    </row>
    <row r="1162" spans="2:2" x14ac:dyDescent="0.3">
      <c r="B1162" s="15"/>
    </row>
    <row r="1163" spans="2:2" x14ac:dyDescent="0.3">
      <c r="B1163" s="15"/>
    </row>
    <row r="1164" spans="2:2" x14ac:dyDescent="0.3">
      <c r="B1164" s="15"/>
    </row>
    <row r="1165" spans="2:2" x14ac:dyDescent="0.3">
      <c r="B1165" s="15"/>
    </row>
    <row r="1166" spans="2:2" x14ac:dyDescent="0.3">
      <c r="B1166" s="15"/>
    </row>
    <row r="1167" spans="2:2" x14ac:dyDescent="0.3">
      <c r="B1167" s="15"/>
    </row>
    <row r="1168" spans="2:2" x14ac:dyDescent="0.3">
      <c r="B1168" s="15"/>
    </row>
    <row r="1169" spans="2:2" x14ac:dyDescent="0.3">
      <c r="B1169" s="15"/>
    </row>
    <row r="1170" spans="2:2" x14ac:dyDescent="0.3">
      <c r="B1170" s="15"/>
    </row>
    <row r="1171" spans="2:2" x14ac:dyDescent="0.3">
      <c r="B1171" s="15"/>
    </row>
    <row r="1172" spans="2:2" x14ac:dyDescent="0.3">
      <c r="B1172" s="15"/>
    </row>
    <row r="1173" spans="2:2" x14ac:dyDescent="0.3">
      <c r="B1173" s="15"/>
    </row>
    <row r="1174" spans="2:2" x14ac:dyDescent="0.3">
      <c r="B1174" s="15"/>
    </row>
    <row r="1175" spans="2:2" x14ac:dyDescent="0.3">
      <c r="B1175" s="15"/>
    </row>
    <row r="1176" spans="2:2" x14ac:dyDescent="0.3">
      <c r="B1176" s="15"/>
    </row>
    <row r="1177" spans="2:2" x14ac:dyDescent="0.3">
      <c r="B1177" s="15"/>
    </row>
    <row r="1178" spans="2:2" x14ac:dyDescent="0.3">
      <c r="B1178" s="15"/>
    </row>
    <row r="1179" spans="2:2" x14ac:dyDescent="0.3">
      <c r="B1179" s="15"/>
    </row>
    <row r="1180" spans="2:2" x14ac:dyDescent="0.3">
      <c r="B1180" s="15"/>
    </row>
    <row r="1181" spans="2:2" x14ac:dyDescent="0.3">
      <c r="B1181" s="15"/>
    </row>
    <row r="1182" spans="2:2" x14ac:dyDescent="0.3">
      <c r="B1182" s="15"/>
    </row>
    <row r="1183" spans="2:2" x14ac:dyDescent="0.3">
      <c r="B1183" s="15"/>
    </row>
    <row r="1184" spans="2:2" x14ac:dyDescent="0.3">
      <c r="B1184" s="15"/>
    </row>
    <row r="1185" spans="2:2" x14ac:dyDescent="0.3">
      <c r="B1185" s="15"/>
    </row>
    <row r="1186" spans="2:2" x14ac:dyDescent="0.3">
      <c r="B1186" s="15"/>
    </row>
    <row r="1187" spans="2:2" x14ac:dyDescent="0.3">
      <c r="B1187" s="15"/>
    </row>
    <row r="1188" spans="2:2" x14ac:dyDescent="0.3">
      <c r="B1188" s="15"/>
    </row>
    <row r="1189" spans="2:2" x14ac:dyDescent="0.3">
      <c r="B1189" s="15"/>
    </row>
    <row r="1190" spans="2:2" x14ac:dyDescent="0.3">
      <c r="B1190" s="15"/>
    </row>
    <row r="1191" spans="2:2" x14ac:dyDescent="0.3">
      <c r="B1191" s="15"/>
    </row>
    <row r="1192" spans="2:2" x14ac:dyDescent="0.3">
      <c r="B1192" s="15"/>
    </row>
    <row r="1193" spans="2:2" x14ac:dyDescent="0.3">
      <c r="B1193" s="15"/>
    </row>
    <row r="1194" spans="2:2" x14ac:dyDescent="0.3">
      <c r="B1194" s="15"/>
    </row>
    <row r="1195" spans="2:2" x14ac:dyDescent="0.3">
      <c r="B1195" s="15"/>
    </row>
    <row r="1196" spans="2:2" x14ac:dyDescent="0.3">
      <c r="B1196" s="15"/>
    </row>
    <row r="1197" spans="2:2" x14ac:dyDescent="0.3">
      <c r="B1197" s="15"/>
    </row>
    <row r="1198" spans="2:2" x14ac:dyDescent="0.3">
      <c r="B1198" s="15"/>
    </row>
    <row r="1199" spans="2:2" x14ac:dyDescent="0.3">
      <c r="B1199" s="15"/>
    </row>
    <row r="1200" spans="2:2" x14ac:dyDescent="0.3">
      <c r="B1200" s="15"/>
    </row>
    <row r="1201" spans="2:2" x14ac:dyDescent="0.3">
      <c r="B1201" s="15"/>
    </row>
    <row r="1202" spans="2:2" x14ac:dyDescent="0.3">
      <c r="B1202" s="15"/>
    </row>
    <row r="1203" spans="2:2" x14ac:dyDescent="0.3">
      <c r="B1203" s="15"/>
    </row>
    <row r="1204" spans="2:2" x14ac:dyDescent="0.3">
      <c r="B1204" s="15"/>
    </row>
    <row r="1205" spans="2:2" x14ac:dyDescent="0.3">
      <c r="B1205" s="15"/>
    </row>
    <row r="1206" spans="2:2" x14ac:dyDescent="0.3">
      <c r="B1206" s="15"/>
    </row>
    <row r="1207" spans="2:2" x14ac:dyDescent="0.3">
      <c r="B1207" s="15"/>
    </row>
    <row r="1208" spans="2:2" x14ac:dyDescent="0.3">
      <c r="B1208" s="15"/>
    </row>
    <row r="1209" spans="2:2" x14ac:dyDescent="0.3">
      <c r="B1209" s="15"/>
    </row>
    <row r="1210" spans="2:2" x14ac:dyDescent="0.3">
      <c r="B1210" s="15"/>
    </row>
    <row r="1211" spans="2:2" x14ac:dyDescent="0.3">
      <c r="B1211" s="15"/>
    </row>
    <row r="1212" spans="2:2" x14ac:dyDescent="0.3">
      <c r="B1212" s="15"/>
    </row>
    <row r="1213" spans="2:2" x14ac:dyDescent="0.3">
      <c r="B1213" s="15"/>
    </row>
    <row r="1214" spans="2:2" x14ac:dyDescent="0.3">
      <c r="B1214" s="15"/>
    </row>
    <row r="1215" spans="2:2" x14ac:dyDescent="0.3">
      <c r="B1215" s="15"/>
    </row>
    <row r="1216" spans="2:2" x14ac:dyDescent="0.3">
      <c r="B1216" s="15"/>
    </row>
    <row r="1217" spans="2:2" x14ac:dyDescent="0.3">
      <c r="B1217" s="15"/>
    </row>
    <row r="1218" spans="2:2" x14ac:dyDescent="0.3">
      <c r="B1218" s="15"/>
    </row>
    <row r="1219" spans="2:2" x14ac:dyDescent="0.3">
      <c r="B1219" s="15"/>
    </row>
    <row r="1220" spans="2:2" x14ac:dyDescent="0.3">
      <c r="B1220" s="15"/>
    </row>
    <row r="1221" spans="2:2" x14ac:dyDescent="0.3">
      <c r="B1221" s="15"/>
    </row>
    <row r="1222" spans="2:2" x14ac:dyDescent="0.3">
      <c r="B1222" s="15"/>
    </row>
    <row r="1223" spans="2:2" x14ac:dyDescent="0.3">
      <c r="B1223" s="15"/>
    </row>
    <row r="1224" spans="2:2" x14ac:dyDescent="0.3">
      <c r="B1224" s="15"/>
    </row>
    <row r="1225" spans="2:2" x14ac:dyDescent="0.3">
      <c r="B1225" s="15"/>
    </row>
    <row r="1226" spans="2:2" x14ac:dyDescent="0.3">
      <c r="B1226" s="15"/>
    </row>
    <row r="1227" spans="2:2" x14ac:dyDescent="0.3">
      <c r="B1227" s="15"/>
    </row>
    <row r="1228" spans="2:2" x14ac:dyDescent="0.3">
      <c r="B1228" s="15"/>
    </row>
    <row r="1229" spans="2:2" x14ac:dyDescent="0.3">
      <c r="B1229" s="15"/>
    </row>
    <row r="1230" spans="2:2" x14ac:dyDescent="0.3">
      <c r="B1230" s="15"/>
    </row>
    <row r="1231" spans="2:2" x14ac:dyDescent="0.3">
      <c r="B1231" s="15"/>
    </row>
    <row r="1232" spans="2:2" x14ac:dyDescent="0.3">
      <c r="B1232" s="15"/>
    </row>
    <row r="1233" spans="2:2" x14ac:dyDescent="0.3">
      <c r="B1233" s="15"/>
    </row>
    <row r="1234" spans="2:2" x14ac:dyDescent="0.3">
      <c r="B1234" s="15"/>
    </row>
    <row r="1235" spans="2:2" x14ac:dyDescent="0.3">
      <c r="B1235" s="15"/>
    </row>
    <row r="1236" spans="2:2" x14ac:dyDescent="0.3">
      <c r="B1236" s="15"/>
    </row>
    <row r="1237" spans="2:2" x14ac:dyDescent="0.3">
      <c r="B1237" s="15"/>
    </row>
    <row r="1238" spans="2:2" x14ac:dyDescent="0.3">
      <c r="B1238" s="15"/>
    </row>
    <row r="1239" spans="2:2" x14ac:dyDescent="0.3">
      <c r="B1239" s="15"/>
    </row>
    <row r="1240" spans="2:2" x14ac:dyDescent="0.3">
      <c r="B1240" s="15"/>
    </row>
    <row r="1241" spans="2:2" x14ac:dyDescent="0.3">
      <c r="B1241" s="15"/>
    </row>
    <row r="1242" spans="2:2" x14ac:dyDescent="0.3">
      <c r="B1242" s="15"/>
    </row>
    <row r="1243" spans="2:2" x14ac:dyDescent="0.3">
      <c r="B1243" s="15"/>
    </row>
    <row r="1244" spans="2:2" x14ac:dyDescent="0.3">
      <c r="B1244" s="15"/>
    </row>
    <row r="1245" spans="2:2" x14ac:dyDescent="0.3">
      <c r="B1245" s="15"/>
    </row>
    <row r="1246" spans="2:2" x14ac:dyDescent="0.3">
      <c r="B1246" s="15"/>
    </row>
    <row r="1247" spans="2:2" x14ac:dyDescent="0.3">
      <c r="B1247" s="15"/>
    </row>
    <row r="1248" spans="2:2" x14ac:dyDescent="0.3">
      <c r="B1248" s="15"/>
    </row>
    <row r="1249" spans="2:2" x14ac:dyDescent="0.3">
      <c r="B1249" s="15"/>
    </row>
    <row r="1250" spans="2:2" x14ac:dyDescent="0.3">
      <c r="B1250" s="15"/>
    </row>
    <row r="1251" spans="2:2" x14ac:dyDescent="0.3">
      <c r="B1251" s="15"/>
    </row>
    <row r="1252" spans="2:2" x14ac:dyDescent="0.3">
      <c r="B1252" s="15"/>
    </row>
    <row r="1253" spans="2:2" x14ac:dyDescent="0.3">
      <c r="B1253" s="15"/>
    </row>
    <row r="1254" spans="2:2" x14ac:dyDescent="0.3">
      <c r="B1254" s="15"/>
    </row>
    <row r="1255" spans="2:2" x14ac:dyDescent="0.3">
      <c r="B1255" s="15"/>
    </row>
    <row r="1256" spans="2:2" x14ac:dyDescent="0.3">
      <c r="B1256" s="15"/>
    </row>
    <row r="1257" spans="2:2" x14ac:dyDescent="0.3">
      <c r="B1257" s="15"/>
    </row>
    <row r="1258" spans="2:2" x14ac:dyDescent="0.3">
      <c r="B1258" s="15"/>
    </row>
    <row r="1259" spans="2:2" x14ac:dyDescent="0.3">
      <c r="B1259" s="15"/>
    </row>
    <row r="1260" spans="2:2" x14ac:dyDescent="0.3">
      <c r="B1260" s="15"/>
    </row>
    <row r="1261" spans="2:2" x14ac:dyDescent="0.3">
      <c r="B1261" s="15"/>
    </row>
    <row r="1262" spans="2:2" x14ac:dyDescent="0.3">
      <c r="B1262" s="15"/>
    </row>
    <row r="1263" spans="2:2" x14ac:dyDescent="0.3">
      <c r="B1263" s="15"/>
    </row>
    <row r="1264" spans="2:2" x14ac:dyDescent="0.3">
      <c r="B1264" s="15"/>
    </row>
    <row r="1265" spans="2:2" x14ac:dyDescent="0.3">
      <c r="B1265" s="15"/>
    </row>
    <row r="1266" spans="2:2" x14ac:dyDescent="0.3">
      <c r="B1266" s="15"/>
    </row>
    <row r="1267" spans="2:2" x14ac:dyDescent="0.3">
      <c r="B1267" s="15"/>
    </row>
    <row r="1268" spans="2:2" x14ac:dyDescent="0.3">
      <c r="B1268" s="15"/>
    </row>
    <row r="1269" spans="2:2" x14ac:dyDescent="0.3">
      <c r="B1269" s="15"/>
    </row>
    <row r="1270" spans="2:2" x14ac:dyDescent="0.3">
      <c r="B1270" s="15"/>
    </row>
    <row r="1271" spans="2:2" x14ac:dyDescent="0.3">
      <c r="B1271" s="15"/>
    </row>
    <row r="1272" spans="2:2" x14ac:dyDescent="0.3">
      <c r="B1272" s="15"/>
    </row>
    <row r="1273" spans="2:2" x14ac:dyDescent="0.3">
      <c r="B1273" s="15"/>
    </row>
    <row r="1274" spans="2:2" x14ac:dyDescent="0.3">
      <c r="B1274" s="15"/>
    </row>
    <row r="1275" spans="2:2" x14ac:dyDescent="0.3">
      <c r="B1275" s="15"/>
    </row>
    <row r="1276" spans="2:2" x14ac:dyDescent="0.3">
      <c r="B1276" s="15"/>
    </row>
    <row r="1277" spans="2:2" x14ac:dyDescent="0.3">
      <c r="B1277" s="15"/>
    </row>
    <row r="1278" spans="2:2" x14ac:dyDescent="0.3">
      <c r="B1278" s="15"/>
    </row>
    <row r="1279" spans="2:2" x14ac:dyDescent="0.3">
      <c r="B1279" s="15"/>
    </row>
    <row r="1280" spans="2:2" x14ac:dyDescent="0.3">
      <c r="B1280" s="15"/>
    </row>
    <row r="1281" spans="2:2" x14ac:dyDescent="0.3">
      <c r="B1281" s="15"/>
    </row>
    <row r="1282" spans="2:2" x14ac:dyDescent="0.3">
      <c r="B1282" s="15"/>
    </row>
    <row r="1283" spans="2:2" x14ac:dyDescent="0.3">
      <c r="B1283" s="15"/>
    </row>
    <row r="1284" spans="2:2" x14ac:dyDescent="0.3">
      <c r="B1284" s="15"/>
    </row>
    <row r="1285" spans="2:2" x14ac:dyDescent="0.3">
      <c r="B1285" s="15"/>
    </row>
    <row r="1286" spans="2:2" x14ac:dyDescent="0.3">
      <c r="B1286" s="15"/>
    </row>
    <row r="1287" spans="2:2" x14ac:dyDescent="0.3">
      <c r="B1287" s="15"/>
    </row>
    <row r="1288" spans="2:2" x14ac:dyDescent="0.3">
      <c r="B1288" s="15"/>
    </row>
    <row r="1289" spans="2:2" x14ac:dyDescent="0.3">
      <c r="B1289" s="15"/>
    </row>
    <row r="1290" spans="2:2" x14ac:dyDescent="0.3">
      <c r="B1290" s="15"/>
    </row>
    <row r="1291" spans="2:2" x14ac:dyDescent="0.3">
      <c r="B1291" s="15"/>
    </row>
    <row r="1292" spans="2:2" x14ac:dyDescent="0.3">
      <c r="B1292" s="15"/>
    </row>
    <row r="1293" spans="2:2" x14ac:dyDescent="0.3">
      <c r="B1293" s="15"/>
    </row>
    <row r="1294" spans="2:2" x14ac:dyDescent="0.3">
      <c r="B1294" s="15"/>
    </row>
    <row r="1295" spans="2:2" x14ac:dyDescent="0.3">
      <c r="B1295" s="15"/>
    </row>
    <row r="1296" spans="2:2" x14ac:dyDescent="0.3">
      <c r="B1296" s="15"/>
    </row>
    <row r="1297" spans="2:2" x14ac:dyDescent="0.3">
      <c r="B1297" s="15"/>
    </row>
    <row r="1298" spans="2:2" x14ac:dyDescent="0.3">
      <c r="B1298" s="15"/>
    </row>
    <row r="1299" spans="2:2" x14ac:dyDescent="0.3">
      <c r="B1299" s="15"/>
    </row>
    <row r="1300" spans="2:2" x14ac:dyDescent="0.3">
      <c r="B1300" s="15"/>
    </row>
    <row r="1301" spans="2:2" x14ac:dyDescent="0.3">
      <c r="B1301" s="15"/>
    </row>
    <row r="1302" spans="2:2" x14ac:dyDescent="0.3">
      <c r="B1302" s="15"/>
    </row>
    <row r="1303" spans="2:2" x14ac:dyDescent="0.3">
      <c r="B1303" s="15"/>
    </row>
    <row r="1304" spans="2:2" x14ac:dyDescent="0.3">
      <c r="B1304" s="15"/>
    </row>
    <row r="1305" spans="2:2" x14ac:dyDescent="0.3">
      <c r="B1305" s="15"/>
    </row>
    <row r="1306" spans="2:2" x14ac:dyDescent="0.3">
      <c r="B1306" s="15"/>
    </row>
    <row r="1307" spans="2:2" x14ac:dyDescent="0.3">
      <c r="B1307" s="15"/>
    </row>
    <row r="1308" spans="2:2" x14ac:dyDescent="0.3">
      <c r="B1308" s="15"/>
    </row>
    <row r="1309" spans="2:2" x14ac:dyDescent="0.3">
      <c r="B1309" s="15"/>
    </row>
    <row r="1310" spans="2:2" x14ac:dyDescent="0.3">
      <c r="B1310" s="15"/>
    </row>
    <row r="1311" spans="2:2" x14ac:dyDescent="0.3">
      <c r="B1311" s="15"/>
    </row>
    <row r="1312" spans="2:2" x14ac:dyDescent="0.3">
      <c r="B1312" s="15"/>
    </row>
    <row r="1313" spans="2:2" x14ac:dyDescent="0.3">
      <c r="B1313" s="15"/>
    </row>
    <row r="1314" spans="2:2" x14ac:dyDescent="0.3">
      <c r="B1314" s="15"/>
    </row>
    <row r="1315" spans="2:2" x14ac:dyDescent="0.3">
      <c r="B1315" s="15"/>
    </row>
    <row r="1316" spans="2:2" x14ac:dyDescent="0.3">
      <c r="B1316" s="15"/>
    </row>
    <row r="1317" spans="2:2" x14ac:dyDescent="0.3">
      <c r="B1317" s="15"/>
    </row>
    <row r="1318" spans="2:2" x14ac:dyDescent="0.3">
      <c r="B1318" s="15"/>
    </row>
    <row r="1319" spans="2:2" x14ac:dyDescent="0.3">
      <c r="B1319" s="15"/>
    </row>
    <row r="1320" spans="2:2" x14ac:dyDescent="0.3">
      <c r="B1320" s="15"/>
    </row>
    <row r="1321" spans="2:2" x14ac:dyDescent="0.3">
      <c r="B1321" s="15"/>
    </row>
    <row r="1322" spans="2:2" x14ac:dyDescent="0.3">
      <c r="B1322" s="15"/>
    </row>
    <row r="1323" spans="2:2" x14ac:dyDescent="0.3">
      <c r="B1323" s="15"/>
    </row>
    <row r="1324" spans="2:2" x14ac:dyDescent="0.3">
      <c r="B1324" s="15"/>
    </row>
    <row r="1325" spans="2:2" x14ac:dyDescent="0.3">
      <c r="B1325" s="15"/>
    </row>
    <row r="1326" spans="2:2" x14ac:dyDescent="0.3">
      <c r="B1326" s="15"/>
    </row>
    <row r="1327" spans="2:2" x14ac:dyDescent="0.3">
      <c r="B1327" s="15"/>
    </row>
    <row r="1328" spans="2:2" x14ac:dyDescent="0.3">
      <c r="B1328" s="15"/>
    </row>
    <row r="1329" spans="2:2" x14ac:dyDescent="0.3">
      <c r="B1329" s="15"/>
    </row>
    <row r="1330" spans="2:2" x14ac:dyDescent="0.3">
      <c r="B1330" s="15"/>
    </row>
    <row r="1331" spans="2:2" x14ac:dyDescent="0.3">
      <c r="B1331" s="15"/>
    </row>
    <row r="1332" spans="2:2" x14ac:dyDescent="0.3">
      <c r="B1332" s="15"/>
    </row>
    <row r="1333" spans="2:2" x14ac:dyDescent="0.3">
      <c r="B1333" s="15"/>
    </row>
    <row r="1334" spans="2:2" x14ac:dyDescent="0.3">
      <c r="B1334" s="15"/>
    </row>
    <row r="1335" spans="2:2" x14ac:dyDescent="0.3">
      <c r="B1335" s="15"/>
    </row>
    <row r="1336" spans="2:2" x14ac:dyDescent="0.3">
      <c r="B1336" s="15"/>
    </row>
    <row r="1337" spans="2:2" x14ac:dyDescent="0.3">
      <c r="B1337" s="15"/>
    </row>
    <row r="1338" spans="2:2" x14ac:dyDescent="0.3">
      <c r="B1338" s="15"/>
    </row>
    <row r="1339" spans="2:2" x14ac:dyDescent="0.3">
      <c r="B1339" s="15"/>
    </row>
    <row r="1340" spans="2:2" x14ac:dyDescent="0.3">
      <c r="B1340" s="15"/>
    </row>
    <row r="1341" spans="2:2" x14ac:dyDescent="0.3">
      <c r="B1341" s="15"/>
    </row>
    <row r="1342" spans="2:2" x14ac:dyDescent="0.3">
      <c r="B1342" s="15"/>
    </row>
    <row r="1343" spans="2:2" x14ac:dyDescent="0.3">
      <c r="B1343" s="15"/>
    </row>
    <row r="1344" spans="2:2" x14ac:dyDescent="0.3">
      <c r="B1344" s="15"/>
    </row>
    <row r="1345" spans="2:2" x14ac:dyDescent="0.3">
      <c r="B1345" s="15"/>
    </row>
    <row r="1346" spans="2:2" x14ac:dyDescent="0.3">
      <c r="B1346" s="15"/>
    </row>
    <row r="1347" spans="2:2" x14ac:dyDescent="0.3">
      <c r="B1347" s="15"/>
    </row>
    <row r="1348" spans="2:2" x14ac:dyDescent="0.3">
      <c r="B1348" s="15"/>
    </row>
    <row r="1349" spans="2:2" x14ac:dyDescent="0.3">
      <c r="B1349" s="15"/>
    </row>
    <row r="1350" spans="2:2" x14ac:dyDescent="0.3">
      <c r="B1350" s="15"/>
    </row>
    <row r="1351" spans="2:2" x14ac:dyDescent="0.3">
      <c r="B1351" s="15"/>
    </row>
    <row r="1352" spans="2:2" x14ac:dyDescent="0.3">
      <c r="B1352" s="15"/>
    </row>
    <row r="1353" spans="2:2" x14ac:dyDescent="0.3">
      <c r="B1353" s="15"/>
    </row>
    <row r="1354" spans="2:2" x14ac:dyDescent="0.3">
      <c r="B1354" s="15"/>
    </row>
    <row r="1355" spans="2:2" x14ac:dyDescent="0.3">
      <c r="B1355" s="15"/>
    </row>
    <row r="1356" spans="2:2" x14ac:dyDescent="0.3">
      <c r="B1356" s="15"/>
    </row>
    <row r="1357" spans="2:2" x14ac:dyDescent="0.3">
      <c r="B1357" s="15"/>
    </row>
    <row r="1358" spans="2:2" x14ac:dyDescent="0.3">
      <c r="B1358" s="15"/>
    </row>
    <row r="1359" spans="2:2" x14ac:dyDescent="0.3">
      <c r="B1359" s="15"/>
    </row>
    <row r="1360" spans="2:2" x14ac:dyDescent="0.3">
      <c r="B1360" s="15"/>
    </row>
    <row r="1361" spans="2:2" x14ac:dyDescent="0.3">
      <c r="B1361" s="15"/>
    </row>
    <row r="1362" spans="2:2" x14ac:dyDescent="0.3">
      <c r="B1362" s="15"/>
    </row>
    <row r="1363" spans="2:2" x14ac:dyDescent="0.3">
      <c r="B1363" s="15"/>
    </row>
    <row r="1364" spans="2:2" x14ac:dyDescent="0.3">
      <c r="B1364" s="15"/>
    </row>
    <row r="1365" spans="2:2" x14ac:dyDescent="0.3">
      <c r="B1365" s="15"/>
    </row>
    <row r="1366" spans="2:2" x14ac:dyDescent="0.3">
      <c r="B1366" s="15"/>
    </row>
    <row r="1367" spans="2:2" x14ac:dyDescent="0.3">
      <c r="B1367" s="15"/>
    </row>
    <row r="1368" spans="2:2" x14ac:dyDescent="0.3">
      <c r="B1368" s="15"/>
    </row>
    <row r="1369" spans="2:2" x14ac:dyDescent="0.3">
      <c r="B1369" s="15"/>
    </row>
    <row r="1370" spans="2:2" x14ac:dyDescent="0.3">
      <c r="B1370" s="15"/>
    </row>
    <row r="1371" spans="2:2" x14ac:dyDescent="0.3">
      <c r="B1371" s="15"/>
    </row>
    <row r="1372" spans="2:2" x14ac:dyDescent="0.3">
      <c r="B1372" s="15"/>
    </row>
    <row r="1373" spans="2:2" x14ac:dyDescent="0.3">
      <c r="B1373" s="15"/>
    </row>
    <row r="1374" spans="2:2" x14ac:dyDescent="0.3">
      <c r="B1374" s="15"/>
    </row>
    <row r="1375" spans="2:2" x14ac:dyDescent="0.3">
      <c r="B1375" s="15"/>
    </row>
    <row r="1376" spans="2:2" x14ac:dyDescent="0.3">
      <c r="B1376" s="15"/>
    </row>
    <row r="1377" spans="2:2" x14ac:dyDescent="0.3">
      <c r="B1377" s="15"/>
    </row>
    <row r="1378" spans="2:2" x14ac:dyDescent="0.3">
      <c r="B1378" s="15"/>
    </row>
    <row r="1379" spans="2:2" x14ac:dyDescent="0.3">
      <c r="B1379" s="15"/>
    </row>
    <row r="1380" spans="2:2" x14ac:dyDescent="0.3">
      <c r="B1380" s="15"/>
    </row>
    <row r="1381" spans="2:2" x14ac:dyDescent="0.3">
      <c r="B1381" s="15"/>
    </row>
    <row r="1382" spans="2:2" x14ac:dyDescent="0.3">
      <c r="B1382" s="15"/>
    </row>
    <row r="1383" spans="2:2" x14ac:dyDescent="0.3">
      <c r="B1383" s="15"/>
    </row>
    <row r="1384" spans="2:2" x14ac:dyDescent="0.3">
      <c r="B1384" s="15"/>
    </row>
    <row r="1385" spans="2:2" x14ac:dyDescent="0.3">
      <c r="B1385" s="15"/>
    </row>
    <row r="1386" spans="2:2" x14ac:dyDescent="0.3">
      <c r="B1386" s="15"/>
    </row>
    <row r="1387" spans="2:2" x14ac:dyDescent="0.3">
      <c r="B1387" s="15"/>
    </row>
    <row r="1388" spans="2:2" x14ac:dyDescent="0.3">
      <c r="B1388" s="15"/>
    </row>
    <row r="1389" spans="2:2" x14ac:dyDescent="0.3">
      <c r="B1389" s="15"/>
    </row>
    <row r="1390" spans="2:2" x14ac:dyDescent="0.3">
      <c r="B1390" s="15"/>
    </row>
    <row r="1391" spans="2:2" x14ac:dyDescent="0.3">
      <c r="B1391" s="15"/>
    </row>
    <row r="1392" spans="2:2" x14ac:dyDescent="0.3">
      <c r="B1392" s="15"/>
    </row>
    <row r="1393" spans="2:2" x14ac:dyDescent="0.3">
      <c r="B1393" s="15"/>
    </row>
    <row r="1394" spans="2:2" x14ac:dyDescent="0.3">
      <c r="B1394" s="15"/>
    </row>
    <row r="1395" spans="2:2" x14ac:dyDescent="0.3">
      <c r="B1395" s="15"/>
    </row>
    <row r="1396" spans="2:2" x14ac:dyDescent="0.3">
      <c r="B1396" s="15"/>
    </row>
    <row r="1397" spans="2:2" x14ac:dyDescent="0.3">
      <c r="B1397" s="15"/>
    </row>
    <row r="1398" spans="2:2" x14ac:dyDescent="0.3">
      <c r="B1398" s="15"/>
    </row>
    <row r="1399" spans="2:2" x14ac:dyDescent="0.3">
      <c r="B1399" s="15"/>
    </row>
    <row r="1400" spans="2:2" x14ac:dyDescent="0.3">
      <c r="B1400" s="15"/>
    </row>
    <row r="1401" spans="2:2" x14ac:dyDescent="0.3">
      <c r="B1401" s="15"/>
    </row>
    <row r="1402" spans="2:2" x14ac:dyDescent="0.3">
      <c r="B1402" s="15"/>
    </row>
    <row r="1403" spans="2:2" x14ac:dyDescent="0.3">
      <c r="B1403" s="15"/>
    </row>
    <row r="1404" spans="2:2" x14ac:dyDescent="0.3">
      <c r="B1404" s="15"/>
    </row>
    <row r="1405" spans="2:2" x14ac:dyDescent="0.3">
      <c r="B1405" s="15"/>
    </row>
    <row r="1406" spans="2:2" x14ac:dyDescent="0.3">
      <c r="B1406" s="15"/>
    </row>
    <row r="1407" spans="2:2" x14ac:dyDescent="0.3">
      <c r="B1407" s="15"/>
    </row>
    <row r="1408" spans="2:2" x14ac:dyDescent="0.3">
      <c r="B1408" s="15"/>
    </row>
    <row r="1409" spans="2:2" x14ac:dyDescent="0.3">
      <c r="B1409" s="15"/>
    </row>
    <row r="1410" spans="2:2" x14ac:dyDescent="0.3">
      <c r="B1410" s="15"/>
    </row>
    <row r="1411" spans="2:2" x14ac:dyDescent="0.3">
      <c r="B1411" s="15"/>
    </row>
    <row r="1412" spans="2:2" x14ac:dyDescent="0.3">
      <c r="B1412" s="15"/>
    </row>
    <row r="1413" spans="2:2" x14ac:dyDescent="0.3">
      <c r="B1413" s="15"/>
    </row>
    <row r="1414" spans="2:2" x14ac:dyDescent="0.3">
      <c r="B1414" s="15"/>
    </row>
    <row r="1415" spans="2:2" x14ac:dyDescent="0.3">
      <c r="B1415" s="15"/>
    </row>
    <row r="1416" spans="2:2" x14ac:dyDescent="0.3">
      <c r="B1416" s="15"/>
    </row>
    <row r="1417" spans="2:2" x14ac:dyDescent="0.3">
      <c r="B1417" s="15"/>
    </row>
    <row r="1418" spans="2:2" x14ac:dyDescent="0.3">
      <c r="B1418" s="15"/>
    </row>
    <row r="1419" spans="2:2" x14ac:dyDescent="0.3">
      <c r="B1419" s="15"/>
    </row>
    <row r="1420" spans="2:2" x14ac:dyDescent="0.3">
      <c r="B1420" s="15"/>
    </row>
    <row r="1421" spans="2:2" x14ac:dyDescent="0.3">
      <c r="B1421" s="15"/>
    </row>
    <row r="1422" spans="2:2" x14ac:dyDescent="0.3">
      <c r="B1422" s="15"/>
    </row>
    <row r="1423" spans="2:2" x14ac:dyDescent="0.3">
      <c r="B1423" s="15"/>
    </row>
    <row r="1424" spans="2:2" x14ac:dyDescent="0.3">
      <c r="B1424" s="15"/>
    </row>
    <row r="1425" spans="2:2" x14ac:dyDescent="0.3">
      <c r="B1425" s="15"/>
    </row>
    <row r="1426" spans="2:2" x14ac:dyDescent="0.3">
      <c r="B1426" s="15"/>
    </row>
    <row r="1427" spans="2:2" x14ac:dyDescent="0.3">
      <c r="B1427" s="15"/>
    </row>
    <row r="1428" spans="2:2" x14ac:dyDescent="0.3">
      <c r="B1428" s="15"/>
    </row>
    <row r="1429" spans="2:2" x14ac:dyDescent="0.3">
      <c r="B1429" s="15"/>
    </row>
    <row r="1430" spans="2:2" x14ac:dyDescent="0.3">
      <c r="B1430" s="15"/>
    </row>
    <row r="1431" spans="2:2" x14ac:dyDescent="0.3">
      <c r="B1431" s="15"/>
    </row>
    <row r="1432" spans="2:2" x14ac:dyDescent="0.3">
      <c r="B1432" s="15"/>
    </row>
    <row r="1433" spans="2:2" x14ac:dyDescent="0.3">
      <c r="B1433" s="15"/>
    </row>
    <row r="1434" spans="2:2" x14ac:dyDescent="0.3">
      <c r="B1434" s="15"/>
    </row>
    <row r="1435" spans="2:2" x14ac:dyDescent="0.3">
      <c r="B1435" s="15"/>
    </row>
    <row r="1436" spans="2:2" x14ac:dyDescent="0.3">
      <c r="B1436" s="15"/>
    </row>
    <row r="1437" spans="2:2" x14ac:dyDescent="0.3">
      <c r="B1437" s="15"/>
    </row>
    <row r="1438" spans="2:2" x14ac:dyDescent="0.3">
      <c r="B1438" s="15"/>
    </row>
    <row r="1439" spans="2:2" x14ac:dyDescent="0.3">
      <c r="B1439" s="15"/>
    </row>
    <row r="1440" spans="2:2" x14ac:dyDescent="0.3">
      <c r="B1440" s="15"/>
    </row>
    <row r="1441" spans="2:2" x14ac:dyDescent="0.3">
      <c r="B1441" s="15"/>
    </row>
    <row r="1442" spans="2:2" x14ac:dyDescent="0.3">
      <c r="B1442" s="15"/>
    </row>
    <row r="1443" spans="2:2" x14ac:dyDescent="0.3">
      <c r="B1443" s="15"/>
    </row>
    <row r="1444" spans="2:2" x14ac:dyDescent="0.3">
      <c r="B1444" s="15"/>
    </row>
    <row r="1445" spans="2:2" x14ac:dyDescent="0.3">
      <c r="B1445" s="15"/>
    </row>
    <row r="1446" spans="2:2" x14ac:dyDescent="0.3">
      <c r="B1446" s="15"/>
    </row>
    <row r="1447" spans="2:2" x14ac:dyDescent="0.3">
      <c r="B1447" s="15"/>
    </row>
    <row r="1448" spans="2:2" x14ac:dyDescent="0.3">
      <c r="B1448" s="15"/>
    </row>
    <row r="1449" spans="2:2" x14ac:dyDescent="0.3">
      <c r="B1449" s="15"/>
    </row>
    <row r="1450" spans="2:2" x14ac:dyDescent="0.3">
      <c r="B1450" s="15"/>
    </row>
    <row r="1451" spans="2:2" x14ac:dyDescent="0.3">
      <c r="B1451" s="15"/>
    </row>
    <row r="1452" spans="2:2" x14ac:dyDescent="0.3">
      <c r="B1452" s="15"/>
    </row>
    <row r="1453" spans="2:2" x14ac:dyDescent="0.3">
      <c r="B1453" s="15"/>
    </row>
    <row r="1454" spans="2:2" x14ac:dyDescent="0.3">
      <c r="B1454" s="15"/>
    </row>
    <row r="1455" spans="2:2" x14ac:dyDescent="0.3">
      <c r="B1455" s="15"/>
    </row>
    <row r="1456" spans="2:2" x14ac:dyDescent="0.3">
      <c r="B1456" s="15"/>
    </row>
    <row r="1457" spans="2:2" x14ac:dyDescent="0.3">
      <c r="B1457" s="15"/>
    </row>
    <row r="1458" spans="2:2" x14ac:dyDescent="0.3">
      <c r="B1458" s="15"/>
    </row>
    <row r="1459" spans="2:2" x14ac:dyDescent="0.3">
      <c r="B1459" s="15"/>
    </row>
    <row r="1460" spans="2:2" x14ac:dyDescent="0.3">
      <c r="B1460" s="15"/>
    </row>
    <row r="1461" spans="2:2" x14ac:dyDescent="0.3">
      <c r="B1461" s="15"/>
    </row>
    <row r="1462" spans="2:2" x14ac:dyDescent="0.3">
      <c r="B1462" s="15"/>
    </row>
    <row r="1463" spans="2:2" x14ac:dyDescent="0.3">
      <c r="B1463" s="15"/>
    </row>
    <row r="1464" spans="2:2" x14ac:dyDescent="0.3">
      <c r="B1464" s="15"/>
    </row>
    <row r="1465" spans="2:2" x14ac:dyDescent="0.3">
      <c r="B1465" s="15"/>
    </row>
    <row r="1466" spans="2:2" x14ac:dyDescent="0.3">
      <c r="B1466" s="15"/>
    </row>
    <row r="1467" spans="2:2" x14ac:dyDescent="0.3">
      <c r="B1467" s="15"/>
    </row>
    <row r="1468" spans="2:2" x14ac:dyDescent="0.3">
      <c r="B1468" s="15"/>
    </row>
    <row r="1469" spans="2:2" x14ac:dyDescent="0.3">
      <c r="B1469" s="15"/>
    </row>
    <row r="1470" spans="2:2" x14ac:dyDescent="0.3">
      <c r="B1470" s="15"/>
    </row>
    <row r="1471" spans="2:2" x14ac:dyDescent="0.3">
      <c r="B1471" s="15"/>
    </row>
    <row r="1472" spans="2:2" x14ac:dyDescent="0.3">
      <c r="B1472" s="15"/>
    </row>
    <row r="1473" spans="2:2" x14ac:dyDescent="0.3">
      <c r="B1473" s="15"/>
    </row>
    <row r="1474" spans="2:2" x14ac:dyDescent="0.3">
      <c r="B1474" s="15"/>
    </row>
    <row r="1475" spans="2:2" x14ac:dyDescent="0.3">
      <c r="B1475" s="15"/>
    </row>
    <row r="1476" spans="2:2" x14ac:dyDescent="0.3">
      <c r="B1476" s="15"/>
    </row>
    <row r="1477" spans="2:2" x14ac:dyDescent="0.3">
      <c r="B1477" s="15"/>
    </row>
    <row r="1478" spans="2:2" x14ac:dyDescent="0.3">
      <c r="B1478" s="15"/>
    </row>
    <row r="1479" spans="2:2" x14ac:dyDescent="0.3">
      <c r="B1479" s="15"/>
    </row>
    <row r="1480" spans="2:2" x14ac:dyDescent="0.3">
      <c r="B1480" s="15"/>
    </row>
    <row r="1481" spans="2:2" x14ac:dyDescent="0.3">
      <c r="B1481" s="15"/>
    </row>
    <row r="1482" spans="2:2" x14ac:dyDescent="0.3">
      <c r="B1482" s="15"/>
    </row>
    <row r="1483" spans="2:2" x14ac:dyDescent="0.3">
      <c r="B1483" s="15"/>
    </row>
    <row r="1484" spans="2:2" x14ac:dyDescent="0.3">
      <c r="B1484" s="15"/>
    </row>
    <row r="1485" spans="2:2" x14ac:dyDescent="0.3">
      <c r="B1485" s="15"/>
    </row>
    <row r="1486" spans="2:2" x14ac:dyDescent="0.3">
      <c r="B1486" s="15"/>
    </row>
    <row r="1487" spans="2:2" x14ac:dyDescent="0.3">
      <c r="B1487" s="15"/>
    </row>
    <row r="1488" spans="2:2" x14ac:dyDescent="0.3">
      <c r="B1488" s="15"/>
    </row>
    <row r="1489" spans="2:2" x14ac:dyDescent="0.3">
      <c r="B1489" s="15"/>
    </row>
    <row r="1490" spans="2:2" x14ac:dyDescent="0.3">
      <c r="B1490" s="15"/>
    </row>
    <row r="1491" spans="2:2" x14ac:dyDescent="0.3">
      <c r="B1491" s="15"/>
    </row>
    <row r="1492" spans="2:2" x14ac:dyDescent="0.3">
      <c r="B1492" s="15"/>
    </row>
    <row r="1493" spans="2:2" x14ac:dyDescent="0.3">
      <c r="B1493" s="15"/>
    </row>
    <row r="1494" spans="2:2" x14ac:dyDescent="0.3">
      <c r="B1494" s="15"/>
    </row>
    <row r="1495" spans="2:2" x14ac:dyDescent="0.3">
      <c r="B1495" s="15"/>
    </row>
    <row r="1496" spans="2:2" x14ac:dyDescent="0.3">
      <c r="B1496" s="15"/>
    </row>
    <row r="1497" spans="2:2" x14ac:dyDescent="0.3">
      <c r="B1497" s="15"/>
    </row>
    <row r="1498" spans="2:2" x14ac:dyDescent="0.3">
      <c r="B1498" s="15"/>
    </row>
    <row r="1499" spans="2:2" x14ac:dyDescent="0.3">
      <c r="B1499" s="15"/>
    </row>
    <row r="1500" spans="2:2" x14ac:dyDescent="0.3">
      <c r="B1500" s="15"/>
    </row>
    <row r="1501" spans="2:2" x14ac:dyDescent="0.3">
      <c r="B1501" s="15"/>
    </row>
    <row r="1502" spans="2:2" x14ac:dyDescent="0.3">
      <c r="B1502" s="15"/>
    </row>
    <row r="1503" spans="2:2" x14ac:dyDescent="0.3">
      <c r="B1503" s="15"/>
    </row>
    <row r="1504" spans="2:2" x14ac:dyDescent="0.3">
      <c r="B1504" s="15"/>
    </row>
    <row r="1505" spans="2:2" x14ac:dyDescent="0.3">
      <c r="B1505" s="15"/>
    </row>
    <row r="1506" spans="2:2" x14ac:dyDescent="0.3">
      <c r="B1506" s="15"/>
    </row>
    <row r="1507" spans="2:2" x14ac:dyDescent="0.3">
      <c r="B1507" s="15"/>
    </row>
    <row r="1508" spans="2:2" x14ac:dyDescent="0.3">
      <c r="B1508" s="15"/>
    </row>
    <row r="1509" spans="2:2" x14ac:dyDescent="0.3">
      <c r="B1509" s="15"/>
    </row>
    <row r="1510" spans="2:2" x14ac:dyDescent="0.3">
      <c r="B1510" s="15"/>
    </row>
    <row r="1511" spans="2:2" x14ac:dyDescent="0.3">
      <c r="B1511" s="15"/>
    </row>
    <row r="1512" spans="2:2" x14ac:dyDescent="0.3">
      <c r="B1512" s="15"/>
    </row>
    <row r="1513" spans="2:2" x14ac:dyDescent="0.3">
      <c r="B1513" s="15"/>
    </row>
    <row r="1514" spans="2:2" x14ac:dyDescent="0.3">
      <c r="B1514" s="15"/>
    </row>
    <row r="1515" spans="2:2" x14ac:dyDescent="0.3">
      <c r="B1515" s="15"/>
    </row>
    <row r="1516" spans="2:2" x14ac:dyDescent="0.3">
      <c r="B1516" s="15"/>
    </row>
    <row r="1517" spans="2:2" x14ac:dyDescent="0.3">
      <c r="B1517" s="15"/>
    </row>
    <row r="1518" spans="2:2" x14ac:dyDescent="0.3">
      <c r="B1518" s="15"/>
    </row>
    <row r="1519" spans="2:2" x14ac:dyDescent="0.3">
      <c r="B1519" s="15"/>
    </row>
    <row r="1520" spans="2:2" x14ac:dyDescent="0.3">
      <c r="B1520" s="15"/>
    </row>
    <row r="1521" spans="2:2" x14ac:dyDescent="0.3">
      <c r="B1521" s="15"/>
    </row>
    <row r="1522" spans="2:2" x14ac:dyDescent="0.3">
      <c r="B1522" s="15"/>
    </row>
    <row r="1523" spans="2:2" x14ac:dyDescent="0.3">
      <c r="B1523" s="15"/>
    </row>
    <row r="1524" spans="2:2" x14ac:dyDescent="0.3">
      <c r="B1524" s="15"/>
    </row>
    <row r="1525" spans="2:2" x14ac:dyDescent="0.3">
      <c r="B1525" s="15"/>
    </row>
    <row r="1526" spans="2:2" x14ac:dyDescent="0.3">
      <c r="B1526" s="15"/>
    </row>
    <row r="1527" spans="2:2" x14ac:dyDescent="0.3">
      <c r="B1527" s="15"/>
    </row>
    <row r="1528" spans="2:2" x14ac:dyDescent="0.3">
      <c r="B1528" s="15"/>
    </row>
    <row r="1529" spans="2:2" x14ac:dyDescent="0.3">
      <c r="B1529" s="15"/>
    </row>
    <row r="1530" spans="2:2" x14ac:dyDescent="0.3">
      <c r="B1530" s="15"/>
    </row>
    <row r="1531" spans="2:2" x14ac:dyDescent="0.3">
      <c r="B1531" s="15"/>
    </row>
    <row r="1532" spans="2:2" x14ac:dyDescent="0.3">
      <c r="B1532" s="15"/>
    </row>
    <row r="1533" spans="2:2" x14ac:dyDescent="0.3">
      <c r="B1533" s="15"/>
    </row>
    <row r="1534" spans="2:2" x14ac:dyDescent="0.3">
      <c r="B1534" s="15"/>
    </row>
    <row r="1535" spans="2:2" x14ac:dyDescent="0.3">
      <c r="B1535" s="15"/>
    </row>
    <row r="1536" spans="2:2" x14ac:dyDescent="0.3">
      <c r="B1536" s="15"/>
    </row>
    <row r="1537" spans="2:2" x14ac:dyDescent="0.3">
      <c r="B1537" s="15"/>
    </row>
    <row r="1538" spans="2:2" x14ac:dyDescent="0.3">
      <c r="B1538" s="15"/>
    </row>
    <row r="1539" spans="2:2" x14ac:dyDescent="0.3">
      <c r="B1539" s="15"/>
    </row>
    <row r="1540" spans="2:2" x14ac:dyDescent="0.3">
      <c r="B1540" s="15"/>
    </row>
    <row r="1541" spans="2:2" x14ac:dyDescent="0.3">
      <c r="B1541" s="15"/>
    </row>
    <row r="1542" spans="2:2" x14ac:dyDescent="0.3">
      <c r="B1542" s="15"/>
    </row>
    <row r="1543" spans="2:2" x14ac:dyDescent="0.3">
      <c r="B1543" s="15"/>
    </row>
    <row r="1544" spans="2:2" x14ac:dyDescent="0.3">
      <c r="B1544" s="15"/>
    </row>
    <row r="1545" spans="2:2" x14ac:dyDescent="0.3">
      <c r="B1545" s="15"/>
    </row>
    <row r="1546" spans="2:2" x14ac:dyDescent="0.3">
      <c r="B1546" s="15"/>
    </row>
    <row r="1547" spans="2:2" x14ac:dyDescent="0.3">
      <c r="B1547" s="15"/>
    </row>
    <row r="1548" spans="2:2" x14ac:dyDescent="0.3">
      <c r="B1548" s="15"/>
    </row>
    <row r="1549" spans="2:2" x14ac:dyDescent="0.3">
      <c r="B1549" s="15"/>
    </row>
    <row r="1550" spans="2:2" x14ac:dyDescent="0.3">
      <c r="B1550" s="15"/>
    </row>
    <row r="1551" spans="2:2" x14ac:dyDescent="0.3">
      <c r="B1551" s="15"/>
    </row>
    <row r="1552" spans="2:2" x14ac:dyDescent="0.3">
      <c r="B1552" s="15"/>
    </row>
    <row r="1553" spans="2:2" x14ac:dyDescent="0.3">
      <c r="B1553" s="15"/>
    </row>
    <row r="1554" spans="2:2" x14ac:dyDescent="0.3">
      <c r="B1554" s="15"/>
    </row>
    <row r="1555" spans="2:2" x14ac:dyDescent="0.3">
      <c r="B1555" s="15"/>
    </row>
    <row r="1556" spans="2:2" x14ac:dyDescent="0.3">
      <c r="B1556" s="15"/>
    </row>
    <row r="1557" spans="2:2" x14ac:dyDescent="0.3">
      <c r="B1557" s="15"/>
    </row>
    <row r="1558" spans="2:2" x14ac:dyDescent="0.3">
      <c r="B1558" s="15"/>
    </row>
    <row r="1559" spans="2:2" x14ac:dyDescent="0.3">
      <c r="B1559" s="15"/>
    </row>
    <row r="1560" spans="2:2" x14ac:dyDescent="0.3">
      <c r="B1560" s="15"/>
    </row>
    <row r="1561" spans="2:2" x14ac:dyDescent="0.3">
      <c r="B1561" s="15"/>
    </row>
    <row r="1562" spans="2:2" x14ac:dyDescent="0.3">
      <c r="B1562" s="15"/>
    </row>
    <row r="1563" spans="2:2" x14ac:dyDescent="0.3">
      <c r="B1563" s="15"/>
    </row>
    <row r="1564" spans="2:2" x14ac:dyDescent="0.3">
      <c r="B1564" s="15"/>
    </row>
    <row r="1565" spans="2:2" x14ac:dyDescent="0.3">
      <c r="B1565" s="15"/>
    </row>
    <row r="1566" spans="2:2" x14ac:dyDescent="0.3">
      <c r="B1566" s="15"/>
    </row>
    <row r="1567" spans="2:2" x14ac:dyDescent="0.3">
      <c r="B1567" s="15"/>
    </row>
    <row r="1568" spans="2:2" x14ac:dyDescent="0.3">
      <c r="B1568" s="15"/>
    </row>
    <row r="1569" spans="2:2" x14ac:dyDescent="0.3">
      <c r="B1569" s="15"/>
    </row>
    <row r="1570" spans="2:2" x14ac:dyDescent="0.3">
      <c r="B1570" s="15"/>
    </row>
    <row r="1571" spans="2:2" x14ac:dyDescent="0.3">
      <c r="B1571" s="15"/>
    </row>
    <row r="1572" spans="2:2" x14ac:dyDescent="0.3">
      <c r="B1572" s="15"/>
    </row>
    <row r="1573" spans="2:2" x14ac:dyDescent="0.3">
      <c r="B1573" s="15"/>
    </row>
    <row r="1574" spans="2:2" x14ac:dyDescent="0.3">
      <c r="B1574" s="15"/>
    </row>
    <row r="1575" spans="2:2" x14ac:dyDescent="0.3">
      <c r="B1575" s="15"/>
    </row>
    <row r="1576" spans="2:2" x14ac:dyDescent="0.3">
      <c r="B1576" s="15"/>
    </row>
    <row r="1577" spans="2:2" x14ac:dyDescent="0.3">
      <c r="B1577" s="15"/>
    </row>
    <row r="1578" spans="2:2" x14ac:dyDescent="0.3">
      <c r="B1578" s="15"/>
    </row>
    <row r="1579" spans="2:2" x14ac:dyDescent="0.3">
      <c r="B1579" s="15"/>
    </row>
    <row r="1580" spans="2:2" x14ac:dyDescent="0.3">
      <c r="B1580" s="15"/>
    </row>
    <row r="1581" spans="2:2" x14ac:dyDescent="0.3">
      <c r="B1581" s="15"/>
    </row>
    <row r="1582" spans="2:2" x14ac:dyDescent="0.3">
      <c r="B1582" s="15"/>
    </row>
    <row r="1583" spans="2:2" x14ac:dyDescent="0.3">
      <c r="B1583" s="15"/>
    </row>
    <row r="1584" spans="2:2" x14ac:dyDescent="0.3">
      <c r="B1584" s="15"/>
    </row>
    <row r="1585" spans="2:2" x14ac:dyDescent="0.3">
      <c r="B1585" s="15"/>
    </row>
    <row r="1586" spans="2:2" x14ac:dyDescent="0.3">
      <c r="B1586" s="15"/>
    </row>
    <row r="1587" spans="2:2" x14ac:dyDescent="0.3">
      <c r="B1587" s="15"/>
    </row>
    <row r="1588" spans="2:2" x14ac:dyDescent="0.3">
      <c r="B1588" s="15"/>
    </row>
    <row r="1589" spans="2:2" x14ac:dyDescent="0.3">
      <c r="B1589" s="15"/>
    </row>
    <row r="1590" spans="2:2" x14ac:dyDescent="0.3">
      <c r="B1590" s="15"/>
    </row>
    <row r="1591" spans="2:2" x14ac:dyDescent="0.3">
      <c r="B1591" s="15"/>
    </row>
    <row r="1592" spans="2:2" x14ac:dyDescent="0.3">
      <c r="B1592" s="15"/>
    </row>
    <row r="1593" spans="2:2" x14ac:dyDescent="0.3">
      <c r="B1593" s="15"/>
    </row>
    <row r="1594" spans="2:2" x14ac:dyDescent="0.3">
      <c r="B1594" s="15"/>
    </row>
    <row r="1595" spans="2:2" x14ac:dyDescent="0.3">
      <c r="B1595" s="15"/>
    </row>
    <row r="1596" spans="2:2" x14ac:dyDescent="0.3">
      <c r="B1596" s="15"/>
    </row>
    <row r="1597" spans="2:2" x14ac:dyDescent="0.3">
      <c r="B1597" s="15"/>
    </row>
    <row r="1598" spans="2:2" x14ac:dyDescent="0.3">
      <c r="B1598" s="15"/>
    </row>
    <row r="1599" spans="2:2" x14ac:dyDescent="0.3">
      <c r="B1599" s="15"/>
    </row>
    <row r="1600" spans="2:2" x14ac:dyDescent="0.3">
      <c r="B1600" s="15"/>
    </row>
    <row r="1601" spans="2:2" x14ac:dyDescent="0.3">
      <c r="B1601" s="15"/>
    </row>
    <row r="1602" spans="2:2" x14ac:dyDescent="0.3">
      <c r="B1602" s="15"/>
    </row>
    <row r="1603" spans="2:2" x14ac:dyDescent="0.3">
      <c r="B1603" s="15"/>
    </row>
    <row r="1604" spans="2:2" x14ac:dyDescent="0.3">
      <c r="B1604" s="15"/>
    </row>
    <row r="1605" spans="2:2" x14ac:dyDescent="0.3">
      <c r="B1605" s="15"/>
    </row>
    <row r="1606" spans="2:2" x14ac:dyDescent="0.3">
      <c r="B1606" s="15"/>
    </row>
    <row r="1607" spans="2:2" x14ac:dyDescent="0.3">
      <c r="B1607" s="15"/>
    </row>
    <row r="1608" spans="2:2" x14ac:dyDescent="0.3">
      <c r="B1608" s="15"/>
    </row>
    <row r="1609" spans="2:2" x14ac:dyDescent="0.3">
      <c r="B1609" s="15"/>
    </row>
    <row r="1610" spans="2:2" x14ac:dyDescent="0.3">
      <c r="B1610" s="15"/>
    </row>
    <row r="1611" spans="2:2" x14ac:dyDescent="0.3">
      <c r="B1611" s="15"/>
    </row>
    <row r="1612" spans="2:2" x14ac:dyDescent="0.3">
      <c r="B1612" s="15"/>
    </row>
    <row r="1613" spans="2:2" x14ac:dyDescent="0.3">
      <c r="B1613" s="15"/>
    </row>
    <row r="1614" spans="2:2" x14ac:dyDescent="0.3">
      <c r="B1614" s="15"/>
    </row>
    <row r="1615" spans="2:2" x14ac:dyDescent="0.3">
      <c r="B1615" s="15"/>
    </row>
    <row r="1616" spans="2:2" x14ac:dyDescent="0.3">
      <c r="B1616" s="15"/>
    </row>
    <row r="1617" spans="2:2" x14ac:dyDescent="0.3">
      <c r="B1617" s="15"/>
    </row>
    <row r="1618" spans="2:2" x14ac:dyDescent="0.3">
      <c r="B1618" s="15"/>
    </row>
    <row r="1619" spans="2:2" x14ac:dyDescent="0.3">
      <c r="B1619" s="15"/>
    </row>
    <row r="1620" spans="2:2" x14ac:dyDescent="0.3">
      <c r="B1620" s="15"/>
    </row>
    <row r="1621" spans="2:2" x14ac:dyDescent="0.3">
      <c r="B1621" s="15"/>
    </row>
    <row r="1622" spans="2:2" x14ac:dyDescent="0.3">
      <c r="B1622" s="15"/>
    </row>
    <row r="1623" spans="2:2" x14ac:dyDescent="0.3">
      <c r="B1623" s="15"/>
    </row>
    <row r="1624" spans="2:2" x14ac:dyDescent="0.3">
      <c r="B1624" s="15"/>
    </row>
    <row r="1625" spans="2:2" x14ac:dyDescent="0.3">
      <c r="B1625" s="15"/>
    </row>
    <row r="1626" spans="2:2" x14ac:dyDescent="0.3">
      <c r="B1626" s="15"/>
    </row>
    <row r="1627" spans="2:2" x14ac:dyDescent="0.3">
      <c r="B1627" s="15"/>
    </row>
    <row r="1628" spans="2:2" x14ac:dyDescent="0.3">
      <c r="B1628" s="15"/>
    </row>
    <row r="1629" spans="2:2" x14ac:dyDescent="0.3">
      <c r="B1629" s="15"/>
    </row>
    <row r="1630" spans="2:2" x14ac:dyDescent="0.3">
      <c r="B1630" s="15"/>
    </row>
    <row r="1631" spans="2:2" x14ac:dyDescent="0.3">
      <c r="B1631" s="15"/>
    </row>
    <row r="1632" spans="2:2" x14ac:dyDescent="0.3">
      <c r="B1632" s="15"/>
    </row>
    <row r="1633" spans="2:2" x14ac:dyDescent="0.3">
      <c r="B1633" s="15"/>
    </row>
    <row r="1634" spans="2:2" x14ac:dyDescent="0.3">
      <c r="B1634" s="15"/>
    </row>
    <row r="1635" spans="2:2" x14ac:dyDescent="0.3">
      <c r="B1635" s="15"/>
    </row>
    <row r="1636" spans="2:2" x14ac:dyDescent="0.3">
      <c r="B1636" s="15"/>
    </row>
    <row r="1637" spans="2:2" x14ac:dyDescent="0.3">
      <c r="B1637" s="15"/>
    </row>
    <row r="1638" spans="2:2" x14ac:dyDescent="0.3">
      <c r="B1638" s="15"/>
    </row>
    <row r="1639" spans="2:2" x14ac:dyDescent="0.3">
      <c r="B1639" s="15"/>
    </row>
    <row r="1640" spans="2:2" x14ac:dyDescent="0.3">
      <c r="B1640" s="15"/>
    </row>
    <row r="1641" spans="2:2" x14ac:dyDescent="0.3">
      <c r="B1641" s="15"/>
    </row>
    <row r="1642" spans="2:2" x14ac:dyDescent="0.3">
      <c r="B1642" s="15"/>
    </row>
    <row r="1643" spans="2:2" x14ac:dyDescent="0.3">
      <c r="B1643" s="15"/>
    </row>
    <row r="1644" spans="2:2" x14ac:dyDescent="0.3">
      <c r="B1644" s="15"/>
    </row>
    <row r="1645" spans="2:2" x14ac:dyDescent="0.3">
      <c r="B1645" s="15"/>
    </row>
    <row r="1646" spans="2:2" x14ac:dyDescent="0.3">
      <c r="B1646" s="15"/>
    </row>
    <row r="1647" spans="2:2" x14ac:dyDescent="0.3">
      <c r="B1647" s="15"/>
    </row>
    <row r="1648" spans="2:2" x14ac:dyDescent="0.3">
      <c r="B1648" s="15"/>
    </row>
    <row r="1649" spans="2:2" x14ac:dyDescent="0.3">
      <c r="B1649" s="15"/>
    </row>
    <row r="1650" spans="2:2" x14ac:dyDescent="0.3">
      <c r="B1650" s="15"/>
    </row>
    <row r="1651" spans="2:2" x14ac:dyDescent="0.3">
      <c r="B1651" s="15"/>
    </row>
    <row r="1652" spans="2:2" x14ac:dyDescent="0.3">
      <c r="B1652" s="15"/>
    </row>
    <row r="1653" spans="2:2" x14ac:dyDescent="0.3">
      <c r="B1653" s="15"/>
    </row>
    <row r="1654" spans="2:2" x14ac:dyDescent="0.3">
      <c r="B1654" s="15"/>
    </row>
    <row r="1655" spans="2:2" x14ac:dyDescent="0.3">
      <c r="B1655" s="15"/>
    </row>
    <row r="1656" spans="2:2" x14ac:dyDescent="0.3">
      <c r="B1656" s="15"/>
    </row>
    <row r="1657" spans="2:2" x14ac:dyDescent="0.3">
      <c r="B1657" s="15"/>
    </row>
    <row r="1658" spans="2:2" x14ac:dyDescent="0.3">
      <c r="B1658" s="15"/>
    </row>
    <row r="1659" spans="2:2" x14ac:dyDescent="0.3">
      <c r="B1659" s="15"/>
    </row>
    <row r="1660" spans="2:2" x14ac:dyDescent="0.3">
      <c r="B1660" s="15"/>
    </row>
    <row r="1661" spans="2:2" x14ac:dyDescent="0.3">
      <c r="B1661" s="15"/>
    </row>
    <row r="1662" spans="2:2" x14ac:dyDescent="0.3">
      <c r="B1662" s="15"/>
    </row>
    <row r="1663" spans="2:2" x14ac:dyDescent="0.3">
      <c r="B1663" s="15"/>
    </row>
    <row r="1664" spans="2:2" x14ac:dyDescent="0.3">
      <c r="B1664" s="15"/>
    </row>
    <row r="1665" spans="2:2" x14ac:dyDescent="0.3">
      <c r="B1665" s="15"/>
    </row>
    <row r="1666" spans="2:2" x14ac:dyDescent="0.3">
      <c r="B1666" s="15"/>
    </row>
    <row r="1667" spans="2:2" x14ac:dyDescent="0.3">
      <c r="B1667" s="15"/>
    </row>
    <row r="1668" spans="2:2" x14ac:dyDescent="0.3">
      <c r="B1668" s="15"/>
    </row>
    <row r="1669" spans="2:2" x14ac:dyDescent="0.3">
      <c r="B1669" s="15"/>
    </row>
    <row r="1670" spans="2:2" x14ac:dyDescent="0.3">
      <c r="B1670" s="15"/>
    </row>
    <row r="1671" spans="2:2" x14ac:dyDescent="0.3">
      <c r="B1671" s="15"/>
    </row>
    <row r="1672" spans="2:2" x14ac:dyDescent="0.3">
      <c r="B1672" s="15"/>
    </row>
    <row r="1673" spans="2:2" x14ac:dyDescent="0.3">
      <c r="B1673" s="15"/>
    </row>
    <row r="1674" spans="2:2" x14ac:dyDescent="0.3">
      <c r="B1674" s="15"/>
    </row>
    <row r="1675" spans="2:2" x14ac:dyDescent="0.3">
      <c r="B1675" s="15"/>
    </row>
    <row r="1676" spans="2:2" x14ac:dyDescent="0.3">
      <c r="B1676" s="15"/>
    </row>
    <row r="1677" spans="2:2" x14ac:dyDescent="0.3">
      <c r="B1677" s="15"/>
    </row>
    <row r="1678" spans="2:2" x14ac:dyDescent="0.3">
      <c r="B1678" s="15"/>
    </row>
    <row r="1679" spans="2:2" x14ac:dyDescent="0.3">
      <c r="B1679" s="15"/>
    </row>
    <row r="1680" spans="2:2" x14ac:dyDescent="0.3">
      <c r="B1680" s="15"/>
    </row>
    <row r="1681" spans="2:2" x14ac:dyDescent="0.3">
      <c r="B1681" s="15"/>
    </row>
    <row r="1682" spans="2:2" x14ac:dyDescent="0.3">
      <c r="B1682" s="15"/>
    </row>
    <row r="1683" spans="2:2" x14ac:dyDescent="0.3">
      <c r="B1683" s="15"/>
    </row>
    <row r="1684" spans="2:2" x14ac:dyDescent="0.3">
      <c r="B1684" s="15"/>
    </row>
    <row r="1685" spans="2:2" x14ac:dyDescent="0.3">
      <c r="B1685" s="15"/>
    </row>
    <row r="1686" spans="2:2" x14ac:dyDescent="0.3">
      <c r="B1686" s="15"/>
    </row>
    <row r="1687" spans="2:2" x14ac:dyDescent="0.3">
      <c r="B1687" s="15"/>
    </row>
    <row r="1688" spans="2:2" x14ac:dyDescent="0.3">
      <c r="B1688" s="15"/>
    </row>
    <row r="1689" spans="2:2" x14ac:dyDescent="0.3">
      <c r="B1689" s="15"/>
    </row>
    <row r="1690" spans="2:2" x14ac:dyDescent="0.3">
      <c r="B1690" s="15"/>
    </row>
    <row r="1691" spans="2:2" x14ac:dyDescent="0.3">
      <c r="B1691" s="15"/>
    </row>
    <row r="1692" spans="2:2" x14ac:dyDescent="0.3">
      <c r="B1692" s="15"/>
    </row>
    <row r="1693" spans="2:2" x14ac:dyDescent="0.3">
      <c r="B1693" s="15"/>
    </row>
    <row r="1694" spans="2:2" x14ac:dyDescent="0.3">
      <c r="B1694" s="15"/>
    </row>
    <row r="1695" spans="2:2" x14ac:dyDescent="0.3">
      <c r="B1695" s="15"/>
    </row>
    <row r="1696" spans="2:2" x14ac:dyDescent="0.3">
      <c r="B1696" s="15"/>
    </row>
    <row r="1697" spans="2:2" x14ac:dyDescent="0.3">
      <c r="B1697" s="15"/>
    </row>
    <row r="1698" spans="2:2" x14ac:dyDescent="0.3">
      <c r="B1698" s="15"/>
    </row>
    <row r="1699" spans="2:2" x14ac:dyDescent="0.3">
      <c r="B1699" s="15"/>
    </row>
    <row r="1700" spans="2:2" x14ac:dyDescent="0.3">
      <c r="B1700" s="15"/>
    </row>
    <row r="1701" spans="2:2" x14ac:dyDescent="0.3">
      <c r="B1701" s="15"/>
    </row>
    <row r="1702" spans="2:2" x14ac:dyDescent="0.3">
      <c r="B1702" s="15"/>
    </row>
    <row r="1703" spans="2:2" x14ac:dyDescent="0.3">
      <c r="B1703" s="15"/>
    </row>
    <row r="1704" spans="2:2" x14ac:dyDescent="0.3">
      <c r="B1704" s="15"/>
    </row>
    <row r="1705" spans="2:2" x14ac:dyDescent="0.3">
      <c r="B1705" s="15"/>
    </row>
    <row r="1706" spans="2:2" x14ac:dyDescent="0.3">
      <c r="B1706" s="15"/>
    </row>
    <row r="1707" spans="2:2" x14ac:dyDescent="0.3">
      <c r="B1707" s="15"/>
    </row>
    <row r="1708" spans="2:2" x14ac:dyDescent="0.3">
      <c r="B1708" s="15"/>
    </row>
    <row r="1709" spans="2:2" x14ac:dyDescent="0.3">
      <c r="B1709" s="15"/>
    </row>
    <row r="1710" spans="2:2" x14ac:dyDescent="0.3">
      <c r="B1710" s="15"/>
    </row>
    <row r="1711" spans="2:2" x14ac:dyDescent="0.3">
      <c r="B1711" s="15"/>
    </row>
    <row r="1712" spans="2:2" x14ac:dyDescent="0.3">
      <c r="B1712" s="15"/>
    </row>
    <row r="1713" spans="2:2" x14ac:dyDescent="0.3">
      <c r="B1713" s="15"/>
    </row>
    <row r="1714" spans="2:2" x14ac:dyDescent="0.3">
      <c r="B1714" s="15"/>
    </row>
    <row r="1715" spans="2:2" x14ac:dyDescent="0.3">
      <c r="B1715" s="15"/>
    </row>
    <row r="1716" spans="2:2" x14ac:dyDescent="0.3">
      <c r="B1716" s="15"/>
    </row>
    <row r="1717" spans="2:2" x14ac:dyDescent="0.3">
      <c r="B1717" s="15"/>
    </row>
    <row r="1718" spans="2:2" x14ac:dyDescent="0.3">
      <c r="B1718" s="15"/>
    </row>
    <row r="1719" spans="2:2" x14ac:dyDescent="0.3">
      <c r="B1719" s="15"/>
    </row>
    <row r="1720" spans="2:2" x14ac:dyDescent="0.3">
      <c r="B1720" s="15"/>
    </row>
    <row r="1721" spans="2:2" x14ac:dyDescent="0.3">
      <c r="B1721" s="15"/>
    </row>
    <row r="1722" spans="2:2" x14ac:dyDescent="0.3">
      <c r="B1722" s="15"/>
    </row>
    <row r="1723" spans="2:2" x14ac:dyDescent="0.3">
      <c r="B1723" s="15"/>
    </row>
    <row r="1724" spans="2:2" x14ac:dyDescent="0.3">
      <c r="B1724" s="15"/>
    </row>
    <row r="1725" spans="2:2" x14ac:dyDescent="0.3">
      <c r="B1725" s="15"/>
    </row>
    <row r="1726" spans="2:2" x14ac:dyDescent="0.3">
      <c r="B1726" s="15"/>
    </row>
    <row r="1727" spans="2:2" x14ac:dyDescent="0.3">
      <c r="B1727" s="15"/>
    </row>
    <row r="1728" spans="2:2" x14ac:dyDescent="0.3">
      <c r="B1728" s="15"/>
    </row>
    <row r="1729" spans="2:2" x14ac:dyDescent="0.3">
      <c r="B1729" s="15"/>
    </row>
    <row r="1730" spans="2:2" x14ac:dyDescent="0.3">
      <c r="B1730" s="15"/>
    </row>
    <row r="1731" spans="2:2" x14ac:dyDescent="0.3">
      <c r="B1731" s="15"/>
    </row>
    <row r="1732" spans="2:2" x14ac:dyDescent="0.3">
      <c r="B1732" s="15"/>
    </row>
    <row r="1733" spans="2:2" x14ac:dyDescent="0.3">
      <c r="B1733" s="15"/>
    </row>
    <row r="1734" spans="2:2" x14ac:dyDescent="0.3">
      <c r="B1734" s="15"/>
    </row>
    <row r="1735" spans="2:2" x14ac:dyDescent="0.3">
      <c r="B1735" s="15"/>
    </row>
    <row r="1736" spans="2:2" x14ac:dyDescent="0.3">
      <c r="B1736" s="15"/>
    </row>
    <row r="1737" spans="2:2" x14ac:dyDescent="0.3">
      <c r="B1737" s="15"/>
    </row>
    <row r="1738" spans="2:2" x14ac:dyDescent="0.3">
      <c r="B1738" s="15"/>
    </row>
    <row r="1739" spans="2:2" x14ac:dyDescent="0.3">
      <c r="B1739" s="15"/>
    </row>
    <row r="1740" spans="2:2" x14ac:dyDescent="0.3">
      <c r="B1740" s="15"/>
    </row>
    <row r="1741" spans="2:2" x14ac:dyDescent="0.3">
      <c r="B1741" s="15"/>
    </row>
    <row r="1742" spans="2:2" x14ac:dyDescent="0.3">
      <c r="B1742" s="15"/>
    </row>
    <row r="1743" spans="2:2" x14ac:dyDescent="0.3">
      <c r="B1743" s="15"/>
    </row>
    <row r="1744" spans="2:2" x14ac:dyDescent="0.3">
      <c r="B1744" s="15"/>
    </row>
    <row r="1745" spans="2:2" x14ac:dyDescent="0.3">
      <c r="B1745" s="15"/>
    </row>
    <row r="1746" spans="2:2" x14ac:dyDescent="0.3">
      <c r="B1746" s="15"/>
    </row>
    <row r="1747" spans="2:2" x14ac:dyDescent="0.3">
      <c r="B1747" s="15"/>
    </row>
    <row r="1748" spans="2:2" x14ac:dyDescent="0.3">
      <c r="B1748" s="15"/>
    </row>
    <row r="1749" spans="2:2" x14ac:dyDescent="0.3">
      <c r="B1749" s="15"/>
    </row>
    <row r="1750" spans="2:2" x14ac:dyDescent="0.3">
      <c r="B1750" s="15"/>
    </row>
    <row r="1751" spans="2:2" x14ac:dyDescent="0.3">
      <c r="B1751" s="15"/>
    </row>
    <row r="1752" spans="2:2" x14ac:dyDescent="0.3">
      <c r="B1752" s="15"/>
    </row>
    <row r="1753" spans="2:2" x14ac:dyDescent="0.3">
      <c r="B1753" s="15"/>
    </row>
    <row r="1754" spans="2:2" x14ac:dyDescent="0.3">
      <c r="B1754" s="15"/>
    </row>
    <row r="1755" spans="2:2" x14ac:dyDescent="0.3">
      <c r="B1755" s="15"/>
    </row>
    <row r="1756" spans="2:2" x14ac:dyDescent="0.3">
      <c r="B1756" s="15"/>
    </row>
    <row r="1757" spans="2:2" x14ac:dyDescent="0.3">
      <c r="B1757" s="15"/>
    </row>
    <row r="1758" spans="2:2" x14ac:dyDescent="0.3">
      <c r="B1758" s="15"/>
    </row>
    <row r="1759" spans="2:2" x14ac:dyDescent="0.3">
      <c r="B1759" s="15"/>
    </row>
    <row r="1760" spans="2:2" x14ac:dyDescent="0.3">
      <c r="B1760" s="15"/>
    </row>
    <row r="1761" spans="2:2" x14ac:dyDescent="0.3">
      <c r="B1761" s="15"/>
    </row>
    <row r="1762" spans="2:2" x14ac:dyDescent="0.3">
      <c r="B1762" s="15"/>
    </row>
    <row r="1763" spans="2:2" x14ac:dyDescent="0.3">
      <c r="B1763" s="15"/>
    </row>
    <row r="1764" spans="2:2" x14ac:dyDescent="0.3">
      <c r="B1764" s="15"/>
    </row>
    <row r="1765" spans="2:2" x14ac:dyDescent="0.3">
      <c r="B1765" s="15"/>
    </row>
    <row r="1766" spans="2:2" x14ac:dyDescent="0.3">
      <c r="B1766" s="15"/>
    </row>
    <row r="1767" spans="2:2" x14ac:dyDescent="0.3">
      <c r="B1767" s="15"/>
    </row>
    <row r="1768" spans="2:2" x14ac:dyDescent="0.3">
      <c r="B1768" s="15"/>
    </row>
    <row r="1769" spans="2:2" x14ac:dyDescent="0.3">
      <c r="B1769" s="15"/>
    </row>
    <row r="1770" spans="2:2" x14ac:dyDescent="0.3">
      <c r="B1770" s="15"/>
    </row>
    <row r="1771" spans="2:2" x14ac:dyDescent="0.3">
      <c r="B1771" s="15"/>
    </row>
    <row r="1772" spans="2:2" x14ac:dyDescent="0.3">
      <c r="B1772" s="15"/>
    </row>
    <row r="1773" spans="2:2" x14ac:dyDescent="0.3">
      <c r="B1773" s="15"/>
    </row>
    <row r="1774" spans="2:2" x14ac:dyDescent="0.3">
      <c r="B1774" s="15"/>
    </row>
    <row r="1775" spans="2:2" x14ac:dyDescent="0.3">
      <c r="B1775" s="15"/>
    </row>
    <row r="1776" spans="2:2" x14ac:dyDescent="0.3">
      <c r="B1776" s="15"/>
    </row>
    <row r="1777" spans="2:2" x14ac:dyDescent="0.3">
      <c r="B1777" s="15"/>
    </row>
    <row r="1778" spans="2:2" x14ac:dyDescent="0.3">
      <c r="B1778" s="15"/>
    </row>
    <row r="1779" spans="2:2" x14ac:dyDescent="0.3">
      <c r="B1779" s="15"/>
    </row>
    <row r="1780" spans="2:2" x14ac:dyDescent="0.3">
      <c r="B1780" s="15"/>
    </row>
    <row r="1781" spans="2:2" x14ac:dyDescent="0.3">
      <c r="B1781" s="15"/>
    </row>
    <row r="1782" spans="2:2" x14ac:dyDescent="0.3">
      <c r="B1782" s="15"/>
    </row>
    <row r="1783" spans="2:2" x14ac:dyDescent="0.3">
      <c r="B1783" s="15"/>
    </row>
    <row r="1784" spans="2:2" x14ac:dyDescent="0.3">
      <c r="B1784" s="15"/>
    </row>
    <row r="1785" spans="2:2" x14ac:dyDescent="0.3">
      <c r="B1785" s="15"/>
    </row>
    <row r="1786" spans="2:2" x14ac:dyDescent="0.3">
      <c r="B1786" s="15"/>
    </row>
    <row r="1787" spans="2:2" x14ac:dyDescent="0.3">
      <c r="B1787" s="15"/>
    </row>
    <row r="1788" spans="2:2" x14ac:dyDescent="0.3">
      <c r="B1788" s="15"/>
    </row>
    <row r="1789" spans="2:2" x14ac:dyDescent="0.3">
      <c r="B1789" s="15"/>
    </row>
    <row r="1790" spans="2:2" x14ac:dyDescent="0.3">
      <c r="B1790" s="15"/>
    </row>
    <row r="1791" spans="2:2" x14ac:dyDescent="0.3">
      <c r="B1791" s="15"/>
    </row>
    <row r="1792" spans="2:2" x14ac:dyDescent="0.3">
      <c r="B1792" s="15"/>
    </row>
    <row r="1793" spans="2:2" x14ac:dyDescent="0.3">
      <c r="B1793" s="15"/>
    </row>
    <row r="1794" spans="2:2" x14ac:dyDescent="0.3">
      <c r="B1794" s="15"/>
    </row>
    <row r="1795" spans="2:2" x14ac:dyDescent="0.3">
      <c r="B1795" s="15"/>
    </row>
    <row r="1796" spans="2:2" x14ac:dyDescent="0.3">
      <c r="B1796" s="15"/>
    </row>
    <row r="1797" spans="2:2" x14ac:dyDescent="0.3">
      <c r="B1797" s="15"/>
    </row>
    <row r="1798" spans="2:2" x14ac:dyDescent="0.3">
      <c r="B1798" s="15"/>
    </row>
    <row r="1799" spans="2:2" x14ac:dyDescent="0.3">
      <c r="B1799" s="15"/>
    </row>
    <row r="1800" spans="2:2" x14ac:dyDescent="0.3">
      <c r="B1800" s="15"/>
    </row>
    <row r="1801" spans="2:2" x14ac:dyDescent="0.3">
      <c r="B1801" s="15"/>
    </row>
    <row r="1802" spans="2:2" x14ac:dyDescent="0.3">
      <c r="B1802" s="15"/>
    </row>
    <row r="1803" spans="2:2" x14ac:dyDescent="0.3">
      <c r="B1803" s="15"/>
    </row>
    <row r="1804" spans="2:2" x14ac:dyDescent="0.3">
      <c r="B1804" s="15"/>
    </row>
    <row r="1805" spans="2:2" x14ac:dyDescent="0.3">
      <c r="B1805" s="15"/>
    </row>
    <row r="1806" spans="2:2" x14ac:dyDescent="0.3">
      <c r="B1806" s="15"/>
    </row>
    <row r="1807" spans="2:2" x14ac:dyDescent="0.3">
      <c r="B1807" s="15"/>
    </row>
    <row r="1808" spans="2:2" x14ac:dyDescent="0.3">
      <c r="B1808" s="15"/>
    </row>
    <row r="1809" spans="2:2" x14ac:dyDescent="0.3">
      <c r="B1809" s="15"/>
    </row>
    <row r="1810" spans="2:2" x14ac:dyDescent="0.3">
      <c r="B1810" s="15"/>
    </row>
    <row r="1811" spans="2:2" x14ac:dyDescent="0.3">
      <c r="B1811" s="15"/>
    </row>
    <row r="1812" spans="2:2" x14ac:dyDescent="0.3">
      <c r="B1812" s="15"/>
    </row>
    <row r="1813" spans="2:2" x14ac:dyDescent="0.3">
      <c r="B1813" s="15"/>
    </row>
    <row r="1814" spans="2:2" x14ac:dyDescent="0.3">
      <c r="B1814" s="15"/>
    </row>
    <row r="1815" spans="2:2" x14ac:dyDescent="0.3">
      <c r="B1815" s="15"/>
    </row>
    <row r="1816" spans="2:2" x14ac:dyDescent="0.3">
      <c r="B1816" s="15"/>
    </row>
    <row r="1817" spans="2:2" x14ac:dyDescent="0.3">
      <c r="B1817" s="15"/>
    </row>
    <row r="1818" spans="2:2" x14ac:dyDescent="0.3">
      <c r="B1818" s="15"/>
    </row>
    <row r="1819" spans="2:2" x14ac:dyDescent="0.3">
      <c r="B1819" s="15"/>
    </row>
    <row r="1820" spans="2:2" x14ac:dyDescent="0.3">
      <c r="B1820" s="15"/>
    </row>
    <row r="1821" spans="2:2" x14ac:dyDescent="0.3">
      <c r="B1821" s="15"/>
    </row>
    <row r="1822" spans="2:2" x14ac:dyDescent="0.3">
      <c r="B1822" s="15"/>
    </row>
    <row r="1823" spans="2:2" x14ac:dyDescent="0.3">
      <c r="B1823" s="15"/>
    </row>
    <row r="1824" spans="2:2" x14ac:dyDescent="0.3">
      <c r="B1824" s="15"/>
    </row>
    <row r="1825" spans="2:2" x14ac:dyDescent="0.3">
      <c r="B1825" s="15"/>
    </row>
    <row r="1826" spans="2:2" x14ac:dyDescent="0.3">
      <c r="B1826" s="15"/>
    </row>
    <row r="1827" spans="2:2" x14ac:dyDescent="0.3">
      <c r="B1827" s="15"/>
    </row>
    <row r="1828" spans="2:2" x14ac:dyDescent="0.3">
      <c r="B1828" s="15"/>
    </row>
    <row r="1829" spans="2:2" x14ac:dyDescent="0.3">
      <c r="B1829" s="15"/>
    </row>
    <row r="1830" spans="2:2" x14ac:dyDescent="0.3">
      <c r="B1830" s="15"/>
    </row>
    <row r="1831" spans="2:2" x14ac:dyDescent="0.3">
      <c r="B1831" s="15"/>
    </row>
    <row r="1832" spans="2:2" x14ac:dyDescent="0.3">
      <c r="B1832" s="15"/>
    </row>
    <row r="1833" spans="2:2" x14ac:dyDescent="0.3">
      <c r="B1833" s="15"/>
    </row>
    <row r="1834" spans="2:2" x14ac:dyDescent="0.3">
      <c r="B1834" s="15"/>
    </row>
    <row r="1835" spans="2:2" x14ac:dyDescent="0.3">
      <c r="B1835" s="15"/>
    </row>
    <row r="1836" spans="2:2" x14ac:dyDescent="0.3">
      <c r="B1836" s="15"/>
    </row>
    <row r="1837" spans="2:2" x14ac:dyDescent="0.3">
      <c r="B1837" s="15"/>
    </row>
    <row r="1838" spans="2:2" x14ac:dyDescent="0.3">
      <c r="B1838" s="15"/>
    </row>
    <row r="1839" spans="2:2" x14ac:dyDescent="0.3">
      <c r="B1839" s="15"/>
    </row>
    <row r="1840" spans="2:2" x14ac:dyDescent="0.3">
      <c r="B1840" s="15"/>
    </row>
    <row r="1841" spans="2:2" x14ac:dyDescent="0.3">
      <c r="B1841" s="15"/>
    </row>
    <row r="1842" spans="2:2" x14ac:dyDescent="0.3">
      <c r="B1842" s="15"/>
    </row>
    <row r="1843" spans="2:2" x14ac:dyDescent="0.3">
      <c r="B1843" s="15"/>
    </row>
    <row r="1844" spans="2:2" x14ac:dyDescent="0.3">
      <c r="B1844" s="15"/>
    </row>
    <row r="1845" spans="2:2" x14ac:dyDescent="0.3">
      <c r="B1845" s="15"/>
    </row>
    <row r="1846" spans="2:2" x14ac:dyDescent="0.3">
      <c r="B1846" s="15"/>
    </row>
    <row r="1847" spans="2:2" x14ac:dyDescent="0.3">
      <c r="B1847" s="15"/>
    </row>
    <row r="1848" spans="2:2" x14ac:dyDescent="0.3">
      <c r="B1848" s="15"/>
    </row>
    <row r="1849" spans="2:2" x14ac:dyDescent="0.3">
      <c r="B1849" s="15"/>
    </row>
    <row r="1850" spans="2:2" x14ac:dyDescent="0.3">
      <c r="B1850" s="15"/>
    </row>
    <row r="1851" spans="2:2" x14ac:dyDescent="0.3">
      <c r="B1851" s="15"/>
    </row>
    <row r="1852" spans="2:2" x14ac:dyDescent="0.3">
      <c r="B1852" s="15"/>
    </row>
    <row r="1853" spans="2:2" x14ac:dyDescent="0.3">
      <c r="B1853" s="15"/>
    </row>
    <row r="1854" spans="2:2" x14ac:dyDescent="0.3">
      <c r="B1854" s="15"/>
    </row>
    <row r="1855" spans="2:2" x14ac:dyDescent="0.3">
      <c r="B1855" s="15"/>
    </row>
    <row r="1856" spans="2:2" x14ac:dyDescent="0.3">
      <c r="B1856" s="15"/>
    </row>
    <row r="1857" spans="2:2" x14ac:dyDescent="0.3">
      <c r="B1857" s="15"/>
    </row>
    <row r="1858" spans="2:2" x14ac:dyDescent="0.3">
      <c r="B1858" s="15"/>
    </row>
    <row r="1859" spans="2:2" x14ac:dyDescent="0.3">
      <c r="B1859" s="15"/>
    </row>
    <row r="1860" spans="2:2" x14ac:dyDescent="0.3">
      <c r="B1860" s="15"/>
    </row>
    <row r="1861" spans="2:2" x14ac:dyDescent="0.3">
      <c r="B1861" s="15"/>
    </row>
    <row r="1862" spans="2:2" x14ac:dyDescent="0.3">
      <c r="B1862" s="15"/>
    </row>
    <row r="1863" spans="2:2" x14ac:dyDescent="0.3">
      <c r="B1863" s="15"/>
    </row>
    <row r="1864" spans="2:2" x14ac:dyDescent="0.3">
      <c r="B1864" s="15"/>
    </row>
    <row r="1865" spans="2:2" x14ac:dyDescent="0.3">
      <c r="B1865" s="15"/>
    </row>
    <row r="1866" spans="2:2" x14ac:dyDescent="0.3">
      <c r="B1866" s="15"/>
    </row>
    <row r="1867" spans="2:2" x14ac:dyDescent="0.3">
      <c r="B1867" s="15"/>
    </row>
    <row r="1868" spans="2:2" x14ac:dyDescent="0.3">
      <c r="B1868" s="15"/>
    </row>
    <row r="1869" spans="2:2" x14ac:dyDescent="0.3">
      <c r="B1869" s="15"/>
    </row>
    <row r="1870" spans="2:2" x14ac:dyDescent="0.3">
      <c r="B1870" s="15"/>
    </row>
    <row r="1871" spans="2:2" x14ac:dyDescent="0.3">
      <c r="B1871" s="15"/>
    </row>
    <row r="1872" spans="2:2" x14ac:dyDescent="0.3">
      <c r="B1872" s="15"/>
    </row>
    <row r="1873" spans="2:2" x14ac:dyDescent="0.3">
      <c r="B1873" s="15"/>
    </row>
    <row r="1874" spans="2:2" x14ac:dyDescent="0.3">
      <c r="B1874" s="15"/>
    </row>
    <row r="1875" spans="2:2" x14ac:dyDescent="0.3">
      <c r="B1875" s="15"/>
    </row>
    <row r="1876" spans="2:2" x14ac:dyDescent="0.3">
      <c r="B1876" s="15"/>
    </row>
    <row r="1877" spans="2:2" x14ac:dyDescent="0.3">
      <c r="B1877" s="15"/>
    </row>
    <row r="1878" spans="2:2" x14ac:dyDescent="0.3">
      <c r="B1878" s="15"/>
    </row>
    <row r="1879" spans="2:2" x14ac:dyDescent="0.3">
      <c r="B1879" s="15"/>
    </row>
    <row r="1880" spans="2:2" x14ac:dyDescent="0.3">
      <c r="B1880" s="15"/>
    </row>
    <row r="1881" spans="2:2" x14ac:dyDescent="0.3">
      <c r="B1881" s="15"/>
    </row>
    <row r="1882" spans="2:2" x14ac:dyDescent="0.3">
      <c r="B1882" s="15"/>
    </row>
    <row r="1883" spans="2:2" x14ac:dyDescent="0.3">
      <c r="B1883" s="15"/>
    </row>
    <row r="1884" spans="2:2" x14ac:dyDescent="0.3">
      <c r="B1884" s="15"/>
    </row>
    <row r="1885" spans="2:2" x14ac:dyDescent="0.3">
      <c r="B1885" s="15"/>
    </row>
    <row r="1886" spans="2:2" x14ac:dyDescent="0.3">
      <c r="B1886" s="15"/>
    </row>
    <row r="1887" spans="2:2" x14ac:dyDescent="0.3">
      <c r="B1887" s="15"/>
    </row>
    <row r="1888" spans="2:2" x14ac:dyDescent="0.3">
      <c r="B1888" s="15"/>
    </row>
    <row r="1889" spans="2:2" x14ac:dyDescent="0.3">
      <c r="B1889" s="15"/>
    </row>
    <row r="1890" spans="2:2" x14ac:dyDescent="0.3">
      <c r="B1890" s="15"/>
    </row>
    <row r="1891" spans="2:2" x14ac:dyDescent="0.3">
      <c r="B1891" s="15"/>
    </row>
    <row r="1892" spans="2:2" x14ac:dyDescent="0.3">
      <c r="B1892" s="15"/>
    </row>
    <row r="1893" spans="2:2" x14ac:dyDescent="0.3">
      <c r="B1893" s="15"/>
    </row>
    <row r="1894" spans="2:2" x14ac:dyDescent="0.3">
      <c r="B1894" s="15"/>
    </row>
    <row r="1895" spans="2:2" x14ac:dyDescent="0.3">
      <c r="B1895" s="15"/>
    </row>
    <row r="1896" spans="2:2" x14ac:dyDescent="0.3">
      <c r="B1896" s="15"/>
    </row>
    <row r="1897" spans="2:2" x14ac:dyDescent="0.3">
      <c r="B1897" s="15"/>
    </row>
    <row r="1898" spans="2:2" x14ac:dyDescent="0.3">
      <c r="B1898" s="15"/>
    </row>
    <row r="1899" spans="2:2" x14ac:dyDescent="0.3">
      <c r="B1899" s="15"/>
    </row>
    <row r="1900" spans="2:2" x14ac:dyDescent="0.3">
      <c r="B1900" s="15"/>
    </row>
    <row r="1901" spans="2:2" x14ac:dyDescent="0.3">
      <c r="B1901" s="15"/>
    </row>
    <row r="1902" spans="2:2" x14ac:dyDescent="0.3">
      <c r="B1902" s="15"/>
    </row>
    <row r="1903" spans="2:2" x14ac:dyDescent="0.3">
      <c r="B1903" s="15"/>
    </row>
    <row r="1904" spans="2:2" x14ac:dyDescent="0.3">
      <c r="B1904" s="15"/>
    </row>
    <row r="1905" spans="2:2" x14ac:dyDescent="0.3">
      <c r="B1905" s="15"/>
    </row>
    <row r="1906" spans="2:2" x14ac:dyDescent="0.3">
      <c r="B1906" s="15"/>
    </row>
    <row r="1907" spans="2:2" x14ac:dyDescent="0.3">
      <c r="B1907" s="15"/>
    </row>
    <row r="1908" spans="2:2" x14ac:dyDescent="0.3">
      <c r="B1908" s="15"/>
    </row>
    <row r="1909" spans="2:2" x14ac:dyDescent="0.3">
      <c r="B1909" s="15"/>
    </row>
    <row r="1910" spans="2:2" x14ac:dyDescent="0.3">
      <c r="B1910" s="15"/>
    </row>
    <row r="1911" spans="2:2" x14ac:dyDescent="0.3">
      <c r="B1911" s="15"/>
    </row>
    <row r="1912" spans="2:2" x14ac:dyDescent="0.3">
      <c r="B1912" s="15"/>
    </row>
    <row r="1913" spans="2:2" x14ac:dyDescent="0.3">
      <c r="B1913" s="15"/>
    </row>
    <row r="1914" spans="2:2" x14ac:dyDescent="0.3">
      <c r="B1914" s="15"/>
    </row>
    <row r="1915" spans="2:2" x14ac:dyDescent="0.3">
      <c r="B1915" s="15"/>
    </row>
    <row r="1916" spans="2:2" x14ac:dyDescent="0.3">
      <c r="B1916" s="15"/>
    </row>
    <row r="1917" spans="2:2" x14ac:dyDescent="0.3">
      <c r="B1917" s="15"/>
    </row>
    <row r="1918" spans="2:2" x14ac:dyDescent="0.3">
      <c r="B1918" s="15"/>
    </row>
    <row r="1919" spans="2:2" x14ac:dyDescent="0.3">
      <c r="B1919" s="15"/>
    </row>
    <row r="1920" spans="2:2" x14ac:dyDescent="0.3">
      <c r="B1920" s="15"/>
    </row>
    <row r="1921" spans="2:2" x14ac:dyDescent="0.3">
      <c r="B1921" s="15"/>
    </row>
    <row r="1922" spans="2:2" x14ac:dyDescent="0.3">
      <c r="B1922" s="15"/>
    </row>
    <row r="1923" spans="2:2" x14ac:dyDescent="0.3">
      <c r="B1923" s="15"/>
    </row>
    <row r="1924" spans="2:2" x14ac:dyDescent="0.3">
      <c r="B1924" s="15"/>
    </row>
    <row r="1925" spans="2:2" x14ac:dyDescent="0.3">
      <c r="B1925" s="15"/>
    </row>
    <row r="1926" spans="2:2" x14ac:dyDescent="0.3">
      <c r="B1926" s="15"/>
    </row>
    <row r="1927" spans="2:2" x14ac:dyDescent="0.3">
      <c r="B1927" s="15"/>
    </row>
    <row r="1928" spans="2:2" x14ac:dyDescent="0.3">
      <c r="B1928" s="15"/>
    </row>
    <row r="1929" spans="2:2" x14ac:dyDescent="0.3">
      <c r="B1929" s="15"/>
    </row>
    <row r="1930" spans="2:2" x14ac:dyDescent="0.3">
      <c r="B1930" s="15"/>
    </row>
    <row r="1931" spans="2:2" x14ac:dyDescent="0.3">
      <c r="B1931" s="15"/>
    </row>
    <row r="1932" spans="2:2" x14ac:dyDescent="0.3">
      <c r="B1932" s="15"/>
    </row>
    <row r="1933" spans="2:2" x14ac:dyDescent="0.3">
      <c r="B1933" s="15"/>
    </row>
    <row r="1934" spans="2:2" x14ac:dyDescent="0.3">
      <c r="B1934" s="15"/>
    </row>
    <row r="1935" spans="2:2" x14ac:dyDescent="0.3">
      <c r="B1935" s="15"/>
    </row>
    <row r="1936" spans="2:2" x14ac:dyDescent="0.3">
      <c r="B1936" s="15"/>
    </row>
    <row r="1937" spans="2:2" x14ac:dyDescent="0.3">
      <c r="B1937" s="15"/>
    </row>
    <row r="1938" spans="2:2" x14ac:dyDescent="0.3">
      <c r="B1938" s="15"/>
    </row>
    <row r="1939" spans="2:2" x14ac:dyDescent="0.3">
      <c r="B1939" s="15"/>
    </row>
    <row r="1940" spans="2:2" x14ac:dyDescent="0.3">
      <c r="B1940" s="15"/>
    </row>
    <row r="1941" spans="2:2" x14ac:dyDescent="0.3">
      <c r="B1941" s="15"/>
    </row>
    <row r="1942" spans="2:2" x14ac:dyDescent="0.3">
      <c r="B1942" s="15"/>
    </row>
    <row r="1943" spans="2:2" x14ac:dyDescent="0.3">
      <c r="B1943" s="15"/>
    </row>
    <row r="1944" spans="2:2" x14ac:dyDescent="0.3">
      <c r="B1944" s="15"/>
    </row>
    <row r="1945" spans="2:2" x14ac:dyDescent="0.3">
      <c r="B1945" s="15"/>
    </row>
    <row r="1946" spans="2:2" x14ac:dyDescent="0.3">
      <c r="B1946" s="15"/>
    </row>
    <row r="1947" spans="2:2" x14ac:dyDescent="0.3">
      <c r="B1947" s="15"/>
    </row>
    <row r="1948" spans="2:2" x14ac:dyDescent="0.3">
      <c r="B1948" s="15"/>
    </row>
    <row r="1949" spans="2:2" x14ac:dyDescent="0.3">
      <c r="B1949" s="15"/>
    </row>
    <row r="1950" spans="2:2" x14ac:dyDescent="0.3">
      <c r="B1950" s="15"/>
    </row>
    <row r="1951" spans="2:2" x14ac:dyDescent="0.3">
      <c r="B1951" s="15"/>
    </row>
    <row r="1952" spans="2:2" x14ac:dyDescent="0.3">
      <c r="B1952" s="15"/>
    </row>
    <row r="1953" spans="2:2" x14ac:dyDescent="0.3">
      <c r="B1953" s="15"/>
    </row>
    <row r="1954" spans="2:2" x14ac:dyDescent="0.3">
      <c r="B1954" s="15"/>
    </row>
    <row r="1955" spans="2:2" x14ac:dyDescent="0.3">
      <c r="B1955" s="15"/>
    </row>
    <row r="1956" spans="2:2" x14ac:dyDescent="0.3">
      <c r="B1956" s="15"/>
    </row>
    <row r="1957" spans="2:2" x14ac:dyDescent="0.3">
      <c r="B1957" s="15"/>
    </row>
    <row r="1958" spans="2:2" x14ac:dyDescent="0.3">
      <c r="B1958" s="15"/>
    </row>
    <row r="1959" spans="2:2" x14ac:dyDescent="0.3">
      <c r="B1959" s="15"/>
    </row>
    <row r="1960" spans="2:2" x14ac:dyDescent="0.3">
      <c r="B1960" s="15"/>
    </row>
    <row r="1961" spans="2:2" x14ac:dyDescent="0.3">
      <c r="B1961" s="15"/>
    </row>
    <row r="1962" spans="2:2" x14ac:dyDescent="0.3">
      <c r="B1962" s="15"/>
    </row>
    <row r="1963" spans="2:2" x14ac:dyDescent="0.3">
      <c r="B1963" s="15"/>
    </row>
    <row r="1964" spans="2:2" x14ac:dyDescent="0.3">
      <c r="B1964" s="15"/>
    </row>
    <row r="1965" spans="2:2" x14ac:dyDescent="0.3">
      <c r="B1965" s="15"/>
    </row>
    <row r="1966" spans="2:2" x14ac:dyDescent="0.3">
      <c r="B1966" s="15"/>
    </row>
    <row r="1967" spans="2:2" x14ac:dyDescent="0.3">
      <c r="B1967" s="15"/>
    </row>
    <row r="1968" spans="2:2" x14ac:dyDescent="0.3">
      <c r="B1968" s="15"/>
    </row>
    <row r="1969" spans="2:2" x14ac:dyDescent="0.3">
      <c r="B1969" s="15"/>
    </row>
    <row r="1970" spans="2:2" x14ac:dyDescent="0.3">
      <c r="B1970" s="15"/>
    </row>
    <row r="1971" spans="2:2" x14ac:dyDescent="0.3">
      <c r="B1971" s="15"/>
    </row>
    <row r="1972" spans="2:2" x14ac:dyDescent="0.3">
      <c r="B1972" s="15"/>
    </row>
    <row r="1973" spans="2:2" x14ac:dyDescent="0.3">
      <c r="B1973" s="15"/>
    </row>
    <row r="1974" spans="2:2" x14ac:dyDescent="0.3">
      <c r="B1974" s="15"/>
    </row>
    <row r="1975" spans="2:2" x14ac:dyDescent="0.3">
      <c r="B1975" s="15"/>
    </row>
    <row r="1976" spans="2:2" x14ac:dyDescent="0.3">
      <c r="B1976" s="15"/>
    </row>
    <row r="1977" spans="2:2" x14ac:dyDescent="0.3">
      <c r="B1977" s="15"/>
    </row>
    <row r="1978" spans="2:2" x14ac:dyDescent="0.3">
      <c r="B1978" s="15"/>
    </row>
    <row r="1979" spans="2:2" x14ac:dyDescent="0.3">
      <c r="B1979" s="15"/>
    </row>
    <row r="1980" spans="2:2" x14ac:dyDescent="0.3">
      <c r="B1980" s="15"/>
    </row>
    <row r="1981" spans="2:2" x14ac:dyDescent="0.3">
      <c r="B1981" s="15"/>
    </row>
    <row r="1982" spans="2:2" x14ac:dyDescent="0.3">
      <c r="B1982" s="15"/>
    </row>
    <row r="1983" spans="2:2" x14ac:dyDescent="0.3">
      <c r="B1983" s="15"/>
    </row>
    <row r="1984" spans="2:2" x14ac:dyDescent="0.3">
      <c r="B1984" s="15"/>
    </row>
    <row r="1985" spans="2:2" x14ac:dyDescent="0.3">
      <c r="B1985" s="15"/>
    </row>
    <row r="1986" spans="2:2" x14ac:dyDescent="0.3">
      <c r="B1986" s="15"/>
    </row>
    <row r="1987" spans="2:2" x14ac:dyDescent="0.3">
      <c r="B1987" s="15"/>
    </row>
    <row r="1988" spans="2:2" x14ac:dyDescent="0.3">
      <c r="B1988" s="15"/>
    </row>
    <row r="1989" spans="2:2" x14ac:dyDescent="0.3">
      <c r="B1989" s="15"/>
    </row>
    <row r="1990" spans="2:2" x14ac:dyDescent="0.3">
      <c r="B1990" s="15"/>
    </row>
    <row r="1991" spans="2:2" x14ac:dyDescent="0.3">
      <c r="B1991" s="15"/>
    </row>
    <row r="1992" spans="2:2" x14ac:dyDescent="0.3">
      <c r="B1992" s="15"/>
    </row>
    <row r="1993" spans="2:2" x14ac:dyDescent="0.3">
      <c r="B1993" s="15"/>
    </row>
    <row r="1994" spans="2:2" x14ac:dyDescent="0.3">
      <c r="B1994" s="15"/>
    </row>
    <row r="1995" spans="2:2" x14ac:dyDescent="0.3">
      <c r="B1995" s="15"/>
    </row>
    <row r="1996" spans="2:2" x14ac:dyDescent="0.3">
      <c r="B1996" s="15"/>
    </row>
    <row r="1997" spans="2:2" x14ac:dyDescent="0.3">
      <c r="B1997" s="15"/>
    </row>
    <row r="1998" spans="2:2" x14ac:dyDescent="0.3">
      <c r="B1998" s="15"/>
    </row>
    <row r="1999" spans="2:2" x14ac:dyDescent="0.3">
      <c r="B1999" s="15"/>
    </row>
    <row r="2000" spans="2:2" x14ac:dyDescent="0.3">
      <c r="B2000" s="15"/>
    </row>
    <row r="2001" spans="2:2" x14ac:dyDescent="0.3">
      <c r="B2001" s="15"/>
    </row>
    <row r="2002" spans="2:2" x14ac:dyDescent="0.3">
      <c r="B2002" s="15"/>
    </row>
    <row r="2003" spans="2:2" x14ac:dyDescent="0.3">
      <c r="B2003" s="15"/>
    </row>
    <row r="2004" spans="2:2" x14ac:dyDescent="0.3">
      <c r="B2004" s="15"/>
    </row>
    <row r="2005" spans="2:2" x14ac:dyDescent="0.3">
      <c r="B2005" s="15"/>
    </row>
    <row r="2006" spans="2:2" x14ac:dyDescent="0.3">
      <c r="B2006" s="15"/>
    </row>
    <row r="2007" spans="2:2" x14ac:dyDescent="0.3">
      <c r="B2007" s="15"/>
    </row>
    <row r="2008" spans="2:2" x14ac:dyDescent="0.3">
      <c r="B2008" s="15"/>
    </row>
    <row r="2009" spans="2:2" x14ac:dyDescent="0.3">
      <c r="B2009" s="15"/>
    </row>
    <row r="2010" spans="2:2" x14ac:dyDescent="0.3">
      <c r="B2010" s="15"/>
    </row>
    <row r="2011" spans="2:2" x14ac:dyDescent="0.3">
      <c r="B2011" s="15"/>
    </row>
    <row r="2012" spans="2:2" x14ac:dyDescent="0.3">
      <c r="B2012" s="15"/>
    </row>
    <row r="2013" spans="2:2" x14ac:dyDescent="0.3">
      <c r="B2013" s="15"/>
    </row>
    <row r="2014" spans="2:2" x14ac:dyDescent="0.3">
      <c r="B2014" s="15"/>
    </row>
    <row r="2015" spans="2:2" x14ac:dyDescent="0.3">
      <c r="B2015" s="15"/>
    </row>
    <row r="2016" spans="2:2" x14ac:dyDescent="0.3">
      <c r="B2016" s="15"/>
    </row>
    <row r="2017" spans="2:2" x14ac:dyDescent="0.3">
      <c r="B2017" s="15"/>
    </row>
    <row r="2018" spans="2:2" x14ac:dyDescent="0.3">
      <c r="B2018" s="15"/>
    </row>
    <row r="2019" spans="2:2" x14ac:dyDescent="0.3">
      <c r="B2019" s="15"/>
    </row>
    <row r="2020" spans="2:2" x14ac:dyDescent="0.3">
      <c r="B2020" s="15"/>
    </row>
    <row r="2021" spans="2:2" x14ac:dyDescent="0.3">
      <c r="B2021" s="15"/>
    </row>
    <row r="2022" spans="2:2" x14ac:dyDescent="0.3">
      <c r="B2022" s="15"/>
    </row>
    <row r="2023" spans="2:2" x14ac:dyDescent="0.3">
      <c r="B2023" s="15"/>
    </row>
    <row r="2024" spans="2:2" x14ac:dyDescent="0.3">
      <c r="B2024" s="15"/>
    </row>
    <row r="2025" spans="2:2" x14ac:dyDescent="0.3">
      <c r="B2025" s="15"/>
    </row>
    <row r="2026" spans="2:2" x14ac:dyDescent="0.3">
      <c r="B2026" s="15"/>
    </row>
    <row r="2027" spans="2:2" x14ac:dyDescent="0.3">
      <c r="B2027" s="15"/>
    </row>
    <row r="2028" spans="2:2" x14ac:dyDescent="0.3">
      <c r="B2028" s="15"/>
    </row>
    <row r="2029" spans="2:2" x14ac:dyDescent="0.3">
      <c r="B2029" s="15"/>
    </row>
    <row r="2030" spans="2:2" x14ac:dyDescent="0.3">
      <c r="B2030" s="15"/>
    </row>
    <row r="2031" spans="2:2" x14ac:dyDescent="0.3">
      <c r="B2031" s="15"/>
    </row>
    <row r="2032" spans="2:2" x14ac:dyDescent="0.3">
      <c r="B2032" s="15"/>
    </row>
    <row r="2033" spans="2:2" x14ac:dyDescent="0.3">
      <c r="B2033" s="15"/>
    </row>
    <row r="2034" spans="2:2" x14ac:dyDescent="0.3">
      <c r="B2034" s="15"/>
    </row>
    <row r="2035" spans="2:2" x14ac:dyDescent="0.3">
      <c r="B2035" s="15"/>
    </row>
    <row r="2036" spans="2:2" x14ac:dyDescent="0.3">
      <c r="B2036" s="15"/>
    </row>
    <row r="2037" spans="2:2" x14ac:dyDescent="0.3">
      <c r="B2037" s="15"/>
    </row>
    <row r="2038" spans="2:2" x14ac:dyDescent="0.3">
      <c r="B2038" s="15"/>
    </row>
    <row r="2039" spans="2:2" x14ac:dyDescent="0.3">
      <c r="B2039" s="15"/>
    </row>
    <row r="2040" spans="2:2" x14ac:dyDescent="0.3">
      <c r="B2040" s="15"/>
    </row>
    <row r="2041" spans="2:2" x14ac:dyDescent="0.3">
      <c r="B2041" s="15"/>
    </row>
    <row r="2042" spans="2:2" x14ac:dyDescent="0.3">
      <c r="B2042" s="15"/>
    </row>
    <row r="2043" spans="2:2" x14ac:dyDescent="0.3">
      <c r="B2043" s="15"/>
    </row>
    <row r="2044" spans="2:2" x14ac:dyDescent="0.3">
      <c r="B2044" s="15"/>
    </row>
    <row r="2045" spans="2:2" x14ac:dyDescent="0.3">
      <c r="B2045" s="15"/>
    </row>
    <row r="2046" spans="2:2" x14ac:dyDescent="0.3">
      <c r="B2046" s="15"/>
    </row>
    <row r="2047" spans="2:2" x14ac:dyDescent="0.3">
      <c r="B2047" s="15"/>
    </row>
    <row r="2048" spans="2:2" x14ac:dyDescent="0.3">
      <c r="B2048" s="15"/>
    </row>
    <row r="2049" spans="2:2" x14ac:dyDescent="0.3">
      <c r="B2049" s="15"/>
    </row>
    <row r="2050" spans="2:2" x14ac:dyDescent="0.3">
      <c r="B2050" s="15"/>
    </row>
    <row r="2051" spans="2:2" x14ac:dyDescent="0.3">
      <c r="B2051" s="15"/>
    </row>
    <row r="2052" spans="2:2" x14ac:dyDescent="0.3">
      <c r="B2052" s="15"/>
    </row>
    <row r="2053" spans="2:2" x14ac:dyDescent="0.3">
      <c r="B2053" s="15"/>
    </row>
    <row r="2054" spans="2:2" x14ac:dyDescent="0.3">
      <c r="B2054" s="15"/>
    </row>
    <row r="2055" spans="2:2" x14ac:dyDescent="0.3">
      <c r="B2055" s="15"/>
    </row>
    <row r="2056" spans="2:2" x14ac:dyDescent="0.3">
      <c r="B2056" s="15"/>
    </row>
    <row r="2057" spans="2:2" x14ac:dyDescent="0.3">
      <c r="B2057" s="15"/>
    </row>
    <row r="2058" spans="2:2" x14ac:dyDescent="0.3">
      <c r="B2058" s="15"/>
    </row>
    <row r="2059" spans="2:2" x14ac:dyDescent="0.3">
      <c r="B2059" s="15"/>
    </row>
    <row r="2060" spans="2:2" x14ac:dyDescent="0.3">
      <c r="B2060" s="15"/>
    </row>
    <row r="2061" spans="2:2" x14ac:dyDescent="0.3">
      <c r="B2061" s="15"/>
    </row>
    <row r="2062" spans="2:2" x14ac:dyDescent="0.3">
      <c r="B2062" s="15"/>
    </row>
    <row r="2063" spans="2:2" x14ac:dyDescent="0.3">
      <c r="B2063" s="15"/>
    </row>
    <row r="2064" spans="2:2" x14ac:dyDescent="0.3">
      <c r="B2064" s="15"/>
    </row>
    <row r="2065" spans="2:2" x14ac:dyDescent="0.3">
      <c r="B2065" s="15"/>
    </row>
    <row r="2066" spans="2:2" x14ac:dyDescent="0.3">
      <c r="B2066" s="15"/>
    </row>
    <row r="2067" spans="2:2" x14ac:dyDescent="0.3">
      <c r="B2067" s="15"/>
    </row>
    <row r="2068" spans="2:2" x14ac:dyDescent="0.3">
      <c r="B2068" s="15"/>
    </row>
    <row r="2069" spans="2:2" x14ac:dyDescent="0.3">
      <c r="B2069" s="15"/>
    </row>
    <row r="2070" spans="2:2" x14ac:dyDescent="0.3">
      <c r="B2070" s="15"/>
    </row>
    <row r="2071" spans="2:2" x14ac:dyDescent="0.3">
      <c r="B2071" s="15"/>
    </row>
    <row r="2072" spans="2:2" x14ac:dyDescent="0.3">
      <c r="B2072" s="15"/>
    </row>
    <row r="2073" spans="2:2" x14ac:dyDescent="0.3">
      <c r="B2073" s="15"/>
    </row>
    <row r="2074" spans="2:2" x14ac:dyDescent="0.3">
      <c r="B2074" s="15"/>
    </row>
    <row r="2075" spans="2:2" x14ac:dyDescent="0.3">
      <c r="B2075" s="15"/>
    </row>
    <row r="2076" spans="2:2" x14ac:dyDescent="0.3">
      <c r="B2076" s="15"/>
    </row>
    <row r="2077" spans="2:2" x14ac:dyDescent="0.3">
      <c r="B2077" s="15"/>
    </row>
    <row r="2078" spans="2:2" x14ac:dyDescent="0.3">
      <c r="B2078" s="15"/>
    </row>
    <row r="2079" spans="2:2" x14ac:dyDescent="0.3">
      <c r="B2079" s="15"/>
    </row>
    <row r="2080" spans="2:2" x14ac:dyDescent="0.3">
      <c r="B2080" s="15"/>
    </row>
    <row r="2081" spans="2:2" x14ac:dyDescent="0.3">
      <c r="B2081" s="15"/>
    </row>
    <row r="2082" spans="2:2" x14ac:dyDescent="0.3">
      <c r="B2082" s="15"/>
    </row>
    <row r="2083" spans="2:2" x14ac:dyDescent="0.3">
      <c r="B2083" s="15"/>
    </row>
    <row r="2084" spans="2:2" x14ac:dyDescent="0.3">
      <c r="B2084" s="15"/>
    </row>
    <row r="2085" spans="2:2" x14ac:dyDescent="0.3">
      <c r="B2085" s="15"/>
    </row>
    <row r="2086" spans="2:2" x14ac:dyDescent="0.3">
      <c r="B2086" s="15"/>
    </row>
    <row r="2087" spans="2:2" x14ac:dyDescent="0.3">
      <c r="B2087" s="15"/>
    </row>
    <row r="2088" spans="2:2" x14ac:dyDescent="0.3">
      <c r="B2088" s="15"/>
    </row>
    <row r="2089" spans="2:2" x14ac:dyDescent="0.3">
      <c r="B2089" s="15"/>
    </row>
    <row r="2090" spans="2:2" x14ac:dyDescent="0.3">
      <c r="B2090" s="15"/>
    </row>
    <row r="2091" spans="2:2" x14ac:dyDescent="0.3">
      <c r="B2091" s="15"/>
    </row>
    <row r="2092" spans="2:2" x14ac:dyDescent="0.3">
      <c r="B2092" s="15"/>
    </row>
    <row r="2093" spans="2:2" x14ac:dyDescent="0.3">
      <c r="B2093" s="15"/>
    </row>
    <row r="2094" spans="2:2" x14ac:dyDescent="0.3">
      <c r="B2094" s="15"/>
    </row>
    <row r="2095" spans="2:2" x14ac:dyDescent="0.3">
      <c r="B2095" s="15"/>
    </row>
    <row r="2096" spans="2:2" x14ac:dyDescent="0.3">
      <c r="B2096" s="15"/>
    </row>
    <row r="2097" spans="2:2" x14ac:dyDescent="0.3">
      <c r="B2097" s="15"/>
    </row>
    <row r="2098" spans="2:2" x14ac:dyDescent="0.3">
      <c r="B2098" s="15"/>
    </row>
    <row r="2099" spans="2:2" x14ac:dyDescent="0.3">
      <c r="B2099" s="15"/>
    </row>
    <row r="2100" spans="2:2" x14ac:dyDescent="0.3">
      <c r="B2100" s="15"/>
    </row>
    <row r="2101" spans="2:2" x14ac:dyDescent="0.3">
      <c r="B2101" s="15"/>
    </row>
    <row r="2102" spans="2:2" x14ac:dyDescent="0.3">
      <c r="B2102" s="15"/>
    </row>
    <row r="2103" spans="2:2" x14ac:dyDescent="0.3">
      <c r="B2103" s="15"/>
    </row>
    <row r="2104" spans="2:2" x14ac:dyDescent="0.3">
      <c r="B2104" s="15"/>
    </row>
    <row r="2105" spans="2:2" x14ac:dyDescent="0.3">
      <c r="B2105" s="15"/>
    </row>
    <row r="2106" spans="2:2" x14ac:dyDescent="0.3">
      <c r="B2106" s="15"/>
    </row>
    <row r="2107" spans="2:2" x14ac:dyDescent="0.3">
      <c r="B2107" s="15"/>
    </row>
    <row r="2108" spans="2:2" x14ac:dyDescent="0.3">
      <c r="B2108" s="15"/>
    </row>
    <row r="2109" spans="2:2" x14ac:dyDescent="0.3">
      <c r="B2109" s="15"/>
    </row>
    <row r="2110" spans="2:2" x14ac:dyDescent="0.3">
      <c r="B2110" s="15"/>
    </row>
    <row r="2111" spans="2:2" x14ac:dyDescent="0.3">
      <c r="B2111" s="15"/>
    </row>
    <row r="2112" spans="2:2" x14ac:dyDescent="0.3">
      <c r="B2112" s="15"/>
    </row>
    <row r="2113" spans="2:2" x14ac:dyDescent="0.3">
      <c r="B2113" s="15"/>
    </row>
    <row r="2114" spans="2:2" x14ac:dyDescent="0.3">
      <c r="B2114" s="15"/>
    </row>
    <row r="2115" spans="2:2" x14ac:dyDescent="0.3">
      <c r="B2115" s="15"/>
    </row>
    <row r="2116" spans="2:2" x14ac:dyDescent="0.3">
      <c r="B2116" s="15"/>
    </row>
    <row r="2117" spans="2:2" x14ac:dyDescent="0.3">
      <c r="B2117" s="15"/>
    </row>
    <row r="2118" spans="2:2" x14ac:dyDescent="0.3">
      <c r="B2118" s="15"/>
    </row>
    <row r="2119" spans="2:2" x14ac:dyDescent="0.3">
      <c r="B2119" s="15"/>
    </row>
    <row r="2120" spans="2:2" x14ac:dyDescent="0.3">
      <c r="B2120" s="15"/>
    </row>
    <row r="2121" spans="2:2" x14ac:dyDescent="0.3">
      <c r="B2121" s="15"/>
    </row>
    <row r="2122" spans="2:2" x14ac:dyDescent="0.3">
      <c r="B2122" s="15"/>
    </row>
    <row r="2123" spans="2:2" x14ac:dyDescent="0.3">
      <c r="B2123" s="15"/>
    </row>
    <row r="2124" spans="2:2" x14ac:dyDescent="0.3">
      <c r="B2124" s="15"/>
    </row>
    <row r="2125" spans="2:2" x14ac:dyDescent="0.3">
      <c r="B2125" s="15"/>
    </row>
    <row r="2126" spans="2:2" x14ac:dyDescent="0.3">
      <c r="B2126" s="15"/>
    </row>
    <row r="2127" spans="2:2" x14ac:dyDescent="0.3">
      <c r="B2127" s="15"/>
    </row>
    <row r="2128" spans="2:2" x14ac:dyDescent="0.3">
      <c r="B2128" s="15"/>
    </row>
    <row r="2129" spans="2:2" x14ac:dyDescent="0.3">
      <c r="B2129" s="15"/>
    </row>
    <row r="2130" spans="2:2" x14ac:dyDescent="0.3">
      <c r="B2130" s="15"/>
    </row>
    <row r="2131" spans="2:2" x14ac:dyDescent="0.3">
      <c r="B2131" s="15"/>
    </row>
    <row r="2132" spans="2:2" x14ac:dyDescent="0.3">
      <c r="B2132" s="15"/>
    </row>
    <row r="2133" spans="2:2" x14ac:dyDescent="0.3">
      <c r="B2133" s="15"/>
    </row>
    <row r="2134" spans="2:2" x14ac:dyDescent="0.3">
      <c r="B2134" s="15"/>
    </row>
    <row r="2135" spans="2:2" x14ac:dyDescent="0.3">
      <c r="B2135" s="15"/>
    </row>
    <row r="2136" spans="2:2" x14ac:dyDescent="0.3">
      <c r="B2136" s="15"/>
    </row>
    <row r="2137" spans="2:2" x14ac:dyDescent="0.3">
      <c r="B2137" s="15"/>
    </row>
    <row r="2138" spans="2:2" x14ac:dyDescent="0.3">
      <c r="B2138" s="15"/>
    </row>
    <row r="2139" spans="2:2" x14ac:dyDescent="0.3">
      <c r="B2139" s="15"/>
    </row>
    <row r="2140" spans="2:2" x14ac:dyDescent="0.3">
      <c r="B2140" s="15"/>
    </row>
    <row r="2141" spans="2:2" x14ac:dyDescent="0.3">
      <c r="B2141" s="15"/>
    </row>
    <row r="2142" spans="2:2" x14ac:dyDescent="0.3">
      <c r="B2142" s="15"/>
    </row>
    <row r="2143" spans="2:2" x14ac:dyDescent="0.3">
      <c r="B2143" s="15"/>
    </row>
    <row r="2144" spans="2:2" x14ac:dyDescent="0.3">
      <c r="B2144" s="15"/>
    </row>
    <row r="2145" spans="2:2" x14ac:dyDescent="0.3">
      <c r="B2145" s="15"/>
    </row>
    <row r="2146" spans="2:2" x14ac:dyDescent="0.3">
      <c r="B2146" s="15"/>
    </row>
    <row r="2147" spans="2:2" x14ac:dyDescent="0.3">
      <c r="B2147" s="15"/>
    </row>
    <row r="2148" spans="2:2" x14ac:dyDescent="0.3">
      <c r="B2148" s="15"/>
    </row>
    <row r="2149" spans="2:2" x14ac:dyDescent="0.3">
      <c r="B2149" s="15"/>
    </row>
    <row r="2150" spans="2:2" x14ac:dyDescent="0.3">
      <c r="B2150" s="15"/>
    </row>
    <row r="2151" spans="2:2" x14ac:dyDescent="0.3">
      <c r="B2151" s="15"/>
    </row>
    <row r="2152" spans="2:2" x14ac:dyDescent="0.3">
      <c r="B2152" s="15"/>
    </row>
    <row r="2153" spans="2:2" x14ac:dyDescent="0.3">
      <c r="B2153" s="15"/>
    </row>
    <row r="2154" spans="2:2" x14ac:dyDescent="0.3">
      <c r="B2154" s="15"/>
    </row>
    <row r="2155" spans="2:2" x14ac:dyDescent="0.3">
      <c r="B2155" s="15"/>
    </row>
    <row r="2156" spans="2:2" x14ac:dyDescent="0.3">
      <c r="B2156" s="15"/>
    </row>
    <row r="2157" spans="2:2" x14ac:dyDescent="0.3">
      <c r="B2157" s="15"/>
    </row>
    <row r="2158" spans="2:2" x14ac:dyDescent="0.3">
      <c r="B2158" s="15"/>
    </row>
    <row r="2159" spans="2:2" x14ac:dyDescent="0.3">
      <c r="B2159" s="15"/>
    </row>
    <row r="2160" spans="2:2" x14ac:dyDescent="0.3">
      <c r="B2160" s="15"/>
    </row>
    <row r="2161" spans="2:2" x14ac:dyDescent="0.3">
      <c r="B2161" s="15"/>
    </row>
    <row r="2162" spans="2:2" x14ac:dyDescent="0.3">
      <c r="B2162" s="15"/>
    </row>
    <row r="2163" spans="2:2" x14ac:dyDescent="0.3">
      <c r="B2163" s="15"/>
    </row>
    <row r="2164" spans="2:2" x14ac:dyDescent="0.3">
      <c r="B2164" s="15"/>
    </row>
    <row r="2165" spans="2:2" x14ac:dyDescent="0.3">
      <c r="B2165" s="15"/>
    </row>
    <row r="2166" spans="2:2" x14ac:dyDescent="0.3">
      <c r="B2166" s="15"/>
    </row>
    <row r="2167" spans="2:2" x14ac:dyDescent="0.3">
      <c r="B2167" s="15"/>
    </row>
    <row r="2168" spans="2:2" x14ac:dyDescent="0.3">
      <c r="B2168" s="15"/>
    </row>
    <row r="2169" spans="2:2" x14ac:dyDescent="0.3">
      <c r="B2169" s="15"/>
    </row>
    <row r="2170" spans="2:2" x14ac:dyDescent="0.3">
      <c r="B2170" s="15"/>
    </row>
    <row r="2171" spans="2:2" x14ac:dyDescent="0.3">
      <c r="B2171" s="15"/>
    </row>
    <row r="2172" spans="2:2" x14ac:dyDescent="0.3">
      <c r="B2172" s="15"/>
    </row>
    <row r="2173" spans="2:2" x14ac:dyDescent="0.3">
      <c r="B2173" s="15"/>
    </row>
    <row r="2174" spans="2:2" x14ac:dyDescent="0.3">
      <c r="B2174" s="15"/>
    </row>
    <row r="2175" spans="2:2" x14ac:dyDescent="0.3">
      <c r="B2175" s="15"/>
    </row>
    <row r="2176" spans="2:2" x14ac:dyDescent="0.3">
      <c r="B2176" s="15"/>
    </row>
    <row r="2177" spans="2:2" x14ac:dyDescent="0.3">
      <c r="B2177" s="15"/>
    </row>
    <row r="2178" spans="2:2" x14ac:dyDescent="0.3">
      <c r="B2178" s="15"/>
    </row>
    <row r="2179" spans="2:2" x14ac:dyDescent="0.3">
      <c r="B2179" s="15"/>
    </row>
    <row r="2180" spans="2:2" x14ac:dyDescent="0.3">
      <c r="B2180" s="15"/>
    </row>
    <row r="2181" spans="2:2" x14ac:dyDescent="0.3">
      <c r="B2181" s="15"/>
    </row>
    <row r="2182" spans="2:2" x14ac:dyDescent="0.3">
      <c r="B2182" s="15"/>
    </row>
    <row r="2183" spans="2:2" x14ac:dyDescent="0.3">
      <c r="B2183" s="15"/>
    </row>
    <row r="2184" spans="2:2" x14ac:dyDescent="0.3">
      <c r="B2184" s="15"/>
    </row>
    <row r="2185" spans="2:2" x14ac:dyDescent="0.3">
      <c r="B2185" s="15"/>
    </row>
    <row r="2186" spans="2:2" x14ac:dyDescent="0.3">
      <c r="B2186" s="15"/>
    </row>
    <row r="2187" spans="2:2" x14ac:dyDescent="0.3">
      <c r="B2187" s="15"/>
    </row>
    <row r="2188" spans="2:2" x14ac:dyDescent="0.3">
      <c r="B2188" s="15"/>
    </row>
    <row r="2189" spans="2:2" x14ac:dyDescent="0.3">
      <c r="B2189" s="15"/>
    </row>
    <row r="2190" spans="2:2" x14ac:dyDescent="0.3">
      <c r="B2190" s="15"/>
    </row>
    <row r="2191" spans="2:2" x14ac:dyDescent="0.3">
      <c r="B2191" s="15"/>
    </row>
    <row r="2192" spans="2:2" x14ac:dyDescent="0.3">
      <c r="B2192" s="15"/>
    </row>
    <row r="2193" spans="2:2" x14ac:dyDescent="0.3">
      <c r="B2193" s="15"/>
    </row>
    <row r="2194" spans="2:2" x14ac:dyDescent="0.3">
      <c r="B2194" s="15"/>
    </row>
    <row r="2195" spans="2:2" x14ac:dyDescent="0.3">
      <c r="B2195" s="15"/>
    </row>
    <row r="2196" spans="2:2" x14ac:dyDescent="0.3">
      <c r="B2196" s="15"/>
    </row>
    <row r="2197" spans="2:2" x14ac:dyDescent="0.3">
      <c r="B2197" s="15"/>
    </row>
    <row r="2198" spans="2:2" x14ac:dyDescent="0.3">
      <c r="B2198" s="15"/>
    </row>
    <row r="2199" spans="2:2" x14ac:dyDescent="0.3">
      <c r="B2199" s="15"/>
    </row>
    <row r="2200" spans="2:2" x14ac:dyDescent="0.3">
      <c r="B2200" s="15"/>
    </row>
    <row r="2201" spans="2:2" x14ac:dyDescent="0.3">
      <c r="B2201" s="15"/>
    </row>
    <row r="2202" spans="2:2" x14ac:dyDescent="0.3">
      <c r="B2202" s="15"/>
    </row>
    <row r="2203" spans="2:2" x14ac:dyDescent="0.3">
      <c r="B2203" s="15"/>
    </row>
    <row r="2204" spans="2:2" x14ac:dyDescent="0.3">
      <c r="B2204" s="15"/>
    </row>
    <row r="2205" spans="2:2" x14ac:dyDescent="0.3">
      <c r="B2205" s="15"/>
    </row>
    <row r="2206" spans="2:2" x14ac:dyDescent="0.3">
      <c r="B2206" s="15"/>
    </row>
    <row r="2207" spans="2:2" x14ac:dyDescent="0.3">
      <c r="B2207" s="15"/>
    </row>
    <row r="2208" spans="2:2" x14ac:dyDescent="0.3">
      <c r="B2208" s="15"/>
    </row>
    <row r="2209" spans="2:2" x14ac:dyDescent="0.3">
      <c r="B2209" s="15"/>
    </row>
    <row r="2210" spans="2:2" x14ac:dyDescent="0.3">
      <c r="B2210" s="15"/>
    </row>
    <row r="2211" spans="2:2" x14ac:dyDescent="0.3">
      <c r="B2211" s="15"/>
    </row>
    <row r="2212" spans="2:2" x14ac:dyDescent="0.3">
      <c r="B2212" s="15"/>
    </row>
    <row r="2213" spans="2:2" x14ac:dyDescent="0.3">
      <c r="B2213" s="15"/>
    </row>
    <row r="2214" spans="2:2" x14ac:dyDescent="0.3">
      <c r="B2214" s="15"/>
    </row>
    <row r="2215" spans="2:2" x14ac:dyDescent="0.3">
      <c r="B2215" s="15"/>
    </row>
    <row r="2216" spans="2:2" x14ac:dyDescent="0.3">
      <c r="B2216" s="15"/>
    </row>
    <row r="2217" spans="2:2" x14ac:dyDescent="0.3">
      <c r="B2217" s="15"/>
    </row>
    <row r="2218" spans="2:2" x14ac:dyDescent="0.3">
      <c r="B2218" s="15"/>
    </row>
    <row r="2219" spans="2:2" x14ac:dyDescent="0.3">
      <c r="B2219" s="15"/>
    </row>
    <row r="2220" spans="2:2" x14ac:dyDescent="0.3">
      <c r="B2220" s="15"/>
    </row>
    <row r="2221" spans="2:2" x14ac:dyDescent="0.3">
      <c r="B2221" s="15"/>
    </row>
    <row r="2222" spans="2:2" x14ac:dyDescent="0.3">
      <c r="B2222" s="15"/>
    </row>
    <row r="2223" spans="2:2" x14ac:dyDescent="0.3">
      <c r="B2223" s="15"/>
    </row>
    <row r="2224" spans="2:2" x14ac:dyDescent="0.3">
      <c r="B2224" s="15"/>
    </row>
    <row r="2225" spans="2:2" x14ac:dyDescent="0.3">
      <c r="B2225" s="15"/>
    </row>
    <row r="2226" spans="2:2" x14ac:dyDescent="0.3">
      <c r="B2226" s="15"/>
    </row>
    <row r="2227" spans="2:2" x14ac:dyDescent="0.3">
      <c r="B2227" s="15"/>
    </row>
    <row r="2228" spans="2:2" x14ac:dyDescent="0.3">
      <c r="B2228" s="15"/>
    </row>
    <row r="2229" spans="2:2" x14ac:dyDescent="0.3">
      <c r="B2229" s="15"/>
    </row>
    <row r="2230" spans="2:2" x14ac:dyDescent="0.3">
      <c r="B2230" s="15"/>
    </row>
    <row r="2231" spans="2:2" x14ac:dyDescent="0.3">
      <c r="B2231" s="15"/>
    </row>
    <row r="2232" spans="2:2" x14ac:dyDescent="0.3">
      <c r="B2232" s="15"/>
    </row>
    <row r="2233" spans="2:2" x14ac:dyDescent="0.3">
      <c r="B2233" s="15"/>
    </row>
    <row r="2234" spans="2:2" x14ac:dyDescent="0.3">
      <c r="B2234" s="15"/>
    </row>
    <row r="2235" spans="2:2" x14ac:dyDescent="0.3">
      <c r="B2235" s="15"/>
    </row>
    <row r="2236" spans="2:2" x14ac:dyDescent="0.3">
      <c r="B2236" s="15"/>
    </row>
    <row r="2237" spans="2:2" x14ac:dyDescent="0.3">
      <c r="B2237" s="15"/>
    </row>
    <row r="2238" spans="2:2" x14ac:dyDescent="0.3">
      <c r="B2238" s="15"/>
    </row>
    <row r="2239" spans="2:2" x14ac:dyDescent="0.3">
      <c r="B2239" s="15"/>
    </row>
    <row r="2240" spans="2:2" x14ac:dyDescent="0.3">
      <c r="B2240" s="15"/>
    </row>
    <row r="2241" spans="2:2" x14ac:dyDescent="0.3">
      <c r="B2241" s="15"/>
    </row>
    <row r="2242" spans="2:2" x14ac:dyDescent="0.3">
      <c r="B2242" s="15"/>
    </row>
    <row r="2243" spans="2:2" x14ac:dyDescent="0.3">
      <c r="B2243" s="15"/>
    </row>
    <row r="2244" spans="2:2" x14ac:dyDescent="0.3">
      <c r="B2244" s="15"/>
    </row>
    <row r="2245" spans="2:2" x14ac:dyDescent="0.3">
      <c r="B2245" s="15"/>
    </row>
    <row r="2246" spans="2:2" x14ac:dyDescent="0.3">
      <c r="B2246" s="15"/>
    </row>
    <row r="2247" spans="2:2" x14ac:dyDescent="0.3">
      <c r="B2247" s="15"/>
    </row>
    <row r="2248" spans="2:2" x14ac:dyDescent="0.3">
      <c r="B2248" s="15"/>
    </row>
    <row r="2249" spans="2:2" x14ac:dyDescent="0.3">
      <c r="B2249" s="15"/>
    </row>
    <row r="2250" spans="2:2" x14ac:dyDescent="0.3">
      <c r="B2250" s="15"/>
    </row>
    <row r="2251" spans="2:2" x14ac:dyDescent="0.3">
      <c r="B2251" s="15"/>
    </row>
    <row r="2252" spans="2:2" x14ac:dyDescent="0.3">
      <c r="B2252" s="15"/>
    </row>
    <row r="2253" spans="2:2" x14ac:dyDescent="0.3">
      <c r="B2253" s="15"/>
    </row>
    <row r="2254" spans="2:2" x14ac:dyDescent="0.3">
      <c r="B2254" s="15"/>
    </row>
    <row r="2255" spans="2:2" x14ac:dyDescent="0.3">
      <c r="B2255" s="15"/>
    </row>
    <row r="2256" spans="2:2" x14ac:dyDescent="0.3">
      <c r="B2256" s="15"/>
    </row>
    <row r="2257" spans="2:2" x14ac:dyDescent="0.3">
      <c r="B2257" s="15"/>
    </row>
    <row r="2258" spans="2:2" x14ac:dyDescent="0.3">
      <c r="B2258" s="15"/>
    </row>
    <row r="2259" spans="2:2" x14ac:dyDescent="0.3">
      <c r="B2259" s="15"/>
    </row>
    <row r="2260" spans="2:2" x14ac:dyDescent="0.3">
      <c r="B2260" s="15"/>
    </row>
    <row r="2261" spans="2:2" x14ac:dyDescent="0.3">
      <c r="B2261" s="15"/>
    </row>
    <row r="2262" spans="2:2" x14ac:dyDescent="0.3">
      <c r="B2262" s="15"/>
    </row>
    <row r="2263" spans="2:2" x14ac:dyDescent="0.3">
      <c r="B2263" s="15"/>
    </row>
    <row r="2264" spans="2:2" x14ac:dyDescent="0.3">
      <c r="B2264" s="15"/>
    </row>
    <row r="2265" spans="2:2" x14ac:dyDescent="0.3">
      <c r="B2265" s="15"/>
    </row>
    <row r="2266" spans="2:2" x14ac:dyDescent="0.3">
      <c r="B2266" s="15"/>
    </row>
    <row r="2267" spans="2:2" x14ac:dyDescent="0.3">
      <c r="B2267" s="15"/>
    </row>
    <row r="2268" spans="2:2" x14ac:dyDescent="0.3">
      <c r="B2268" s="15"/>
    </row>
    <row r="2269" spans="2:2" x14ac:dyDescent="0.3">
      <c r="B2269" s="15"/>
    </row>
    <row r="2270" spans="2:2" x14ac:dyDescent="0.3">
      <c r="B2270" s="15"/>
    </row>
    <row r="2271" spans="2:2" x14ac:dyDescent="0.3">
      <c r="B2271" s="15"/>
    </row>
    <row r="2272" spans="2:2" x14ac:dyDescent="0.3">
      <c r="B2272" s="15"/>
    </row>
    <row r="2273" spans="2:2" x14ac:dyDescent="0.3">
      <c r="B2273" s="15"/>
    </row>
    <row r="2274" spans="2:2" x14ac:dyDescent="0.3">
      <c r="B2274" s="15"/>
    </row>
    <row r="2275" spans="2:2" x14ac:dyDescent="0.3">
      <c r="B2275" s="15"/>
    </row>
    <row r="2276" spans="2:2" x14ac:dyDescent="0.3">
      <c r="B2276" s="15"/>
    </row>
    <row r="2277" spans="2:2" x14ac:dyDescent="0.3">
      <c r="B2277" s="15"/>
    </row>
    <row r="2278" spans="2:2" x14ac:dyDescent="0.3">
      <c r="B2278" s="15"/>
    </row>
    <row r="2279" spans="2:2" x14ac:dyDescent="0.3">
      <c r="B2279" s="15"/>
    </row>
    <row r="2280" spans="2:2" x14ac:dyDescent="0.3">
      <c r="B2280" s="15"/>
    </row>
    <row r="2281" spans="2:2" x14ac:dyDescent="0.3">
      <c r="B2281" s="15"/>
    </row>
    <row r="2282" spans="2:2" x14ac:dyDescent="0.3">
      <c r="B2282" s="15"/>
    </row>
    <row r="2283" spans="2:2" x14ac:dyDescent="0.3">
      <c r="B2283" s="15"/>
    </row>
    <row r="2284" spans="2:2" x14ac:dyDescent="0.3">
      <c r="B2284" s="15"/>
    </row>
    <row r="2285" spans="2:2" x14ac:dyDescent="0.3">
      <c r="B2285" s="15"/>
    </row>
    <row r="2286" spans="2:2" x14ac:dyDescent="0.3">
      <c r="B2286" s="15"/>
    </row>
    <row r="2287" spans="2:2" x14ac:dyDescent="0.3">
      <c r="B2287" s="15"/>
    </row>
    <row r="2288" spans="2:2" x14ac:dyDescent="0.3">
      <c r="B2288" s="15"/>
    </row>
    <row r="2289" spans="2:2" x14ac:dyDescent="0.3">
      <c r="B2289" s="15"/>
    </row>
    <row r="2290" spans="2:2" x14ac:dyDescent="0.3">
      <c r="B2290" s="15"/>
    </row>
    <row r="2291" spans="2:2" x14ac:dyDescent="0.3">
      <c r="B2291" s="15"/>
    </row>
    <row r="2292" spans="2:2" x14ac:dyDescent="0.3">
      <c r="B2292" s="15"/>
    </row>
    <row r="2293" spans="2:2" x14ac:dyDescent="0.3">
      <c r="B2293" s="15"/>
    </row>
    <row r="2294" spans="2:2" x14ac:dyDescent="0.3">
      <c r="B2294" s="15"/>
    </row>
    <row r="2295" spans="2:2" x14ac:dyDescent="0.3">
      <c r="B2295" s="15"/>
    </row>
    <row r="2296" spans="2:2" x14ac:dyDescent="0.3">
      <c r="B2296" s="15"/>
    </row>
    <row r="2297" spans="2:2" x14ac:dyDescent="0.3">
      <c r="B2297" s="15"/>
    </row>
    <row r="2298" spans="2:2" x14ac:dyDescent="0.3">
      <c r="B2298" s="15"/>
    </row>
    <row r="2299" spans="2:2" x14ac:dyDescent="0.3">
      <c r="B2299" s="15"/>
    </row>
    <row r="2300" spans="2:2" x14ac:dyDescent="0.3">
      <c r="B2300" s="15"/>
    </row>
    <row r="2301" spans="2:2" x14ac:dyDescent="0.3">
      <c r="B2301" s="15"/>
    </row>
    <row r="2302" spans="2:2" x14ac:dyDescent="0.3">
      <c r="B2302" s="15"/>
    </row>
    <row r="2303" spans="2:2" x14ac:dyDescent="0.3">
      <c r="B2303" s="15"/>
    </row>
    <row r="2304" spans="2:2" x14ac:dyDescent="0.3">
      <c r="B2304" s="15"/>
    </row>
    <row r="2305" spans="2:2" x14ac:dyDescent="0.3">
      <c r="B2305" s="15"/>
    </row>
    <row r="2306" spans="2:2" x14ac:dyDescent="0.3">
      <c r="B2306" s="15"/>
    </row>
    <row r="2307" spans="2:2" x14ac:dyDescent="0.3">
      <c r="B2307" s="15"/>
    </row>
    <row r="2308" spans="2:2" x14ac:dyDescent="0.3">
      <c r="B2308" s="15"/>
    </row>
    <row r="2309" spans="2:2" x14ac:dyDescent="0.3">
      <c r="B2309" s="15"/>
    </row>
    <row r="2310" spans="2:2" x14ac:dyDescent="0.3">
      <c r="B2310" s="15"/>
    </row>
    <row r="2311" spans="2:2" x14ac:dyDescent="0.3">
      <c r="B2311" s="15"/>
    </row>
    <row r="2312" spans="2:2" x14ac:dyDescent="0.3">
      <c r="B2312" s="15"/>
    </row>
    <row r="2313" spans="2:2" x14ac:dyDescent="0.3">
      <c r="B2313" s="15"/>
    </row>
    <row r="2314" spans="2:2" x14ac:dyDescent="0.3">
      <c r="B2314" s="15"/>
    </row>
    <row r="2315" spans="2:2" x14ac:dyDescent="0.3">
      <c r="B2315" s="15"/>
    </row>
    <row r="2316" spans="2:2" x14ac:dyDescent="0.3">
      <c r="B2316" s="15"/>
    </row>
    <row r="2317" spans="2:2" x14ac:dyDescent="0.3">
      <c r="B2317" s="15"/>
    </row>
    <row r="2318" spans="2:2" x14ac:dyDescent="0.3">
      <c r="B2318" s="15"/>
    </row>
    <row r="2319" spans="2:2" x14ac:dyDescent="0.3">
      <c r="B2319" s="15"/>
    </row>
    <row r="2320" spans="2:2" x14ac:dyDescent="0.3">
      <c r="B2320" s="15"/>
    </row>
    <row r="2321" spans="2:2" x14ac:dyDescent="0.3">
      <c r="B2321" s="15"/>
    </row>
    <row r="2322" spans="2:2" x14ac:dyDescent="0.3">
      <c r="B2322" s="15"/>
    </row>
    <row r="2323" spans="2:2" x14ac:dyDescent="0.3">
      <c r="B2323" s="15"/>
    </row>
    <row r="2324" spans="2:2" x14ac:dyDescent="0.3">
      <c r="B2324" s="15"/>
    </row>
    <row r="2325" spans="2:2" x14ac:dyDescent="0.3">
      <c r="B2325" s="15"/>
    </row>
    <row r="2326" spans="2:2" x14ac:dyDescent="0.3">
      <c r="B2326" s="15"/>
    </row>
    <row r="2327" spans="2:2" x14ac:dyDescent="0.3">
      <c r="B2327" s="15"/>
    </row>
    <row r="2328" spans="2:2" x14ac:dyDescent="0.3">
      <c r="B2328" s="15"/>
    </row>
    <row r="2329" spans="2:2" x14ac:dyDescent="0.3">
      <c r="B2329" s="15"/>
    </row>
    <row r="2330" spans="2:2" x14ac:dyDescent="0.3">
      <c r="B2330" s="15"/>
    </row>
    <row r="2331" spans="2:2" x14ac:dyDescent="0.3">
      <c r="B2331" s="15"/>
    </row>
    <row r="2332" spans="2:2" x14ac:dyDescent="0.3">
      <c r="B2332" s="15"/>
    </row>
    <row r="2333" spans="2:2" x14ac:dyDescent="0.3">
      <c r="B2333" s="15"/>
    </row>
    <row r="2334" spans="2:2" x14ac:dyDescent="0.3">
      <c r="B2334" s="15"/>
    </row>
    <row r="2335" spans="2:2" x14ac:dyDescent="0.3">
      <c r="B2335" s="15"/>
    </row>
    <row r="2336" spans="2:2" x14ac:dyDescent="0.3">
      <c r="B2336" s="15"/>
    </row>
    <row r="2337" spans="2:2" x14ac:dyDescent="0.3">
      <c r="B2337" s="15"/>
    </row>
    <row r="2338" spans="2:2" x14ac:dyDescent="0.3">
      <c r="B2338" s="15"/>
    </row>
    <row r="2339" spans="2:2" x14ac:dyDescent="0.3">
      <c r="B2339" s="15"/>
    </row>
    <row r="2340" spans="2:2" x14ac:dyDescent="0.3">
      <c r="B2340" s="15"/>
    </row>
    <row r="2341" spans="2:2" x14ac:dyDescent="0.3">
      <c r="B2341" s="15"/>
    </row>
    <row r="2342" spans="2:2" x14ac:dyDescent="0.3">
      <c r="B2342" s="15"/>
    </row>
    <row r="2343" spans="2:2" x14ac:dyDescent="0.3">
      <c r="B2343" s="15"/>
    </row>
    <row r="2344" spans="2:2" x14ac:dyDescent="0.3">
      <c r="B2344" s="15"/>
    </row>
    <row r="2345" spans="2:2" x14ac:dyDescent="0.3">
      <c r="B2345" s="15"/>
    </row>
    <row r="2346" spans="2:2" x14ac:dyDescent="0.3">
      <c r="B2346" s="15"/>
    </row>
    <row r="2347" spans="2:2" x14ac:dyDescent="0.3">
      <c r="B2347" s="15"/>
    </row>
    <row r="2348" spans="2:2" x14ac:dyDescent="0.3">
      <c r="B2348" s="15"/>
    </row>
    <row r="2349" spans="2:2" x14ac:dyDescent="0.3">
      <c r="B2349" s="15"/>
    </row>
    <row r="2350" spans="2:2" x14ac:dyDescent="0.3">
      <c r="B2350" s="15"/>
    </row>
    <row r="2351" spans="2:2" x14ac:dyDescent="0.3">
      <c r="B2351" s="15"/>
    </row>
    <row r="2352" spans="2:2" x14ac:dyDescent="0.3">
      <c r="B2352" s="15"/>
    </row>
    <row r="2353" spans="2:2" x14ac:dyDescent="0.3">
      <c r="B2353" s="15"/>
    </row>
    <row r="2354" spans="2:2" x14ac:dyDescent="0.3">
      <c r="B2354" s="15"/>
    </row>
    <row r="2355" spans="2:2" x14ac:dyDescent="0.3">
      <c r="B2355" s="15"/>
    </row>
    <row r="2356" spans="2:2" x14ac:dyDescent="0.3">
      <c r="B2356" s="15"/>
    </row>
    <row r="2357" spans="2:2" x14ac:dyDescent="0.3">
      <c r="B2357" s="15"/>
    </row>
    <row r="2358" spans="2:2" x14ac:dyDescent="0.3">
      <c r="B2358" s="15"/>
    </row>
    <row r="2359" spans="2:2" x14ac:dyDescent="0.3">
      <c r="B2359" s="15"/>
    </row>
    <row r="2360" spans="2:2" x14ac:dyDescent="0.3">
      <c r="B2360" s="15"/>
    </row>
    <row r="2361" spans="2:2" x14ac:dyDescent="0.3">
      <c r="B2361" s="15"/>
    </row>
    <row r="2362" spans="2:2" x14ac:dyDescent="0.3">
      <c r="B2362" s="15"/>
    </row>
    <row r="2363" spans="2:2" x14ac:dyDescent="0.3">
      <c r="B2363" s="15"/>
    </row>
    <row r="2364" spans="2:2" x14ac:dyDescent="0.3">
      <c r="B2364" s="15"/>
    </row>
    <row r="2365" spans="2:2" x14ac:dyDescent="0.3">
      <c r="B2365" s="15"/>
    </row>
    <row r="2366" spans="2:2" x14ac:dyDescent="0.3">
      <c r="B2366" s="15"/>
    </row>
    <row r="2367" spans="2:2" x14ac:dyDescent="0.3">
      <c r="B2367" s="15"/>
    </row>
    <row r="2368" spans="2:2" x14ac:dyDescent="0.3">
      <c r="B2368" s="15"/>
    </row>
    <row r="2369" spans="2:2" x14ac:dyDescent="0.3">
      <c r="B2369" s="15"/>
    </row>
    <row r="2370" spans="2:2" x14ac:dyDescent="0.3">
      <c r="B2370" s="15"/>
    </row>
    <row r="2371" spans="2:2" x14ac:dyDescent="0.3">
      <c r="B2371" s="15"/>
    </row>
    <row r="2372" spans="2:2" x14ac:dyDescent="0.3">
      <c r="B2372" s="15"/>
    </row>
    <row r="2373" spans="2:2" x14ac:dyDescent="0.3">
      <c r="B2373" s="15"/>
    </row>
    <row r="2374" spans="2:2" x14ac:dyDescent="0.3">
      <c r="B2374" s="15"/>
    </row>
    <row r="2375" spans="2:2" x14ac:dyDescent="0.3">
      <c r="B2375" s="15"/>
    </row>
    <row r="2376" spans="2:2" x14ac:dyDescent="0.3">
      <c r="B2376" s="15"/>
    </row>
    <row r="2377" spans="2:2" x14ac:dyDescent="0.3">
      <c r="B2377" s="15"/>
    </row>
    <row r="2378" spans="2:2" x14ac:dyDescent="0.3">
      <c r="B2378" s="15"/>
    </row>
    <row r="2379" spans="2:2" x14ac:dyDescent="0.3">
      <c r="B2379" s="15"/>
    </row>
    <row r="2380" spans="2:2" x14ac:dyDescent="0.3">
      <c r="B2380" s="15"/>
    </row>
    <row r="2381" spans="2:2" x14ac:dyDescent="0.3">
      <c r="B2381" s="15"/>
    </row>
    <row r="2382" spans="2:2" x14ac:dyDescent="0.3">
      <c r="B2382" s="15"/>
    </row>
    <row r="2383" spans="2:2" x14ac:dyDescent="0.3">
      <c r="B2383" s="15"/>
    </row>
    <row r="2384" spans="2:2" x14ac:dyDescent="0.3">
      <c r="B2384" s="15"/>
    </row>
    <row r="2385" spans="2:2" x14ac:dyDescent="0.3">
      <c r="B2385" s="15"/>
    </row>
    <row r="2386" spans="2:2" x14ac:dyDescent="0.3">
      <c r="B2386" s="15"/>
    </row>
    <row r="2387" spans="2:2" x14ac:dyDescent="0.3">
      <c r="B2387" s="15"/>
    </row>
    <row r="2388" spans="2:2" x14ac:dyDescent="0.3">
      <c r="B2388" s="15"/>
    </row>
    <row r="2389" spans="2:2" x14ac:dyDescent="0.3">
      <c r="B2389" s="15"/>
    </row>
    <row r="2390" spans="2:2" x14ac:dyDescent="0.3">
      <c r="B2390" s="15"/>
    </row>
    <row r="2391" spans="2:2" x14ac:dyDescent="0.3">
      <c r="B2391" s="15"/>
    </row>
    <row r="2392" spans="2:2" x14ac:dyDescent="0.3">
      <c r="B2392" s="15"/>
    </row>
    <row r="2393" spans="2:2" x14ac:dyDescent="0.3">
      <c r="B2393" s="15"/>
    </row>
    <row r="2394" spans="2:2" x14ac:dyDescent="0.3">
      <c r="B2394" s="15"/>
    </row>
    <row r="2395" spans="2:2" x14ac:dyDescent="0.3">
      <c r="B2395" s="15"/>
    </row>
    <row r="2396" spans="2:2" x14ac:dyDescent="0.3">
      <c r="B2396" s="15"/>
    </row>
    <row r="2397" spans="2:2" x14ac:dyDescent="0.3">
      <c r="B2397" s="15"/>
    </row>
    <row r="2398" spans="2:2" x14ac:dyDescent="0.3">
      <c r="B2398" s="15"/>
    </row>
    <row r="2399" spans="2:2" x14ac:dyDescent="0.3">
      <c r="B2399" s="15"/>
    </row>
    <row r="2400" spans="2:2" x14ac:dyDescent="0.3">
      <c r="B2400" s="15"/>
    </row>
    <row r="2401" spans="2:2" x14ac:dyDescent="0.3">
      <c r="B2401" s="15"/>
    </row>
    <row r="2402" spans="2:2" x14ac:dyDescent="0.3">
      <c r="B2402" s="15"/>
    </row>
    <row r="2403" spans="2:2" x14ac:dyDescent="0.3">
      <c r="B2403" s="15"/>
    </row>
    <row r="2404" spans="2:2" x14ac:dyDescent="0.3">
      <c r="B2404" s="15"/>
    </row>
    <row r="2405" spans="2:2" x14ac:dyDescent="0.3">
      <c r="B2405" s="15"/>
    </row>
    <row r="2406" spans="2:2" x14ac:dyDescent="0.3">
      <c r="B2406" s="15"/>
    </row>
    <row r="2407" spans="2:2" x14ac:dyDescent="0.3">
      <c r="B2407" s="15"/>
    </row>
    <row r="2408" spans="2:2" x14ac:dyDescent="0.3">
      <c r="B2408" s="15"/>
    </row>
    <row r="2409" spans="2:2" x14ac:dyDescent="0.3">
      <c r="B2409" s="15"/>
    </row>
    <row r="2410" spans="2:2" x14ac:dyDescent="0.3">
      <c r="B2410" s="15"/>
    </row>
    <row r="2411" spans="2:2" x14ac:dyDescent="0.3">
      <c r="B2411" s="15"/>
    </row>
    <row r="2412" spans="2:2" x14ac:dyDescent="0.3">
      <c r="B2412" s="15"/>
    </row>
    <row r="2413" spans="2:2" x14ac:dyDescent="0.3">
      <c r="B2413" s="15"/>
    </row>
    <row r="2414" spans="2:2" x14ac:dyDescent="0.3">
      <c r="B2414" s="15"/>
    </row>
    <row r="2415" spans="2:2" x14ac:dyDescent="0.3">
      <c r="B2415" s="15"/>
    </row>
    <row r="2416" spans="2:2" x14ac:dyDescent="0.3">
      <c r="B2416" s="15"/>
    </row>
    <row r="2417" spans="2:2" x14ac:dyDescent="0.3">
      <c r="B2417" s="15"/>
    </row>
    <row r="2418" spans="2:2" x14ac:dyDescent="0.3">
      <c r="B2418" s="15"/>
    </row>
    <row r="2419" spans="2:2" x14ac:dyDescent="0.3">
      <c r="B2419" s="15"/>
    </row>
    <row r="2420" spans="2:2" x14ac:dyDescent="0.3">
      <c r="B2420" s="15"/>
    </row>
    <row r="2421" spans="2:2" x14ac:dyDescent="0.3">
      <c r="B2421" s="15"/>
    </row>
    <row r="2422" spans="2:2" x14ac:dyDescent="0.3">
      <c r="B2422" s="15"/>
    </row>
    <row r="2423" spans="2:2" x14ac:dyDescent="0.3">
      <c r="B2423" s="15"/>
    </row>
    <row r="2424" spans="2:2" x14ac:dyDescent="0.3">
      <c r="B2424" s="15"/>
    </row>
    <row r="2425" spans="2:2" x14ac:dyDescent="0.3">
      <c r="B2425" s="15"/>
    </row>
    <row r="2426" spans="2:2" x14ac:dyDescent="0.3">
      <c r="B2426" s="15"/>
    </row>
    <row r="2427" spans="2:2" x14ac:dyDescent="0.3">
      <c r="B2427" s="15"/>
    </row>
    <row r="2428" spans="2:2" x14ac:dyDescent="0.3">
      <c r="B2428" s="15"/>
    </row>
    <row r="2429" spans="2:2" x14ac:dyDescent="0.3">
      <c r="B2429" s="15"/>
    </row>
    <row r="2430" spans="2:2" x14ac:dyDescent="0.3">
      <c r="B2430" s="15"/>
    </row>
    <row r="2431" spans="2:2" x14ac:dyDescent="0.3">
      <c r="B2431" s="15"/>
    </row>
    <row r="2432" spans="2:2" x14ac:dyDescent="0.3">
      <c r="B2432" s="15"/>
    </row>
    <row r="2433" spans="2:2" x14ac:dyDescent="0.3">
      <c r="B2433" s="15"/>
    </row>
    <row r="2434" spans="2:2" x14ac:dyDescent="0.3">
      <c r="B2434" s="15"/>
    </row>
    <row r="2435" spans="2:2" x14ac:dyDescent="0.3">
      <c r="B2435" s="15"/>
    </row>
    <row r="2436" spans="2:2" x14ac:dyDescent="0.3">
      <c r="B2436" s="15"/>
    </row>
    <row r="2437" spans="2:2" x14ac:dyDescent="0.3">
      <c r="B2437" s="15"/>
    </row>
    <row r="2438" spans="2:2" x14ac:dyDescent="0.3">
      <c r="B2438" s="15"/>
    </row>
    <row r="2439" spans="2:2" x14ac:dyDescent="0.3">
      <c r="B2439" s="15"/>
    </row>
    <row r="2440" spans="2:2" x14ac:dyDescent="0.3">
      <c r="B2440" s="15"/>
    </row>
    <row r="2441" spans="2:2" x14ac:dyDescent="0.3">
      <c r="B2441" s="15"/>
    </row>
    <row r="2442" spans="2:2" x14ac:dyDescent="0.3">
      <c r="B2442" s="15"/>
    </row>
    <row r="2443" spans="2:2" x14ac:dyDescent="0.3">
      <c r="B2443" s="15"/>
    </row>
    <row r="2444" spans="2:2" x14ac:dyDescent="0.3">
      <c r="B2444" s="15"/>
    </row>
    <row r="2445" spans="2:2" x14ac:dyDescent="0.3">
      <c r="B2445" s="15"/>
    </row>
    <row r="2446" spans="2:2" x14ac:dyDescent="0.3">
      <c r="B2446" s="15"/>
    </row>
    <row r="2447" spans="2:2" x14ac:dyDescent="0.3">
      <c r="B2447" s="15"/>
    </row>
    <row r="2448" spans="2:2" x14ac:dyDescent="0.3">
      <c r="B2448" s="15"/>
    </row>
    <row r="2449" spans="2:2" x14ac:dyDescent="0.3">
      <c r="B2449" s="15"/>
    </row>
    <row r="2450" spans="2:2" x14ac:dyDescent="0.3">
      <c r="B2450" s="15"/>
    </row>
    <row r="2451" spans="2:2" x14ac:dyDescent="0.3">
      <c r="B2451" s="15"/>
    </row>
    <row r="2452" spans="2:2" x14ac:dyDescent="0.3">
      <c r="B2452" s="15"/>
    </row>
    <row r="2453" spans="2:2" x14ac:dyDescent="0.3">
      <c r="B2453" s="15"/>
    </row>
    <row r="2454" spans="2:2" x14ac:dyDescent="0.3">
      <c r="B2454" s="15"/>
    </row>
    <row r="2455" spans="2:2" x14ac:dyDescent="0.3">
      <c r="B2455" s="15"/>
    </row>
    <row r="2456" spans="2:2" x14ac:dyDescent="0.3">
      <c r="B2456" s="15"/>
    </row>
    <row r="2457" spans="2:2" x14ac:dyDescent="0.3">
      <c r="B2457" s="15"/>
    </row>
    <row r="2458" spans="2:2" x14ac:dyDescent="0.3">
      <c r="B2458" s="15"/>
    </row>
    <row r="2459" spans="2:2" x14ac:dyDescent="0.3">
      <c r="B2459" s="15"/>
    </row>
    <row r="2460" spans="2:2" x14ac:dyDescent="0.3">
      <c r="B2460" s="15"/>
    </row>
    <row r="2461" spans="2:2" x14ac:dyDescent="0.3">
      <c r="B2461" s="15"/>
    </row>
    <row r="2462" spans="2:2" x14ac:dyDescent="0.3">
      <c r="B2462" s="15"/>
    </row>
    <row r="2463" spans="2:2" x14ac:dyDescent="0.3">
      <c r="B2463" s="15"/>
    </row>
    <row r="2464" spans="2:2" x14ac:dyDescent="0.3">
      <c r="B2464" s="15"/>
    </row>
    <row r="2465" spans="2:2" x14ac:dyDescent="0.3">
      <c r="B2465" s="15"/>
    </row>
    <row r="2466" spans="2:2" x14ac:dyDescent="0.3">
      <c r="B2466" s="15"/>
    </row>
    <row r="2467" spans="2:2" x14ac:dyDescent="0.3">
      <c r="B2467" s="15"/>
    </row>
    <row r="2468" spans="2:2" x14ac:dyDescent="0.3">
      <c r="B2468" s="15"/>
    </row>
    <row r="2469" spans="2:2" x14ac:dyDescent="0.3">
      <c r="B2469" s="15"/>
    </row>
    <row r="2470" spans="2:2" x14ac:dyDescent="0.3">
      <c r="B2470" s="15"/>
    </row>
    <row r="2471" spans="2:2" x14ac:dyDescent="0.3">
      <c r="B2471" s="15"/>
    </row>
    <row r="2472" spans="2:2" x14ac:dyDescent="0.3">
      <c r="B2472" s="15"/>
    </row>
    <row r="2473" spans="2:2" x14ac:dyDescent="0.3">
      <c r="B2473" s="15"/>
    </row>
    <row r="2474" spans="2:2" x14ac:dyDescent="0.3">
      <c r="B2474" s="15"/>
    </row>
    <row r="2475" spans="2:2" x14ac:dyDescent="0.3">
      <c r="B2475" s="15"/>
    </row>
    <row r="2476" spans="2:2" x14ac:dyDescent="0.3">
      <c r="B2476" s="15"/>
    </row>
    <row r="2477" spans="2:2" x14ac:dyDescent="0.3">
      <c r="B2477" s="15"/>
    </row>
    <row r="2478" spans="2:2" x14ac:dyDescent="0.3">
      <c r="B2478" s="15"/>
    </row>
    <row r="2479" spans="2:2" x14ac:dyDescent="0.3">
      <c r="B2479" s="15"/>
    </row>
    <row r="2480" spans="2:2" x14ac:dyDescent="0.3">
      <c r="B2480" s="15"/>
    </row>
    <row r="2481" spans="2:2" x14ac:dyDescent="0.3">
      <c r="B2481" s="15"/>
    </row>
    <row r="2482" spans="2:2" x14ac:dyDescent="0.3">
      <c r="B2482" s="15"/>
    </row>
    <row r="2483" spans="2:2" x14ac:dyDescent="0.3">
      <c r="B2483" s="15"/>
    </row>
    <row r="2484" spans="2:2" x14ac:dyDescent="0.3">
      <c r="B2484" s="15"/>
    </row>
    <row r="2485" spans="2:2" x14ac:dyDescent="0.3">
      <c r="B2485" s="15"/>
    </row>
    <row r="2486" spans="2:2" x14ac:dyDescent="0.3">
      <c r="B2486" s="15"/>
    </row>
    <row r="2487" spans="2:2" x14ac:dyDescent="0.3">
      <c r="B2487" s="15"/>
    </row>
    <row r="2488" spans="2:2" x14ac:dyDescent="0.3">
      <c r="B2488" s="15"/>
    </row>
    <row r="2489" spans="2:2" x14ac:dyDescent="0.3">
      <c r="B2489" s="15"/>
    </row>
    <row r="2490" spans="2:2" x14ac:dyDescent="0.3">
      <c r="B2490" s="15"/>
    </row>
    <row r="2491" spans="2:2" x14ac:dyDescent="0.3">
      <c r="B2491" s="15"/>
    </row>
    <row r="2492" spans="2:2" x14ac:dyDescent="0.3">
      <c r="B2492" s="15"/>
    </row>
    <row r="2493" spans="2:2" x14ac:dyDescent="0.3">
      <c r="B2493" s="15"/>
    </row>
    <row r="2494" spans="2:2" x14ac:dyDescent="0.3">
      <c r="B2494" s="15"/>
    </row>
    <row r="2495" spans="2:2" x14ac:dyDescent="0.3">
      <c r="B2495" s="15"/>
    </row>
    <row r="2496" spans="2:2" x14ac:dyDescent="0.3">
      <c r="B2496" s="15"/>
    </row>
    <row r="2497" spans="2:2" x14ac:dyDescent="0.3">
      <c r="B2497" s="15"/>
    </row>
    <row r="2498" spans="2:2" x14ac:dyDescent="0.3">
      <c r="B2498" s="15"/>
    </row>
    <row r="2499" spans="2:2" x14ac:dyDescent="0.3">
      <c r="B2499" s="15"/>
    </row>
    <row r="2500" spans="2:2" x14ac:dyDescent="0.3">
      <c r="B2500" s="15"/>
    </row>
    <row r="2501" spans="2:2" x14ac:dyDescent="0.3">
      <c r="B2501" s="15"/>
    </row>
    <row r="2502" spans="2:2" x14ac:dyDescent="0.3">
      <c r="B2502" s="15"/>
    </row>
    <row r="2503" spans="2:2" x14ac:dyDescent="0.3">
      <c r="B2503" s="15"/>
    </row>
    <row r="2504" spans="2:2" x14ac:dyDescent="0.3">
      <c r="B2504" s="15"/>
    </row>
    <row r="2505" spans="2:2" x14ac:dyDescent="0.3">
      <c r="B2505" s="15"/>
    </row>
    <row r="2506" spans="2:2" x14ac:dyDescent="0.3">
      <c r="B2506" s="15"/>
    </row>
    <row r="2507" spans="2:2" x14ac:dyDescent="0.3">
      <c r="B2507" s="15"/>
    </row>
    <row r="2508" spans="2:2" x14ac:dyDescent="0.3">
      <c r="B2508" s="15"/>
    </row>
    <row r="2509" spans="2:2" x14ac:dyDescent="0.3">
      <c r="B2509" s="15"/>
    </row>
    <row r="2510" spans="2:2" x14ac:dyDescent="0.3">
      <c r="B2510" s="15"/>
    </row>
    <row r="2511" spans="2:2" x14ac:dyDescent="0.3">
      <c r="B2511" s="15"/>
    </row>
    <row r="2512" spans="2:2" x14ac:dyDescent="0.3">
      <c r="B2512" s="15"/>
    </row>
    <row r="2513" spans="2:2" x14ac:dyDescent="0.3">
      <c r="B2513" s="15"/>
    </row>
    <row r="2514" spans="2:2" x14ac:dyDescent="0.3">
      <c r="B2514" s="15"/>
    </row>
    <row r="2515" spans="2:2" x14ac:dyDescent="0.3">
      <c r="B2515" s="15"/>
    </row>
    <row r="2516" spans="2:2" x14ac:dyDescent="0.3">
      <c r="B2516" s="15"/>
    </row>
    <row r="2517" spans="2:2" x14ac:dyDescent="0.3">
      <c r="B2517" s="15"/>
    </row>
    <row r="2518" spans="2:2" x14ac:dyDescent="0.3">
      <c r="B2518" s="15"/>
    </row>
    <row r="2519" spans="2:2" x14ac:dyDescent="0.3">
      <c r="B2519" s="15"/>
    </row>
    <row r="2520" spans="2:2" x14ac:dyDescent="0.3">
      <c r="B2520" s="15"/>
    </row>
    <row r="2521" spans="2:2" x14ac:dyDescent="0.3">
      <c r="B2521" s="15"/>
    </row>
    <row r="2522" spans="2:2" x14ac:dyDescent="0.3">
      <c r="B2522" s="15"/>
    </row>
    <row r="2523" spans="2:2" x14ac:dyDescent="0.3">
      <c r="B2523" s="15"/>
    </row>
    <row r="2524" spans="2:2" x14ac:dyDescent="0.3">
      <c r="B2524" s="15"/>
    </row>
    <row r="2525" spans="2:2" x14ac:dyDescent="0.3">
      <c r="B2525" s="15"/>
    </row>
    <row r="2526" spans="2:2" x14ac:dyDescent="0.3">
      <c r="B2526" s="15"/>
    </row>
    <row r="2527" spans="2:2" x14ac:dyDescent="0.3">
      <c r="B2527" s="15"/>
    </row>
    <row r="2528" spans="2:2" x14ac:dyDescent="0.3">
      <c r="B2528" s="15"/>
    </row>
    <row r="2529" spans="2:2" x14ac:dyDescent="0.3">
      <c r="B2529" s="15"/>
    </row>
    <row r="2530" spans="2:2" x14ac:dyDescent="0.3">
      <c r="B2530" s="15"/>
    </row>
    <row r="2531" spans="2:2" x14ac:dyDescent="0.3">
      <c r="B2531" s="15"/>
    </row>
    <row r="2532" spans="2:2" x14ac:dyDescent="0.3">
      <c r="B2532" s="15"/>
    </row>
    <row r="2533" spans="2:2" x14ac:dyDescent="0.3">
      <c r="B2533" s="15"/>
    </row>
    <row r="2534" spans="2:2" x14ac:dyDescent="0.3">
      <c r="B2534" s="15"/>
    </row>
    <row r="2535" spans="2:2" x14ac:dyDescent="0.3">
      <c r="B2535" s="15"/>
    </row>
    <row r="2536" spans="2:2" x14ac:dyDescent="0.3">
      <c r="B2536" s="15"/>
    </row>
    <row r="2537" spans="2:2" x14ac:dyDescent="0.3">
      <c r="B2537" s="15"/>
    </row>
    <row r="2538" spans="2:2" x14ac:dyDescent="0.3">
      <c r="B2538" s="15"/>
    </row>
    <row r="2539" spans="2:2" x14ac:dyDescent="0.3">
      <c r="B2539" s="15"/>
    </row>
    <row r="2540" spans="2:2" x14ac:dyDescent="0.3">
      <c r="B2540" s="15"/>
    </row>
    <row r="2541" spans="2:2" x14ac:dyDescent="0.3">
      <c r="B2541" s="15"/>
    </row>
    <row r="2542" spans="2:2" x14ac:dyDescent="0.3">
      <c r="B2542" s="15"/>
    </row>
    <row r="2543" spans="2:2" x14ac:dyDescent="0.3">
      <c r="B2543" s="15"/>
    </row>
    <row r="2544" spans="2:2" x14ac:dyDescent="0.3">
      <c r="B2544" s="15"/>
    </row>
    <row r="2545" spans="2:2" x14ac:dyDescent="0.3">
      <c r="B2545" s="15"/>
    </row>
    <row r="2546" spans="2:2" x14ac:dyDescent="0.3">
      <c r="B2546" s="15"/>
    </row>
    <row r="2547" spans="2:2" x14ac:dyDescent="0.3">
      <c r="B2547" s="15"/>
    </row>
    <row r="2548" spans="2:2" x14ac:dyDescent="0.3">
      <c r="B2548" s="15"/>
    </row>
    <row r="2549" spans="2:2" x14ac:dyDescent="0.3">
      <c r="B2549" s="15"/>
    </row>
    <row r="2550" spans="2:2" x14ac:dyDescent="0.3">
      <c r="B2550" s="15"/>
    </row>
    <row r="2551" spans="2:2" x14ac:dyDescent="0.3">
      <c r="B2551" s="15"/>
    </row>
    <row r="2552" spans="2:2" x14ac:dyDescent="0.3">
      <c r="B2552" s="15"/>
    </row>
    <row r="2553" spans="2:2" x14ac:dyDescent="0.3">
      <c r="B2553" s="15"/>
    </row>
    <row r="2554" spans="2:2" x14ac:dyDescent="0.3">
      <c r="B2554" s="15"/>
    </row>
    <row r="2555" spans="2:2" x14ac:dyDescent="0.3">
      <c r="B2555" s="15"/>
    </row>
    <row r="2556" spans="2:2" x14ac:dyDescent="0.3">
      <c r="B2556" s="15"/>
    </row>
    <row r="2557" spans="2:2" x14ac:dyDescent="0.3">
      <c r="B2557" s="15"/>
    </row>
    <row r="2558" spans="2:2" x14ac:dyDescent="0.3">
      <c r="B2558" s="15"/>
    </row>
    <row r="2559" spans="2:2" x14ac:dyDescent="0.3">
      <c r="B2559" s="15"/>
    </row>
    <row r="2560" spans="2:2" x14ac:dyDescent="0.3">
      <c r="B2560" s="15"/>
    </row>
    <row r="2561" spans="2:2" x14ac:dyDescent="0.3">
      <c r="B2561" s="15"/>
    </row>
    <row r="2562" spans="2:2" x14ac:dyDescent="0.3">
      <c r="B2562" s="15"/>
    </row>
    <row r="2563" spans="2:2" x14ac:dyDescent="0.3">
      <c r="B2563" s="15"/>
    </row>
    <row r="2564" spans="2:2" x14ac:dyDescent="0.3">
      <c r="B2564" s="15"/>
    </row>
    <row r="2565" spans="2:2" x14ac:dyDescent="0.3">
      <c r="B2565" s="15"/>
    </row>
    <row r="2566" spans="2:2" x14ac:dyDescent="0.3">
      <c r="B2566" s="15"/>
    </row>
    <row r="2567" spans="2:2" x14ac:dyDescent="0.3">
      <c r="B2567" s="15"/>
    </row>
    <row r="2568" spans="2:2" x14ac:dyDescent="0.3">
      <c r="B2568" s="15"/>
    </row>
    <row r="2569" spans="2:2" x14ac:dyDescent="0.3">
      <c r="B2569" s="15"/>
    </row>
    <row r="2570" spans="2:2" x14ac:dyDescent="0.3">
      <c r="B2570" s="15"/>
    </row>
    <row r="2571" spans="2:2" x14ac:dyDescent="0.3">
      <c r="B2571" s="15"/>
    </row>
    <row r="2572" spans="2:2" x14ac:dyDescent="0.3">
      <c r="B2572" s="15"/>
    </row>
    <row r="2573" spans="2:2" x14ac:dyDescent="0.3">
      <c r="B2573" s="15"/>
    </row>
    <row r="2574" spans="2:2" x14ac:dyDescent="0.3">
      <c r="B2574" s="15"/>
    </row>
    <row r="2575" spans="2:2" x14ac:dyDescent="0.3">
      <c r="B2575" s="15"/>
    </row>
    <row r="2576" spans="2:2" x14ac:dyDescent="0.3">
      <c r="B2576" s="15"/>
    </row>
    <row r="2577" spans="2:2" x14ac:dyDescent="0.3">
      <c r="B2577" s="15"/>
    </row>
    <row r="2578" spans="2:2" x14ac:dyDescent="0.3">
      <c r="B2578" s="15"/>
    </row>
    <row r="2579" spans="2:2" x14ac:dyDescent="0.3">
      <c r="B2579" s="15"/>
    </row>
    <row r="2580" spans="2:2" x14ac:dyDescent="0.3">
      <c r="B2580" s="15"/>
    </row>
    <row r="2581" spans="2:2" x14ac:dyDescent="0.3">
      <c r="B2581" s="15"/>
    </row>
    <row r="2582" spans="2:2" x14ac:dyDescent="0.3">
      <c r="B2582" s="15"/>
    </row>
    <row r="2583" spans="2:2" x14ac:dyDescent="0.3">
      <c r="B2583" s="15"/>
    </row>
    <row r="2584" spans="2:2" x14ac:dyDescent="0.3">
      <c r="B2584" s="15"/>
    </row>
    <row r="2585" spans="2:2" x14ac:dyDescent="0.3">
      <c r="B2585" s="15"/>
    </row>
    <row r="2586" spans="2:2" x14ac:dyDescent="0.3">
      <c r="B2586" s="15"/>
    </row>
    <row r="2587" spans="2:2" x14ac:dyDescent="0.3">
      <c r="B2587" s="15"/>
    </row>
    <row r="2588" spans="2:2" x14ac:dyDescent="0.3">
      <c r="B2588" s="15"/>
    </row>
    <row r="2589" spans="2:2" x14ac:dyDescent="0.3">
      <c r="B2589" s="15"/>
    </row>
    <row r="2590" spans="2:2" x14ac:dyDescent="0.3">
      <c r="B2590" s="15"/>
    </row>
    <row r="2591" spans="2:2" x14ac:dyDescent="0.3">
      <c r="B2591" s="15"/>
    </row>
    <row r="2592" spans="2:2" x14ac:dyDescent="0.3">
      <c r="B2592" s="15"/>
    </row>
    <row r="2593" spans="2:2" x14ac:dyDescent="0.3">
      <c r="B2593" s="15"/>
    </row>
    <row r="2594" spans="2:2" x14ac:dyDescent="0.3">
      <c r="B2594" s="15"/>
    </row>
    <row r="2595" spans="2:2" x14ac:dyDescent="0.3">
      <c r="B2595" s="15"/>
    </row>
    <row r="2596" spans="2:2" x14ac:dyDescent="0.3">
      <c r="B2596" s="15"/>
    </row>
    <row r="2597" spans="2:2" x14ac:dyDescent="0.3">
      <c r="B2597" s="15"/>
    </row>
    <row r="2598" spans="2:2" x14ac:dyDescent="0.3">
      <c r="B2598" s="15"/>
    </row>
    <row r="2599" spans="2:2" x14ac:dyDescent="0.3">
      <c r="B2599" s="15"/>
    </row>
    <row r="2600" spans="2:2" x14ac:dyDescent="0.3">
      <c r="B2600" s="15"/>
    </row>
    <row r="2601" spans="2:2" x14ac:dyDescent="0.3">
      <c r="B2601" s="15"/>
    </row>
    <row r="2602" spans="2:2" x14ac:dyDescent="0.3">
      <c r="B2602" s="15"/>
    </row>
    <row r="2603" spans="2:2" x14ac:dyDescent="0.3">
      <c r="B2603" s="15"/>
    </row>
    <row r="2604" spans="2:2" x14ac:dyDescent="0.3">
      <c r="B2604" s="15"/>
    </row>
    <row r="2605" spans="2:2" x14ac:dyDescent="0.3">
      <c r="B2605" s="15"/>
    </row>
    <row r="2606" spans="2:2" x14ac:dyDescent="0.3">
      <c r="B2606" s="15"/>
    </row>
    <row r="2607" spans="2:2" x14ac:dyDescent="0.3">
      <c r="B2607" s="15"/>
    </row>
    <row r="2608" spans="2:2" x14ac:dyDescent="0.3">
      <c r="B2608" s="15"/>
    </row>
    <row r="2609" spans="2:2" x14ac:dyDescent="0.3">
      <c r="B2609" s="15"/>
    </row>
    <row r="2610" spans="2:2" x14ac:dyDescent="0.3">
      <c r="B2610" s="15"/>
    </row>
    <row r="2611" spans="2:2" x14ac:dyDescent="0.3">
      <c r="B2611" s="15"/>
    </row>
    <row r="2612" spans="2:2" x14ac:dyDescent="0.3">
      <c r="B2612" s="15"/>
    </row>
    <row r="2613" spans="2:2" x14ac:dyDescent="0.3">
      <c r="B2613" s="15"/>
    </row>
    <row r="2614" spans="2:2" x14ac:dyDescent="0.3">
      <c r="B2614" s="15"/>
    </row>
    <row r="2615" spans="2:2" x14ac:dyDescent="0.3">
      <c r="B2615" s="15"/>
    </row>
    <row r="2616" spans="2:2" x14ac:dyDescent="0.3">
      <c r="B2616" s="15"/>
    </row>
    <row r="2617" spans="2:2" x14ac:dyDescent="0.3">
      <c r="B2617" s="15"/>
    </row>
    <row r="2618" spans="2:2" x14ac:dyDescent="0.3">
      <c r="B2618" s="15"/>
    </row>
    <row r="2619" spans="2:2" x14ac:dyDescent="0.3">
      <c r="B2619" s="15"/>
    </row>
    <row r="2620" spans="2:2" x14ac:dyDescent="0.3">
      <c r="B2620" s="15"/>
    </row>
    <row r="2621" spans="2:2" x14ac:dyDescent="0.3">
      <c r="B2621" s="15"/>
    </row>
    <row r="2622" spans="2:2" x14ac:dyDescent="0.3">
      <c r="B2622" s="15"/>
    </row>
    <row r="2623" spans="2:2" x14ac:dyDescent="0.3">
      <c r="B2623" s="15"/>
    </row>
    <row r="2624" spans="2:2" x14ac:dyDescent="0.3">
      <c r="B2624" s="15"/>
    </row>
    <row r="2625" spans="2:2" x14ac:dyDescent="0.3">
      <c r="B2625" s="15"/>
    </row>
    <row r="2626" spans="2:2" x14ac:dyDescent="0.3">
      <c r="B2626" s="15"/>
    </row>
    <row r="2627" spans="2:2" x14ac:dyDescent="0.3">
      <c r="B2627" s="15"/>
    </row>
    <row r="2628" spans="2:2" x14ac:dyDescent="0.3">
      <c r="B2628" s="15"/>
    </row>
    <row r="2629" spans="2:2" x14ac:dyDescent="0.3">
      <c r="B2629" s="15"/>
    </row>
    <row r="2630" spans="2:2" x14ac:dyDescent="0.3">
      <c r="B2630" s="15"/>
    </row>
    <row r="2631" spans="2:2" x14ac:dyDescent="0.3">
      <c r="B2631" s="15"/>
    </row>
    <row r="2632" spans="2:2" x14ac:dyDescent="0.3">
      <c r="B2632" s="15"/>
    </row>
    <row r="2633" spans="2:2" x14ac:dyDescent="0.3">
      <c r="B2633" s="15"/>
    </row>
    <row r="2634" spans="2:2" x14ac:dyDescent="0.3">
      <c r="B2634" s="15"/>
    </row>
    <row r="2635" spans="2:2" x14ac:dyDescent="0.3">
      <c r="B2635" s="15"/>
    </row>
    <row r="2636" spans="2:2" x14ac:dyDescent="0.3">
      <c r="B2636" s="15"/>
    </row>
    <row r="2637" spans="2:2" x14ac:dyDescent="0.3">
      <c r="B2637" s="15"/>
    </row>
    <row r="2638" spans="2:2" x14ac:dyDescent="0.3">
      <c r="B2638" s="15"/>
    </row>
    <row r="2639" spans="2:2" x14ac:dyDescent="0.3">
      <c r="B2639" s="15"/>
    </row>
    <row r="2640" spans="2:2" x14ac:dyDescent="0.3">
      <c r="B2640" s="15"/>
    </row>
    <row r="2641" spans="2:2" x14ac:dyDescent="0.3">
      <c r="B2641" s="15"/>
    </row>
    <row r="2642" spans="2:2" x14ac:dyDescent="0.3">
      <c r="B2642" s="15"/>
    </row>
    <row r="2643" spans="2:2" x14ac:dyDescent="0.3">
      <c r="B2643" s="15"/>
    </row>
    <row r="2644" spans="2:2" x14ac:dyDescent="0.3">
      <c r="B2644" s="15"/>
    </row>
    <row r="2645" spans="2:2" x14ac:dyDescent="0.3">
      <c r="B2645" s="15"/>
    </row>
    <row r="2646" spans="2:2" x14ac:dyDescent="0.3">
      <c r="B2646" s="15"/>
    </row>
    <row r="2647" spans="2:2" x14ac:dyDescent="0.3">
      <c r="B2647" s="15"/>
    </row>
    <row r="2648" spans="2:2" x14ac:dyDescent="0.3">
      <c r="B2648" s="15"/>
    </row>
    <row r="2649" spans="2:2" x14ac:dyDescent="0.3">
      <c r="B2649" s="15"/>
    </row>
    <row r="2650" spans="2:2" x14ac:dyDescent="0.3">
      <c r="B2650" s="15"/>
    </row>
    <row r="2651" spans="2:2" x14ac:dyDescent="0.3">
      <c r="B2651" s="15"/>
    </row>
    <row r="2652" spans="2:2" x14ac:dyDescent="0.3">
      <c r="B2652" s="15"/>
    </row>
    <row r="2653" spans="2:2" x14ac:dyDescent="0.3">
      <c r="B2653" s="15"/>
    </row>
    <row r="2654" spans="2:2" x14ac:dyDescent="0.3">
      <c r="B2654" s="15"/>
    </row>
    <row r="2655" spans="2:2" x14ac:dyDescent="0.3">
      <c r="B2655" s="15"/>
    </row>
    <row r="2656" spans="2:2" x14ac:dyDescent="0.3">
      <c r="B2656" s="15"/>
    </row>
    <row r="2657" spans="2:2" x14ac:dyDescent="0.3">
      <c r="B2657" s="15"/>
    </row>
    <row r="2658" spans="2:2" x14ac:dyDescent="0.3">
      <c r="B2658" s="15"/>
    </row>
    <row r="2659" spans="2:2" x14ac:dyDescent="0.3">
      <c r="B2659" s="15"/>
    </row>
    <row r="2660" spans="2:2" x14ac:dyDescent="0.3">
      <c r="B2660" s="15"/>
    </row>
    <row r="2661" spans="2:2" x14ac:dyDescent="0.3">
      <c r="B2661" s="15"/>
    </row>
    <row r="2662" spans="2:2" x14ac:dyDescent="0.3">
      <c r="B2662" s="15"/>
    </row>
    <row r="2663" spans="2:2" x14ac:dyDescent="0.3">
      <c r="B2663" s="15"/>
    </row>
    <row r="2664" spans="2:2" x14ac:dyDescent="0.3">
      <c r="B2664" s="15"/>
    </row>
    <row r="2665" spans="2:2" x14ac:dyDescent="0.3">
      <c r="B2665" s="15"/>
    </row>
    <row r="2666" spans="2:2" x14ac:dyDescent="0.3">
      <c r="B2666" s="15"/>
    </row>
    <row r="2667" spans="2:2" x14ac:dyDescent="0.3">
      <c r="B2667" s="15"/>
    </row>
    <row r="2668" spans="2:2" x14ac:dyDescent="0.3">
      <c r="B2668" s="15"/>
    </row>
    <row r="2669" spans="2:2" x14ac:dyDescent="0.3">
      <c r="B2669" s="15"/>
    </row>
    <row r="2670" spans="2:2" x14ac:dyDescent="0.3">
      <c r="B2670" s="15"/>
    </row>
    <row r="2671" spans="2:2" x14ac:dyDescent="0.3">
      <c r="B2671" s="15"/>
    </row>
    <row r="2672" spans="2:2" x14ac:dyDescent="0.3">
      <c r="B2672" s="15"/>
    </row>
    <row r="2673" spans="2:2" x14ac:dyDescent="0.3">
      <c r="B2673" s="15"/>
    </row>
    <row r="2674" spans="2:2" x14ac:dyDescent="0.3">
      <c r="B2674" s="15"/>
    </row>
    <row r="2675" spans="2:2" x14ac:dyDescent="0.3">
      <c r="B2675" s="15"/>
    </row>
    <row r="2676" spans="2:2" x14ac:dyDescent="0.3">
      <c r="B2676" s="15"/>
    </row>
    <row r="2677" spans="2:2" x14ac:dyDescent="0.3">
      <c r="B2677" s="15"/>
    </row>
    <row r="2678" spans="2:2" x14ac:dyDescent="0.3">
      <c r="B2678" s="15"/>
    </row>
    <row r="2679" spans="2:2" x14ac:dyDescent="0.3">
      <c r="B2679" s="15"/>
    </row>
    <row r="2680" spans="2:2" x14ac:dyDescent="0.3">
      <c r="B2680" s="15"/>
    </row>
    <row r="2681" spans="2:2" x14ac:dyDescent="0.3">
      <c r="B2681" s="15"/>
    </row>
    <row r="2682" spans="2:2" x14ac:dyDescent="0.3">
      <c r="B2682" s="15"/>
    </row>
    <row r="2683" spans="2:2" x14ac:dyDescent="0.3">
      <c r="B2683" s="15"/>
    </row>
    <row r="2684" spans="2:2" x14ac:dyDescent="0.3">
      <c r="B2684" s="15"/>
    </row>
    <row r="2685" spans="2:2" x14ac:dyDescent="0.3">
      <c r="B2685" s="15"/>
    </row>
    <row r="2686" spans="2:2" x14ac:dyDescent="0.3">
      <c r="B2686" s="15"/>
    </row>
    <row r="2687" spans="2:2" x14ac:dyDescent="0.3">
      <c r="B2687" s="15"/>
    </row>
    <row r="2688" spans="2:2" x14ac:dyDescent="0.3">
      <c r="B2688" s="15"/>
    </row>
    <row r="2689" spans="2:2" x14ac:dyDescent="0.3">
      <c r="B2689" s="15"/>
    </row>
    <row r="2690" spans="2:2" x14ac:dyDescent="0.3">
      <c r="B2690" s="15"/>
    </row>
    <row r="2691" spans="2:2" x14ac:dyDescent="0.3">
      <c r="B2691" s="15"/>
    </row>
    <row r="2692" spans="2:2" x14ac:dyDescent="0.3">
      <c r="B2692" s="15"/>
    </row>
    <row r="2693" spans="2:2" x14ac:dyDescent="0.3">
      <c r="B2693" s="15"/>
    </row>
    <row r="2694" spans="2:2" x14ac:dyDescent="0.3">
      <c r="B2694" s="15"/>
    </row>
    <row r="2695" spans="2:2" x14ac:dyDescent="0.3">
      <c r="B2695" s="15"/>
    </row>
    <row r="2696" spans="2:2" x14ac:dyDescent="0.3">
      <c r="B2696" s="15"/>
    </row>
    <row r="2697" spans="2:2" x14ac:dyDescent="0.3">
      <c r="B2697" s="15"/>
    </row>
    <row r="2698" spans="2:2" x14ac:dyDescent="0.3">
      <c r="B2698" s="15"/>
    </row>
    <row r="2699" spans="2:2" x14ac:dyDescent="0.3">
      <c r="B2699" s="15"/>
    </row>
    <row r="2700" spans="2:2" x14ac:dyDescent="0.3">
      <c r="B2700" s="15"/>
    </row>
    <row r="2701" spans="2:2" x14ac:dyDescent="0.3">
      <c r="B2701" s="15"/>
    </row>
    <row r="2702" spans="2:2" x14ac:dyDescent="0.3">
      <c r="B2702" s="15"/>
    </row>
    <row r="2703" spans="2:2" x14ac:dyDescent="0.3">
      <c r="B2703" s="15"/>
    </row>
    <row r="2704" spans="2:2" x14ac:dyDescent="0.3">
      <c r="B2704" s="15"/>
    </row>
    <row r="2705" spans="2:2" x14ac:dyDescent="0.3">
      <c r="B2705" s="15"/>
    </row>
    <row r="2706" spans="2:2" x14ac:dyDescent="0.3">
      <c r="B2706" s="15"/>
    </row>
    <row r="2707" spans="2:2" x14ac:dyDescent="0.3">
      <c r="B2707" s="15"/>
    </row>
    <row r="2708" spans="2:2" x14ac:dyDescent="0.3">
      <c r="B2708" s="15"/>
    </row>
    <row r="2709" spans="2:2" x14ac:dyDescent="0.3">
      <c r="B2709" s="15"/>
    </row>
    <row r="2710" spans="2:2" x14ac:dyDescent="0.3">
      <c r="B2710" s="15"/>
    </row>
    <row r="2711" spans="2:2" x14ac:dyDescent="0.3">
      <c r="B2711" s="15"/>
    </row>
    <row r="2712" spans="2:2" x14ac:dyDescent="0.3">
      <c r="B2712" s="15"/>
    </row>
    <row r="2713" spans="2:2" x14ac:dyDescent="0.3">
      <c r="B2713" s="15"/>
    </row>
    <row r="2714" spans="2:2" x14ac:dyDescent="0.3">
      <c r="B2714" s="15"/>
    </row>
    <row r="2715" spans="2:2" x14ac:dyDescent="0.3">
      <c r="B2715" s="15"/>
    </row>
    <row r="2716" spans="2:2" x14ac:dyDescent="0.3">
      <c r="B2716" s="15"/>
    </row>
    <row r="2717" spans="2:2" x14ac:dyDescent="0.3">
      <c r="B2717" s="15"/>
    </row>
    <row r="2718" spans="2:2" x14ac:dyDescent="0.3">
      <c r="B2718" s="15"/>
    </row>
    <row r="2719" spans="2:2" x14ac:dyDescent="0.3">
      <c r="B2719" s="15"/>
    </row>
    <row r="2720" spans="2:2" x14ac:dyDescent="0.3">
      <c r="B2720" s="15"/>
    </row>
    <row r="2721" spans="2:2" x14ac:dyDescent="0.3">
      <c r="B2721" s="15"/>
    </row>
    <row r="2722" spans="2:2" x14ac:dyDescent="0.3">
      <c r="B2722" s="15"/>
    </row>
    <row r="2723" spans="2:2" x14ac:dyDescent="0.3">
      <c r="B2723" s="15"/>
    </row>
    <row r="2724" spans="2:2" x14ac:dyDescent="0.3">
      <c r="B2724" s="15"/>
    </row>
    <row r="2725" spans="2:2" x14ac:dyDescent="0.3">
      <c r="B2725" s="15"/>
    </row>
    <row r="2726" spans="2:2" x14ac:dyDescent="0.3">
      <c r="B2726" s="15"/>
    </row>
    <row r="2727" spans="2:2" x14ac:dyDescent="0.3">
      <c r="B2727" s="15"/>
    </row>
    <row r="2728" spans="2:2" x14ac:dyDescent="0.3">
      <c r="B2728" s="15"/>
    </row>
    <row r="2729" spans="2:2" x14ac:dyDescent="0.3">
      <c r="B2729" s="15"/>
    </row>
    <row r="2730" spans="2:2" x14ac:dyDescent="0.3">
      <c r="B2730" s="15"/>
    </row>
    <row r="2731" spans="2:2" x14ac:dyDescent="0.3">
      <c r="B2731" s="15"/>
    </row>
    <row r="2732" spans="2:2" x14ac:dyDescent="0.3">
      <c r="B2732" s="15"/>
    </row>
    <row r="2733" spans="2:2" x14ac:dyDescent="0.3">
      <c r="B2733" s="15"/>
    </row>
    <row r="2734" spans="2:2" x14ac:dyDescent="0.3">
      <c r="B2734" s="15"/>
    </row>
    <row r="2735" spans="2:2" x14ac:dyDescent="0.3">
      <c r="B2735" s="15"/>
    </row>
    <row r="2736" spans="2:2" x14ac:dyDescent="0.3">
      <c r="B2736" s="15"/>
    </row>
    <row r="2737" spans="2:2" x14ac:dyDescent="0.3">
      <c r="B2737" s="15"/>
    </row>
    <row r="2738" spans="2:2" x14ac:dyDescent="0.3">
      <c r="B2738" s="15"/>
    </row>
    <row r="2739" spans="2:2" x14ac:dyDescent="0.3">
      <c r="B2739" s="15"/>
    </row>
    <row r="2740" spans="2:2" x14ac:dyDescent="0.3">
      <c r="B2740" s="15"/>
    </row>
    <row r="2741" spans="2:2" x14ac:dyDescent="0.3">
      <c r="B2741" s="15"/>
    </row>
    <row r="2742" spans="2:2" x14ac:dyDescent="0.3">
      <c r="B2742" s="15"/>
    </row>
    <row r="2743" spans="2:2" x14ac:dyDescent="0.3">
      <c r="B2743" s="15"/>
    </row>
    <row r="2744" spans="2:2" x14ac:dyDescent="0.3">
      <c r="B2744" s="15"/>
    </row>
    <row r="2745" spans="2:2" x14ac:dyDescent="0.3">
      <c r="B2745" s="15"/>
    </row>
    <row r="2746" spans="2:2" x14ac:dyDescent="0.3">
      <c r="B2746" s="15"/>
    </row>
    <row r="2747" spans="2:2" x14ac:dyDescent="0.3">
      <c r="B2747" s="15"/>
    </row>
    <row r="2748" spans="2:2" x14ac:dyDescent="0.3">
      <c r="B2748" s="15"/>
    </row>
    <row r="2749" spans="2:2" x14ac:dyDescent="0.3">
      <c r="B2749" s="15"/>
    </row>
    <row r="2750" spans="2:2" x14ac:dyDescent="0.3">
      <c r="B2750" s="15"/>
    </row>
    <row r="2751" spans="2:2" x14ac:dyDescent="0.3">
      <c r="B2751" s="15"/>
    </row>
    <row r="2752" spans="2:2" x14ac:dyDescent="0.3">
      <c r="B2752" s="15"/>
    </row>
    <row r="2753" spans="2:2" x14ac:dyDescent="0.3">
      <c r="B2753" s="15"/>
    </row>
    <row r="2754" spans="2:2" x14ac:dyDescent="0.3">
      <c r="B2754" s="15"/>
    </row>
    <row r="2755" spans="2:2" x14ac:dyDescent="0.3">
      <c r="B2755" s="15"/>
    </row>
    <row r="2756" spans="2:2" x14ac:dyDescent="0.3">
      <c r="B2756" s="15"/>
    </row>
    <row r="2757" spans="2:2" x14ac:dyDescent="0.3">
      <c r="B2757" s="15"/>
    </row>
    <row r="2758" spans="2:2" x14ac:dyDescent="0.3">
      <c r="B2758" s="15"/>
    </row>
    <row r="2759" spans="2:2" x14ac:dyDescent="0.3">
      <c r="B2759" s="15"/>
    </row>
    <row r="2760" spans="2:2" x14ac:dyDescent="0.3">
      <c r="B2760" s="15"/>
    </row>
    <row r="2761" spans="2:2" x14ac:dyDescent="0.3">
      <c r="B2761" s="15"/>
    </row>
    <row r="2762" spans="2:2" x14ac:dyDescent="0.3">
      <c r="B2762" s="15"/>
    </row>
    <row r="2763" spans="2:2" x14ac:dyDescent="0.3">
      <c r="B2763" s="15"/>
    </row>
    <row r="2764" spans="2:2" x14ac:dyDescent="0.3">
      <c r="B2764" s="15"/>
    </row>
    <row r="2765" spans="2:2" x14ac:dyDescent="0.3">
      <c r="B2765" s="15"/>
    </row>
    <row r="2766" spans="2:2" x14ac:dyDescent="0.3">
      <c r="B2766" s="15"/>
    </row>
    <row r="2767" spans="2:2" x14ac:dyDescent="0.3">
      <c r="B2767" s="15"/>
    </row>
    <row r="2768" spans="2:2" x14ac:dyDescent="0.3">
      <c r="B2768" s="15"/>
    </row>
    <row r="2769" spans="2:2" x14ac:dyDescent="0.3">
      <c r="B2769" s="15"/>
    </row>
    <row r="2770" spans="2:2" x14ac:dyDescent="0.3">
      <c r="B2770" s="15"/>
    </row>
    <row r="2771" spans="2:2" x14ac:dyDescent="0.3">
      <c r="B2771" s="15"/>
    </row>
    <row r="2772" spans="2:2" x14ac:dyDescent="0.3">
      <c r="B2772" s="15"/>
    </row>
    <row r="2773" spans="2:2" x14ac:dyDescent="0.3">
      <c r="B2773" s="15"/>
    </row>
    <row r="2774" spans="2:2" x14ac:dyDescent="0.3">
      <c r="B2774" s="15"/>
    </row>
    <row r="2775" spans="2:2" x14ac:dyDescent="0.3">
      <c r="B2775" s="15"/>
    </row>
    <row r="2776" spans="2:2" x14ac:dyDescent="0.3">
      <c r="B2776" s="15"/>
    </row>
    <row r="2777" spans="2:2" x14ac:dyDescent="0.3">
      <c r="B2777" s="15"/>
    </row>
    <row r="2778" spans="2:2" x14ac:dyDescent="0.3">
      <c r="B2778" s="15"/>
    </row>
    <row r="2779" spans="2:2" x14ac:dyDescent="0.3">
      <c r="B2779" s="15"/>
    </row>
    <row r="2780" spans="2:2" x14ac:dyDescent="0.3">
      <c r="B2780" s="15"/>
    </row>
    <row r="2781" spans="2:2" x14ac:dyDescent="0.3">
      <c r="B2781" s="15"/>
    </row>
    <row r="2782" spans="2:2" x14ac:dyDescent="0.3">
      <c r="B2782" s="15"/>
    </row>
    <row r="2783" spans="2:2" x14ac:dyDescent="0.3">
      <c r="B2783" s="15"/>
    </row>
    <row r="2784" spans="2:2" x14ac:dyDescent="0.3">
      <c r="B2784" s="15"/>
    </row>
    <row r="2785" spans="2:2" x14ac:dyDescent="0.3">
      <c r="B2785" s="15"/>
    </row>
    <row r="2786" spans="2:2" x14ac:dyDescent="0.3">
      <c r="B2786" s="15"/>
    </row>
    <row r="2787" spans="2:2" x14ac:dyDescent="0.3">
      <c r="B2787" s="15"/>
    </row>
    <row r="2788" spans="2:2" x14ac:dyDescent="0.3">
      <c r="B2788" s="15"/>
    </row>
    <row r="2789" spans="2:2" x14ac:dyDescent="0.3">
      <c r="B2789" s="15"/>
    </row>
    <row r="2790" spans="2:2" x14ac:dyDescent="0.3">
      <c r="B2790" s="15"/>
    </row>
    <row r="2791" spans="2:2" x14ac:dyDescent="0.3">
      <c r="B2791" s="15"/>
    </row>
    <row r="2792" spans="2:2" x14ac:dyDescent="0.3">
      <c r="B2792" s="15"/>
    </row>
    <row r="2793" spans="2:2" x14ac:dyDescent="0.3">
      <c r="B2793" s="15"/>
    </row>
    <row r="2794" spans="2:2" x14ac:dyDescent="0.3">
      <c r="B2794" s="15"/>
    </row>
    <row r="2795" spans="2:2" x14ac:dyDescent="0.3">
      <c r="B2795" s="15"/>
    </row>
    <row r="2796" spans="2:2" x14ac:dyDescent="0.3">
      <c r="B2796" s="15"/>
    </row>
    <row r="2797" spans="2:2" x14ac:dyDescent="0.3">
      <c r="B2797" s="15"/>
    </row>
    <row r="2798" spans="2:2" x14ac:dyDescent="0.3">
      <c r="B2798" s="15"/>
    </row>
    <row r="2799" spans="2:2" x14ac:dyDescent="0.3">
      <c r="B2799" s="15"/>
    </row>
    <row r="2800" spans="2:2" x14ac:dyDescent="0.3">
      <c r="B2800" s="15"/>
    </row>
    <row r="2801" spans="2:2" x14ac:dyDescent="0.3">
      <c r="B2801" s="15"/>
    </row>
    <row r="2802" spans="2:2" x14ac:dyDescent="0.3">
      <c r="B2802" s="15"/>
    </row>
    <row r="2803" spans="2:2" x14ac:dyDescent="0.3">
      <c r="B2803" s="15"/>
    </row>
    <row r="2804" spans="2:2" x14ac:dyDescent="0.3">
      <c r="B2804" s="15"/>
    </row>
    <row r="2805" spans="2:2" x14ac:dyDescent="0.3">
      <c r="B2805" s="15"/>
    </row>
    <row r="2806" spans="2:2" x14ac:dyDescent="0.3">
      <c r="B2806" s="15"/>
    </row>
    <row r="2807" spans="2:2" x14ac:dyDescent="0.3">
      <c r="B2807" s="15"/>
    </row>
    <row r="2808" spans="2:2" x14ac:dyDescent="0.3">
      <c r="B2808" s="15"/>
    </row>
    <row r="2809" spans="2:2" x14ac:dyDescent="0.3">
      <c r="B2809" s="15"/>
    </row>
    <row r="2810" spans="2:2" x14ac:dyDescent="0.3">
      <c r="B2810" s="15"/>
    </row>
    <row r="2811" spans="2:2" x14ac:dyDescent="0.3">
      <c r="B2811" s="15"/>
    </row>
    <row r="2812" spans="2:2" x14ac:dyDescent="0.3">
      <c r="B2812" s="15"/>
    </row>
    <row r="2813" spans="2:2" x14ac:dyDescent="0.3">
      <c r="B2813" s="15"/>
    </row>
    <row r="2814" spans="2:2" x14ac:dyDescent="0.3">
      <c r="B2814" s="15"/>
    </row>
    <row r="2815" spans="2:2" x14ac:dyDescent="0.3">
      <c r="B2815" s="15"/>
    </row>
    <row r="2816" spans="2:2" x14ac:dyDescent="0.3">
      <c r="B2816" s="15"/>
    </row>
    <row r="2817" spans="2:2" x14ac:dyDescent="0.3">
      <c r="B2817" s="15"/>
    </row>
    <row r="2818" spans="2:2" x14ac:dyDescent="0.3">
      <c r="B2818" s="15"/>
    </row>
    <row r="2819" spans="2:2" x14ac:dyDescent="0.3">
      <c r="B2819" s="15"/>
    </row>
    <row r="2820" spans="2:2" x14ac:dyDescent="0.3">
      <c r="B2820" s="15"/>
    </row>
    <row r="2821" spans="2:2" x14ac:dyDescent="0.3">
      <c r="B2821" s="15"/>
    </row>
    <row r="2822" spans="2:2" x14ac:dyDescent="0.3">
      <c r="B2822" s="15"/>
    </row>
    <row r="2823" spans="2:2" x14ac:dyDescent="0.3">
      <c r="B2823" s="15"/>
    </row>
    <row r="2824" spans="2:2" x14ac:dyDescent="0.3">
      <c r="B2824" s="15"/>
    </row>
    <row r="2825" spans="2:2" x14ac:dyDescent="0.3">
      <c r="B2825" s="15"/>
    </row>
    <row r="2826" spans="2:2" x14ac:dyDescent="0.3">
      <c r="B2826" s="15"/>
    </row>
    <row r="2827" spans="2:2" x14ac:dyDescent="0.3">
      <c r="B2827" s="15"/>
    </row>
    <row r="2828" spans="2:2" x14ac:dyDescent="0.3">
      <c r="B2828" s="15"/>
    </row>
    <row r="2829" spans="2:2" x14ac:dyDescent="0.3">
      <c r="B2829" s="15"/>
    </row>
    <row r="2830" spans="2:2" x14ac:dyDescent="0.3">
      <c r="B2830" s="15"/>
    </row>
    <row r="2831" spans="2:2" x14ac:dyDescent="0.3">
      <c r="B2831" s="15"/>
    </row>
    <row r="2832" spans="2:2" x14ac:dyDescent="0.3">
      <c r="B2832" s="15"/>
    </row>
    <row r="2833" spans="2:2" x14ac:dyDescent="0.3">
      <c r="B2833" s="15"/>
    </row>
    <row r="2834" spans="2:2" x14ac:dyDescent="0.3">
      <c r="B2834" s="15"/>
    </row>
    <row r="2835" spans="2:2" x14ac:dyDescent="0.3">
      <c r="B2835" s="15"/>
    </row>
    <row r="2836" spans="2:2" x14ac:dyDescent="0.3">
      <c r="B2836" s="15"/>
    </row>
    <row r="2837" spans="2:2" x14ac:dyDescent="0.3">
      <c r="B2837" s="15"/>
    </row>
    <row r="2838" spans="2:2" x14ac:dyDescent="0.3">
      <c r="B2838" s="15"/>
    </row>
    <row r="2839" spans="2:2" x14ac:dyDescent="0.3">
      <c r="B2839" s="15"/>
    </row>
    <row r="2840" spans="2:2" x14ac:dyDescent="0.3">
      <c r="B2840" s="15"/>
    </row>
    <row r="2841" spans="2:2" x14ac:dyDescent="0.3">
      <c r="B2841" s="15"/>
    </row>
    <row r="2842" spans="2:2" x14ac:dyDescent="0.3">
      <c r="B2842" s="15"/>
    </row>
    <row r="2843" spans="2:2" x14ac:dyDescent="0.3">
      <c r="B2843" s="15"/>
    </row>
    <row r="2844" spans="2:2" x14ac:dyDescent="0.3">
      <c r="B2844" s="15"/>
    </row>
    <row r="2845" spans="2:2" x14ac:dyDescent="0.3">
      <c r="B2845" s="15"/>
    </row>
    <row r="2846" spans="2:2" x14ac:dyDescent="0.3">
      <c r="B2846" s="15"/>
    </row>
    <row r="2847" spans="2:2" x14ac:dyDescent="0.3">
      <c r="B2847" s="15"/>
    </row>
    <row r="2848" spans="2:2" x14ac:dyDescent="0.3">
      <c r="B2848" s="15"/>
    </row>
    <row r="2849" spans="2:2" x14ac:dyDescent="0.3">
      <c r="B2849" s="15"/>
    </row>
    <row r="2850" spans="2:2" x14ac:dyDescent="0.3">
      <c r="B2850" s="15"/>
    </row>
    <row r="2851" spans="2:2" x14ac:dyDescent="0.3">
      <c r="B2851" s="15"/>
    </row>
    <row r="2852" spans="2:2" x14ac:dyDescent="0.3">
      <c r="B2852" s="15"/>
    </row>
    <row r="2853" spans="2:2" x14ac:dyDescent="0.3">
      <c r="B2853" s="15"/>
    </row>
    <row r="2854" spans="2:2" x14ac:dyDescent="0.3">
      <c r="B2854" s="15"/>
    </row>
    <row r="2855" spans="2:2" x14ac:dyDescent="0.3">
      <c r="B2855" s="15"/>
    </row>
    <row r="2856" spans="2:2" x14ac:dyDescent="0.3">
      <c r="B2856" s="15"/>
    </row>
    <row r="2857" spans="2:2" x14ac:dyDescent="0.3">
      <c r="B2857" s="15"/>
    </row>
    <row r="2858" spans="2:2" x14ac:dyDescent="0.3">
      <c r="B2858" s="15"/>
    </row>
    <row r="2859" spans="2:2" x14ac:dyDescent="0.3">
      <c r="B2859" s="15"/>
    </row>
    <row r="2860" spans="2:2" x14ac:dyDescent="0.3">
      <c r="B2860" s="15"/>
    </row>
    <row r="2861" spans="2:2" x14ac:dyDescent="0.3">
      <c r="B2861" s="15"/>
    </row>
    <row r="2862" spans="2:2" x14ac:dyDescent="0.3">
      <c r="B2862" s="15"/>
    </row>
    <row r="2863" spans="2:2" x14ac:dyDescent="0.3">
      <c r="B2863" s="15"/>
    </row>
    <row r="2864" spans="2:2" x14ac:dyDescent="0.3">
      <c r="B2864" s="15"/>
    </row>
    <row r="2865" spans="2:2" x14ac:dyDescent="0.3">
      <c r="B2865" s="15"/>
    </row>
    <row r="2866" spans="2:2" x14ac:dyDescent="0.3">
      <c r="B2866" s="15"/>
    </row>
    <row r="2867" spans="2:2" x14ac:dyDescent="0.3">
      <c r="B2867" s="15"/>
    </row>
    <row r="2868" spans="2:2" x14ac:dyDescent="0.3">
      <c r="B2868" s="15"/>
    </row>
    <row r="2869" spans="2:2" x14ac:dyDescent="0.3">
      <c r="B2869" s="15"/>
    </row>
    <row r="2870" spans="2:2" x14ac:dyDescent="0.3">
      <c r="B2870" s="15"/>
    </row>
    <row r="2871" spans="2:2" x14ac:dyDescent="0.3">
      <c r="B2871" s="15"/>
    </row>
    <row r="2872" spans="2:2" x14ac:dyDescent="0.3">
      <c r="B2872" s="15"/>
    </row>
    <row r="2873" spans="2:2" x14ac:dyDescent="0.3">
      <c r="B2873" s="15"/>
    </row>
    <row r="2874" spans="2:2" x14ac:dyDescent="0.3">
      <c r="B2874" s="15"/>
    </row>
    <row r="2875" spans="2:2" x14ac:dyDescent="0.3">
      <c r="B2875" s="15"/>
    </row>
    <row r="2876" spans="2:2" x14ac:dyDescent="0.3">
      <c r="B2876" s="15"/>
    </row>
    <row r="2877" spans="2:2" x14ac:dyDescent="0.3">
      <c r="B2877" s="15"/>
    </row>
    <row r="2878" spans="2:2" x14ac:dyDescent="0.3">
      <c r="B2878" s="15"/>
    </row>
    <row r="2879" spans="2:2" x14ac:dyDescent="0.3">
      <c r="B2879" s="15"/>
    </row>
    <row r="2880" spans="2:2" x14ac:dyDescent="0.3">
      <c r="B2880" s="15"/>
    </row>
    <row r="2881" spans="2:2" x14ac:dyDescent="0.3">
      <c r="B2881" s="15"/>
    </row>
    <row r="2882" spans="2:2" x14ac:dyDescent="0.3">
      <c r="B2882" s="15"/>
    </row>
    <row r="2883" spans="2:2" x14ac:dyDescent="0.3">
      <c r="B2883" s="15"/>
    </row>
    <row r="2884" spans="2:2" x14ac:dyDescent="0.3">
      <c r="B2884" s="15"/>
    </row>
    <row r="2885" spans="2:2" x14ac:dyDescent="0.3">
      <c r="B2885" s="15"/>
    </row>
    <row r="2886" spans="2:2" x14ac:dyDescent="0.3">
      <c r="B2886" s="15"/>
    </row>
    <row r="2887" spans="2:2" x14ac:dyDescent="0.3">
      <c r="B2887" s="15"/>
    </row>
    <row r="2888" spans="2:2" x14ac:dyDescent="0.3">
      <c r="B2888" s="15"/>
    </row>
    <row r="2889" spans="2:2" x14ac:dyDescent="0.3">
      <c r="B2889" s="15"/>
    </row>
    <row r="2890" spans="2:2" x14ac:dyDescent="0.3">
      <c r="B2890" s="15"/>
    </row>
    <row r="2891" spans="2:2" x14ac:dyDescent="0.3">
      <c r="B2891" s="15"/>
    </row>
    <row r="2892" spans="2:2" x14ac:dyDescent="0.3">
      <c r="B2892" s="15"/>
    </row>
    <row r="2893" spans="2:2" x14ac:dyDescent="0.3">
      <c r="B2893" s="15"/>
    </row>
    <row r="2894" spans="2:2" x14ac:dyDescent="0.3">
      <c r="B2894" s="15"/>
    </row>
    <row r="2895" spans="2:2" x14ac:dyDescent="0.3">
      <c r="B2895" s="15"/>
    </row>
    <row r="2896" spans="2:2" x14ac:dyDescent="0.3">
      <c r="B2896" s="15"/>
    </row>
    <row r="2897" spans="2:2" x14ac:dyDescent="0.3">
      <c r="B2897" s="15"/>
    </row>
    <row r="2898" spans="2:2" x14ac:dyDescent="0.3">
      <c r="B2898" s="15"/>
    </row>
    <row r="2899" spans="2:2" x14ac:dyDescent="0.3">
      <c r="B2899" s="15"/>
    </row>
    <row r="2900" spans="2:2" x14ac:dyDescent="0.3">
      <c r="B2900" s="15"/>
    </row>
    <row r="2901" spans="2:2" x14ac:dyDescent="0.3">
      <c r="B2901" s="15"/>
    </row>
    <row r="2902" spans="2:2" x14ac:dyDescent="0.3">
      <c r="B2902" s="15"/>
    </row>
    <row r="2903" spans="2:2" x14ac:dyDescent="0.3">
      <c r="B2903" s="15"/>
    </row>
    <row r="2904" spans="2:2" x14ac:dyDescent="0.3">
      <c r="B2904" s="15"/>
    </row>
    <row r="2905" spans="2:2" x14ac:dyDescent="0.3">
      <c r="B2905" s="15"/>
    </row>
    <row r="2906" spans="2:2" x14ac:dyDescent="0.3">
      <c r="B2906" s="15"/>
    </row>
    <row r="2907" spans="2:2" x14ac:dyDescent="0.3">
      <c r="B2907" s="15"/>
    </row>
    <row r="2908" spans="2:2" x14ac:dyDescent="0.3">
      <c r="B2908" s="15"/>
    </row>
    <row r="2909" spans="2:2" x14ac:dyDescent="0.3">
      <c r="B2909" s="15"/>
    </row>
    <row r="2910" spans="2:2" x14ac:dyDescent="0.3">
      <c r="B2910" s="15"/>
    </row>
    <row r="2911" spans="2:2" x14ac:dyDescent="0.3">
      <c r="B2911" s="15"/>
    </row>
    <row r="2912" spans="2:2" x14ac:dyDescent="0.3">
      <c r="B2912" s="15"/>
    </row>
    <row r="2913" spans="2:2" x14ac:dyDescent="0.3">
      <c r="B2913" s="15"/>
    </row>
    <row r="2914" spans="2:2" x14ac:dyDescent="0.3">
      <c r="B2914" s="15"/>
    </row>
    <row r="2915" spans="2:2" x14ac:dyDescent="0.3">
      <c r="B2915" s="15"/>
    </row>
    <row r="2916" spans="2:2" x14ac:dyDescent="0.3">
      <c r="B2916" s="15"/>
    </row>
    <row r="2917" spans="2:2" x14ac:dyDescent="0.3">
      <c r="B2917" s="15"/>
    </row>
    <row r="2918" spans="2:2" x14ac:dyDescent="0.3">
      <c r="B2918" s="15"/>
    </row>
    <row r="2919" spans="2:2" x14ac:dyDescent="0.3">
      <c r="B2919" s="15"/>
    </row>
    <row r="2920" spans="2:2" x14ac:dyDescent="0.3">
      <c r="B2920" s="15"/>
    </row>
    <row r="2921" spans="2:2" x14ac:dyDescent="0.3">
      <c r="B2921" s="15"/>
    </row>
    <row r="2922" spans="2:2" x14ac:dyDescent="0.3">
      <c r="B2922" s="15"/>
    </row>
    <row r="2923" spans="2:2" x14ac:dyDescent="0.3">
      <c r="B2923" s="15"/>
    </row>
    <row r="2924" spans="2:2" x14ac:dyDescent="0.3">
      <c r="B2924" s="15"/>
    </row>
    <row r="2925" spans="2:2" x14ac:dyDescent="0.3">
      <c r="B2925" s="15"/>
    </row>
    <row r="2926" spans="2:2" x14ac:dyDescent="0.3">
      <c r="B2926" s="15"/>
    </row>
    <row r="2927" spans="2:2" x14ac:dyDescent="0.3">
      <c r="B2927" s="15"/>
    </row>
    <row r="2928" spans="2:2" x14ac:dyDescent="0.3">
      <c r="B2928" s="15"/>
    </row>
    <row r="2929" spans="2:2" x14ac:dyDescent="0.3">
      <c r="B2929" s="15"/>
    </row>
    <row r="2930" spans="2:2" x14ac:dyDescent="0.3">
      <c r="B2930" s="15"/>
    </row>
    <row r="2931" spans="2:2" x14ac:dyDescent="0.3">
      <c r="B2931" s="15"/>
    </row>
    <row r="2932" spans="2:2" x14ac:dyDescent="0.3">
      <c r="B2932" s="15"/>
    </row>
    <row r="2933" spans="2:2" x14ac:dyDescent="0.3">
      <c r="B2933" s="15"/>
    </row>
    <row r="2934" spans="2:2" x14ac:dyDescent="0.3">
      <c r="B2934" s="15"/>
    </row>
    <row r="2935" spans="2:2" x14ac:dyDescent="0.3">
      <c r="B2935" s="15"/>
    </row>
    <row r="2936" spans="2:2" x14ac:dyDescent="0.3">
      <c r="B2936" s="15"/>
    </row>
    <row r="2937" spans="2:2" x14ac:dyDescent="0.3">
      <c r="B2937" s="15"/>
    </row>
    <row r="2938" spans="2:2" x14ac:dyDescent="0.3">
      <c r="B2938" s="15"/>
    </row>
    <row r="2939" spans="2:2" x14ac:dyDescent="0.3">
      <c r="B2939" s="15"/>
    </row>
    <row r="2940" spans="2:2" x14ac:dyDescent="0.3">
      <c r="B2940" s="15"/>
    </row>
    <row r="2941" spans="2:2" x14ac:dyDescent="0.3">
      <c r="B2941" s="15"/>
    </row>
    <row r="2942" spans="2:2" x14ac:dyDescent="0.3">
      <c r="B2942" s="15"/>
    </row>
    <row r="2943" spans="2:2" x14ac:dyDescent="0.3">
      <c r="B2943" s="15"/>
    </row>
    <row r="2944" spans="2:2" x14ac:dyDescent="0.3">
      <c r="B2944" s="15"/>
    </row>
    <row r="2945" spans="2:2" x14ac:dyDescent="0.3">
      <c r="B2945" s="15"/>
    </row>
    <row r="2946" spans="2:2" x14ac:dyDescent="0.3">
      <c r="B2946" s="15"/>
    </row>
    <row r="2947" spans="2:2" x14ac:dyDescent="0.3">
      <c r="B2947" s="15"/>
    </row>
    <row r="2948" spans="2:2" x14ac:dyDescent="0.3">
      <c r="B2948" s="15"/>
    </row>
    <row r="2949" spans="2:2" x14ac:dyDescent="0.3">
      <c r="B2949" s="15"/>
    </row>
    <row r="2950" spans="2:2" x14ac:dyDescent="0.3">
      <c r="B2950" s="15"/>
    </row>
    <row r="2951" spans="2:2" x14ac:dyDescent="0.3">
      <c r="B2951" s="15"/>
    </row>
    <row r="2952" spans="2:2" x14ac:dyDescent="0.3">
      <c r="B2952" s="15"/>
    </row>
    <row r="2953" spans="2:2" x14ac:dyDescent="0.3">
      <c r="B2953" s="15"/>
    </row>
    <row r="2954" spans="2:2" x14ac:dyDescent="0.3">
      <c r="B2954" s="15"/>
    </row>
    <row r="2955" spans="2:2" x14ac:dyDescent="0.3">
      <c r="B2955" s="15"/>
    </row>
    <row r="2956" spans="2:2" x14ac:dyDescent="0.3">
      <c r="B2956" s="15"/>
    </row>
    <row r="2957" spans="2:2" x14ac:dyDescent="0.3">
      <c r="B2957" s="15"/>
    </row>
    <row r="2958" spans="2:2" x14ac:dyDescent="0.3">
      <c r="B2958" s="15"/>
    </row>
    <row r="2959" spans="2:2" x14ac:dyDescent="0.3">
      <c r="B2959" s="15"/>
    </row>
    <row r="2960" spans="2:2" x14ac:dyDescent="0.3">
      <c r="B2960" s="15"/>
    </row>
    <row r="2961" spans="2:2" x14ac:dyDescent="0.3">
      <c r="B2961" s="15"/>
    </row>
    <row r="2962" spans="2:2" x14ac:dyDescent="0.3">
      <c r="B2962" s="15"/>
    </row>
    <row r="2963" spans="2:2" x14ac:dyDescent="0.3">
      <c r="B2963" s="15"/>
    </row>
    <row r="2964" spans="2:2" x14ac:dyDescent="0.3">
      <c r="B2964" s="15"/>
    </row>
    <row r="2965" spans="2:2" x14ac:dyDescent="0.3">
      <c r="B2965" s="15"/>
    </row>
    <row r="2966" spans="2:2" x14ac:dyDescent="0.3">
      <c r="B2966" s="15"/>
    </row>
    <row r="2967" spans="2:2" x14ac:dyDescent="0.3">
      <c r="B2967" s="15"/>
    </row>
    <row r="2968" spans="2:2" x14ac:dyDescent="0.3">
      <c r="B2968" s="15"/>
    </row>
    <row r="2969" spans="2:2" x14ac:dyDescent="0.3">
      <c r="B2969" s="15"/>
    </row>
    <row r="2970" spans="2:2" x14ac:dyDescent="0.3">
      <c r="B2970" s="15"/>
    </row>
    <row r="2971" spans="2:2" x14ac:dyDescent="0.3">
      <c r="B2971" s="15"/>
    </row>
    <row r="2972" spans="2:2" x14ac:dyDescent="0.3">
      <c r="B2972" s="15"/>
    </row>
    <row r="2973" spans="2:2" x14ac:dyDescent="0.3">
      <c r="B2973" s="15"/>
    </row>
    <row r="2974" spans="2:2" x14ac:dyDescent="0.3">
      <c r="B2974" s="15"/>
    </row>
    <row r="2975" spans="2:2" x14ac:dyDescent="0.3">
      <c r="B2975" s="15"/>
    </row>
    <row r="2976" spans="2:2" x14ac:dyDescent="0.3">
      <c r="B2976" s="15"/>
    </row>
    <row r="2977" spans="2:2" x14ac:dyDescent="0.3">
      <c r="B2977" s="15"/>
    </row>
    <row r="2978" spans="2:2" x14ac:dyDescent="0.3">
      <c r="B2978" s="15"/>
    </row>
    <row r="2979" spans="2:2" x14ac:dyDescent="0.3">
      <c r="B2979" s="15"/>
    </row>
    <row r="2980" spans="2:2" x14ac:dyDescent="0.3">
      <c r="B2980" s="15"/>
    </row>
    <row r="2981" spans="2:2" x14ac:dyDescent="0.3">
      <c r="B2981" s="15"/>
    </row>
    <row r="2982" spans="2:2" x14ac:dyDescent="0.3">
      <c r="B2982" s="15"/>
    </row>
    <row r="2983" spans="2:2" x14ac:dyDescent="0.3">
      <c r="B2983" s="15"/>
    </row>
    <row r="2984" spans="2:2" x14ac:dyDescent="0.3">
      <c r="B2984" s="15"/>
    </row>
    <row r="2985" spans="2:2" x14ac:dyDescent="0.3">
      <c r="B2985" s="15"/>
    </row>
    <row r="2986" spans="2:2" x14ac:dyDescent="0.3">
      <c r="B2986" s="15"/>
    </row>
    <row r="2987" spans="2:2" x14ac:dyDescent="0.3">
      <c r="B2987" s="15"/>
    </row>
    <row r="2988" spans="2:2" x14ac:dyDescent="0.3">
      <c r="B2988" s="15"/>
    </row>
    <row r="2989" spans="2:2" x14ac:dyDescent="0.3">
      <c r="B2989" s="15"/>
    </row>
    <row r="2990" spans="2:2" x14ac:dyDescent="0.3">
      <c r="B2990" s="15"/>
    </row>
    <row r="2991" spans="2:2" x14ac:dyDescent="0.3">
      <c r="B2991" s="15"/>
    </row>
    <row r="2992" spans="2:2" x14ac:dyDescent="0.3">
      <c r="B2992" s="15"/>
    </row>
    <row r="2993" spans="2:2" x14ac:dyDescent="0.3">
      <c r="B2993" s="15"/>
    </row>
    <row r="2994" spans="2:2" x14ac:dyDescent="0.3">
      <c r="B2994" s="15"/>
    </row>
    <row r="2995" spans="2:2" x14ac:dyDescent="0.3">
      <c r="B2995" s="15"/>
    </row>
    <row r="2996" spans="2:2" x14ac:dyDescent="0.3">
      <c r="B2996" s="15"/>
    </row>
    <row r="2997" spans="2:2" x14ac:dyDescent="0.3">
      <c r="B2997" s="15"/>
    </row>
    <row r="2998" spans="2:2" x14ac:dyDescent="0.3">
      <c r="B2998" s="15"/>
    </row>
    <row r="2999" spans="2:2" x14ac:dyDescent="0.3">
      <c r="B2999" s="15"/>
    </row>
    <row r="3000" spans="2:2" x14ac:dyDescent="0.3">
      <c r="B3000" s="15"/>
    </row>
    <row r="3001" spans="2:2" x14ac:dyDescent="0.3">
      <c r="B3001" s="15"/>
    </row>
    <row r="3002" spans="2:2" x14ac:dyDescent="0.3">
      <c r="B3002" s="15"/>
    </row>
    <row r="3003" spans="2:2" x14ac:dyDescent="0.3">
      <c r="B3003" s="15"/>
    </row>
    <row r="3004" spans="2:2" x14ac:dyDescent="0.3">
      <c r="B3004" s="15"/>
    </row>
    <row r="3005" spans="2:2" x14ac:dyDescent="0.3">
      <c r="B3005" s="15"/>
    </row>
    <row r="3006" spans="2:2" x14ac:dyDescent="0.3">
      <c r="B3006" s="15"/>
    </row>
    <row r="3007" spans="2:2" x14ac:dyDescent="0.3">
      <c r="B3007" s="15"/>
    </row>
    <row r="3008" spans="2:2" x14ac:dyDescent="0.3">
      <c r="B3008" s="15"/>
    </row>
    <row r="3009" spans="2:2" x14ac:dyDescent="0.3">
      <c r="B3009" s="15"/>
    </row>
    <row r="3010" spans="2:2" x14ac:dyDescent="0.3">
      <c r="B3010" s="15"/>
    </row>
    <row r="3011" spans="2:2" x14ac:dyDescent="0.3">
      <c r="B3011" s="15"/>
    </row>
    <row r="3012" spans="2:2" x14ac:dyDescent="0.3">
      <c r="B3012" s="15"/>
    </row>
    <row r="3013" spans="2:2" x14ac:dyDescent="0.3">
      <c r="B3013" s="15"/>
    </row>
    <row r="3014" spans="2:2" x14ac:dyDescent="0.3">
      <c r="B3014" s="15"/>
    </row>
    <row r="3015" spans="2:2" x14ac:dyDescent="0.3">
      <c r="B3015" s="15"/>
    </row>
    <row r="3016" spans="2:2" x14ac:dyDescent="0.3">
      <c r="B3016" s="15"/>
    </row>
    <row r="3017" spans="2:2" x14ac:dyDescent="0.3">
      <c r="B3017" s="15"/>
    </row>
    <row r="3018" spans="2:2" x14ac:dyDescent="0.3">
      <c r="B3018" s="15"/>
    </row>
    <row r="3019" spans="2:2" x14ac:dyDescent="0.3">
      <c r="B3019" s="15"/>
    </row>
    <row r="3020" spans="2:2" x14ac:dyDescent="0.3">
      <c r="B3020" s="15"/>
    </row>
    <row r="3021" spans="2:2" x14ac:dyDescent="0.3">
      <c r="B3021" s="15"/>
    </row>
    <row r="3022" spans="2:2" x14ac:dyDescent="0.3">
      <c r="B3022" s="15"/>
    </row>
    <row r="3023" spans="2:2" x14ac:dyDescent="0.3">
      <c r="B3023" s="15"/>
    </row>
    <row r="3024" spans="2:2" x14ac:dyDescent="0.3">
      <c r="B3024" s="15"/>
    </row>
    <row r="3025" spans="2:2" x14ac:dyDescent="0.3">
      <c r="B3025" s="15"/>
    </row>
    <row r="3026" spans="2:2" x14ac:dyDescent="0.3">
      <c r="B3026" s="15"/>
    </row>
    <row r="3027" spans="2:2" x14ac:dyDescent="0.3">
      <c r="B3027" s="15"/>
    </row>
    <row r="3028" spans="2:2" x14ac:dyDescent="0.3">
      <c r="B3028" s="15"/>
    </row>
    <row r="3029" spans="2:2" x14ac:dyDescent="0.3">
      <c r="B3029" s="15"/>
    </row>
    <row r="3030" spans="2:2" x14ac:dyDescent="0.3">
      <c r="B3030" s="15"/>
    </row>
    <row r="3031" spans="2:2" x14ac:dyDescent="0.3">
      <c r="B3031" s="15"/>
    </row>
    <row r="3032" spans="2:2" x14ac:dyDescent="0.3">
      <c r="B3032" s="15"/>
    </row>
    <row r="3033" spans="2:2" x14ac:dyDescent="0.3">
      <c r="B3033" s="15"/>
    </row>
    <row r="3034" spans="2:2" x14ac:dyDescent="0.3">
      <c r="B3034" s="15"/>
    </row>
    <row r="3035" spans="2:2" x14ac:dyDescent="0.3">
      <c r="B3035" s="15"/>
    </row>
    <row r="3036" spans="2:2" x14ac:dyDescent="0.3">
      <c r="B3036" s="15"/>
    </row>
    <row r="3037" spans="2:2" x14ac:dyDescent="0.3">
      <c r="B3037" s="15"/>
    </row>
    <row r="3038" spans="2:2" x14ac:dyDescent="0.3">
      <c r="B3038" s="15"/>
    </row>
    <row r="3039" spans="2:2" x14ac:dyDescent="0.3">
      <c r="B3039" s="15"/>
    </row>
    <row r="3040" spans="2:2" x14ac:dyDescent="0.3">
      <c r="B3040" s="15"/>
    </row>
    <row r="3041" spans="2:2" x14ac:dyDescent="0.3">
      <c r="B3041" s="15"/>
    </row>
    <row r="3042" spans="2:2" x14ac:dyDescent="0.3">
      <c r="B3042" s="15"/>
    </row>
    <row r="3043" spans="2:2" x14ac:dyDescent="0.3">
      <c r="B3043" s="15"/>
    </row>
    <row r="3044" spans="2:2" x14ac:dyDescent="0.3">
      <c r="B3044" s="15"/>
    </row>
    <row r="3045" spans="2:2" x14ac:dyDescent="0.3">
      <c r="B3045" s="15"/>
    </row>
    <row r="3046" spans="2:2" x14ac:dyDescent="0.3">
      <c r="B3046" s="15"/>
    </row>
    <row r="3047" spans="2:2" x14ac:dyDescent="0.3">
      <c r="B3047" s="15"/>
    </row>
    <row r="3048" spans="2:2" x14ac:dyDescent="0.3">
      <c r="B3048" s="15"/>
    </row>
    <row r="3049" spans="2:2" x14ac:dyDescent="0.3">
      <c r="B3049" s="15"/>
    </row>
    <row r="3050" spans="2:2" x14ac:dyDescent="0.3">
      <c r="B3050" s="15"/>
    </row>
    <row r="3051" spans="2:2" x14ac:dyDescent="0.3">
      <c r="B3051" s="15"/>
    </row>
    <row r="3052" spans="2:2" x14ac:dyDescent="0.3">
      <c r="B3052" s="15"/>
    </row>
    <row r="3053" spans="2:2" x14ac:dyDescent="0.3">
      <c r="B3053" s="15"/>
    </row>
    <row r="3054" spans="2:2" x14ac:dyDescent="0.3">
      <c r="B3054" s="15"/>
    </row>
    <row r="3055" spans="2:2" x14ac:dyDescent="0.3">
      <c r="B3055" s="15"/>
    </row>
    <row r="3056" spans="2:2" x14ac:dyDescent="0.3">
      <c r="B3056" s="15"/>
    </row>
    <row r="3057" spans="2:2" x14ac:dyDescent="0.3">
      <c r="B3057" s="15"/>
    </row>
    <row r="3058" spans="2:2" x14ac:dyDescent="0.3">
      <c r="B3058" s="15"/>
    </row>
    <row r="3059" spans="2:2" x14ac:dyDescent="0.3">
      <c r="B3059" s="15"/>
    </row>
    <row r="3060" spans="2:2" x14ac:dyDescent="0.3">
      <c r="B3060" s="15"/>
    </row>
    <row r="3061" spans="2:2" x14ac:dyDescent="0.3">
      <c r="B3061" s="15"/>
    </row>
    <row r="3062" spans="2:2" x14ac:dyDescent="0.3">
      <c r="B3062" s="15"/>
    </row>
    <row r="3063" spans="2:2" x14ac:dyDescent="0.3">
      <c r="B3063" s="15"/>
    </row>
    <row r="3064" spans="2:2" x14ac:dyDescent="0.3">
      <c r="B3064" s="15"/>
    </row>
    <row r="3065" spans="2:2" x14ac:dyDescent="0.3">
      <c r="B3065" s="15"/>
    </row>
    <row r="3066" spans="2:2" x14ac:dyDescent="0.3">
      <c r="B3066" s="15"/>
    </row>
    <row r="3067" spans="2:2" x14ac:dyDescent="0.3">
      <c r="B3067" s="15"/>
    </row>
    <row r="3068" spans="2:2" x14ac:dyDescent="0.3">
      <c r="B3068" s="15"/>
    </row>
    <row r="3069" spans="2:2" x14ac:dyDescent="0.3">
      <c r="B3069" s="1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285EB-A913-4077-978C-C4D2DC19A340}">
  <dimension ref="A1:DA3069"/>
  <sheetViews>
    <sheetView topLeftCell="A1801" zoomScale="98" zoomScaleNormal="98" workbookViewId="0">
      <selection activeCell="A1827" sqref="A1827"/>
    </sheetView>
  </sheetViews>
  <sheetFormatPr defaultRowHeight="14.4" x14ac:dyDescent="0.3"/>
  <cols>
    <col min="1" max="1" width="10.33203125" bestFit="1" customWidth="1"/>
    <col min="20" max="20" width="12" bestFit="1" customWidth="1"/>
    <col min="47" max="47" width="10.33203125" bestFit="1" customWidth="1"/>
    <col min="48" max="48" width="9.109375" customWidth="1"/>
    <col min="49" max="51" width="12.88671875" bestFit="1" customWidth="1"/>
    <col min="52" max="52" width="14.109375" bestFit="1" customWidth="1"/>
    <col min="53" max="66" width="12.88671875" bestFit="1" customWidth="1"/>
    <col min="67" max="67" width="14.109375" bestFit="1" customWidth="1"/>
    <col min="68" max="68" width="14.109375" style="1" bestFit="1" customWidth="1"/>
    <col min="71" max="71" width="10.109375" customWidth="1"/>
    <col min="72" max="72" width="15.6640625" bestFit="1" customWidth="1"/>
    <col min="73" max="74" width="14.6640625" bestFit="1" customWidth="1"/>
    <col min="75" max="75" width="15.6640625" bestFit="1" customWidth="1"/>
    <col min="76" max="76" width="14.6640625" bestFit="1" customWidth="1"/>
    <col min="77" max="77" width="12.109375" bestFit="1" customWidth="1"/>
    <col min="78" max="78" width="15.21875" bestFit="1" customWidth="1"/>
    <col min="79" max="79" width="14.6640625" bestFit="1" customWidth="1"/>
    <col min="80" max="80" width="15.6640625" bestFit="1" customWidth="1"/>
    <col min="81" max="86" width="14.6640625" bestFit="1" customWidth="1"/>
    <col min="87" max="87" width="13.5546875" bestFit="1" customWidth="1"/>
    <col min="88" max="88" width="14.6640625" bestFit="1" customWidth="1"/>
    <col min="89" max="89" width="15.6640625" bestFit="1" customWidth="1"/>
    <col min="90" max="91" width="16.6640625" bestFit="1" customWidth="1"/>
    <col min="97" max="97" width="9" bestFit="1" customWidth="1"/>
    <col min="98" max="98" width="14" bestFit="1" customWidth="1"/>
    <col min="99" max="99" width="10.77734375" bestFit="1" customWidth="1"/>
    <col min="100" max="101" width="9" bestFit="1" customWidth="1"/>
    <col min="102" max="102" width="10.5546875" bestFit="1" customWidth="1"/>
    <col min="103" max="105" width="9" bestFit="1" customWidth="1"/>
  </cols>
  <sheetData>
    <row r="1" spans="1:105" x14ac:dyDescent="0.3">
      <c r="A1" t="s">
        <v>0</v>
      </c>
      <c r="B1" t="s">
        <v>158</v>
      </c>
      <c r="C1" t="s">
        <v>159</v>
      </c>
      <c r="D1" t="s">
        <v>160</v>
      </c>
      <c r="E1" t="s">
        <v>161</v>
      </c>
      <c r="F1" t="s">
        <v>162</v>
      </c>
      <c r="G1" t="s">
        <v>163</v>
      </c>
      <c r="H1" t="s">
        <v>164</v>
      </c>
      <c r="I1" t="s">
        <v>165</v>
      </c>
      <c r="J1" t="s">
        <v>166</v>
      </c>
      <c r="K1" t="s">
        <v>167</v>
      </c>
      <c r="L1" t="s">
        <v>168</v>
      </c>
      <c r="M1" t="s">
        <v>169</v>
      </c>
      <c r="N1" t="s">
        <v>170</v>
      </c>
      <c r="O1" t="s">
        <v>171</v>
      </c>
      <c r="P1" t="s">
        <v>172</v>
      </c>
      <c r="Q1" t="s">
        <v>173</v>
      </c>
      <c r="R1" t="s">
        <v>174</v>
      </c>
      <c r="S1" t="s">
        <v>175</v>
      </c>
      <c r="T1" t="s">
        <v>217</v>
      </c>
      <c r="U1" t="s">
        <v>214</v>
      </c>
      <c r="V1" t="s">
        <v>215</v>
      </c>
      <c r="X1" t="s">
        <v>216</v>
      </c>
      <c r="Y1" t="s">
        <v>158</v>
      </c>
      <c r="Z1" t="s">
        <v>159</v>
      </c>
      <c r="AA1" t="s">
        <v>160</v>
      </c>
      <c r="AB1" t="s">
        <v>161</v>
      </c>
      <c r="AC1" t="s">
        <v>162</v>
      </c>
      <c r="AD1" t="s">
        <v>163</v>
      </c>
      <c r="AE1" t="s">
        <v>164</v>
      </c>
      <c r="AF1" t="s">
        <v>165</v>
      </c>
      <c r="AG1" t="s">
        <v>166</v>
      </c>
      <c r="AH1" t="s">
        <v>167</v>
      </c>
      <c r="AI1" t="s">
        <v>168</v>
      </c>
      <c r="AJ1" t="s">
        <v>169</v>
      </c>
      <c r="AK1" t="s">
        <v>170</v>
      </c>
      <c r="AL1" t="s">
        <v>171</v>
      </c>
      <c r="AM1" t="s">
        <v>172</v>
      </c>
      <c r="AN1" t="s">
        <v>173</v>
      </c>
      <c r="AO1" t="s">
        <v>174</v>
      </c>
      <c r="AP1" t="s">
        <v>175</v>
      </c>
      <c r="AQ1" t="s">
        <v>213</v>
      </c>
      <c r="AR1" t="s">
        <v>214</v>
      </c>
      <c r="AS1" s="1" t="s">
        <v>215</v>
      </c>
      <c r="AU1" t="s">
        <v>212</v>
      </c>
      <c r="AV1" t="s">
        <v>158</v>
      </c>
      <c r="AW1" t="s">
        <v>159</v>
      </c>
      <c r="AX1" t="s">
        <v>160</v>
      </c>
      <c r="AY1" t="s">
        <v>161</v>
      </c>
      <c r="AZ1" t="s">
        <v>162</v>
      </c>
      <c r="BA1" t="s">
        <v>163</v>
      </c>
      <c r="BB1" t="s">
        <v>164</v>
      </c>
      <c r="BC1" t="s">
        <v>165</v>
      </c>
      <c r="BD1" t="s">
        <v>166</v>
      </c>
      <c r="BE1" t="s">
        <v>167</v>
      </c>
      <c r="BF1" t="s">
        <v>168</v>
      </c>
      <c r="BG1" t="s">
        <v>169</v>
      </c>
      <c r="BH1" t="s">
        <v>170</v>
      </c>
      <c r="BI1" t="s">
        <v>171</v>
      </c>
      <c r="BJ1" t="s">
        <v>172</v>
      </c>
      <c r="BK1" t="s">
        <v>173</v>
      </c>
      <c r="BL1" t="s">
        <v>174</v>
      </c>
      <c r="BM1" t="s">
        <v>175</v>
      </c>
      <c r="BN1" t="s">
        <v>213</v>
      </c>
      <c r="BO1" t="s">
        <v>222</v>
      </c>
      <c r="BP1" s="1" t="s">
        <v>223</v>
      </c>
    </row>
    <row r="2" spans="1:105" x14ac:dyDescent="0.3">
      <c r="A2" s="6">
        <v>43466</v>
      </c>
      <c r="B2" s="1">
        <v>-3.1245571591205178E-2</v>
      </c>
      <c r="C2" s="1">
        <v>-4.5888304274302127E-2</v>
      </c>
      <c r="D2" s="1">
        <v>-2.0500919918733122E-3</v>
      </c>
      <c r="E2" s="1">
        <v>-4.2227010774960903E-2</v>
      </c>
      <c r="F2" s="1">
        <v>9.7017302758929962E-4</v>
      </c>
      <c r="G2" s="1">
        <v>-2.6159805674667181E-2</v>
      </c>
      <c r="H2" s="1">
        <v>-0.11403946721686573</v>
      </c>
      <c r="I2" s="1">
        <v>-1.4167764428614793E-3</v>
      </c>
      <c r="J2" s="1">
        <v>-4.7789137832646253E-2</v>
      </c>
      <c r="K2" s="1">
        <v>0</v>
      </c>
      <c r="L2" s="1">
        <v>-0.28691062356626901</v>
      </c>
      <c r="M2" s="1">
        <v>-2.2171614762783509E-2</v>
      </c>
      <c r="N2" s="1">
        <v>-2.2144700467293651E-2</v>
      </c>
      <c r="O2" s="1">
        <v>8.7864865751186415E-3</v>
      </c>
      <c r="P2" s="1">
        <v>-4.0199809312863821E-2</v>
      </c>
      <c r="Q2" s="1">
        <v>-3.347882886170421E-2</v>
      </c>
      <c r="R2" s="1">
        <v>-3.4855879385544693E-2</v>
      </c>
      <c r="S2" s="1">
        <v>-6.5478726303434751E-2</v>
      </c>
      <c r="T2">
        <v>4.3004119999999998E-5</v>
      </c>
      <c r="U2">
        <v>1.0712460901782531E-2</v>
      </c>
      <c r="V2">
        <v>-2.531299271888149E-3</v>
      </c>
      <c r="Y2">
        <f t="shared" ref="Y2:Y65" si="0">IF(B2&lt;BU$8,B2,0)</f>
        <v>0</v>
      </c>
      <c r="Z2">
        <f t="shared" ref="Z2:Z65" si="1">IF(C2&lt;BV$8,C2,0)</f>
        <v>0</v>
      </c>
      <c r="AA2">
        <f t="shared" ref="AA2:AA65" si="2">IF(D2&lt;BW$8,D2,0)</f>
        <v>0</v>
      </c>
      <c r="AB2">
        <f t="shared" ref="AB2:AB65" si="3">IF(E2&lt;BX$8,E2,0)</f>
        <v>0</v>
      </c>
      <c r="AC2">
        <f t="shared" ref="AC2:AC65" si="4">IF(F2&lt;BY$8,F2,0)</f>
        <v>0</v>
      </c>
      <c r="AD2">
        <f t="shared" ref="AD2:AD65" si="5">IF(G2&lt;BZ$8,G2,0)</f>
        <v>0</v>
      </c>
      <c r="AE2">
        <f t="shared" ref="AE2:AE65" si="6">IF(H2&lt;CA$8,H2,0)</f>
        <v>0</v>
      </c>
      <c r="AF2">
        <f t="shared" ref="AF2:AF65" si="7">IF(I2&lt;CB$8,I2,0)</f>
        <v>0</v>
      </c>
      <c r="AG2">
        <f t="shared" ref="AG2:AG65" si="8">IF(J2&lt;CC$8,J2,0)</f>
        <v>0</v>
      </c>
      <c r="AH2">
        <f t="shared" ref="AH2:AH65" si="9">IF(K2&lt;CD$8,K2,0)</f>
        <v>0</v>
      </c>
      <c r="AI2">
        <f t="shared" ref="AI2:AI65" si="10">IF(L2&lt;CE$8,L2,0)</f>
        <v>-0.28691062356626901</v>
      </c>
      <c r="AJ2">
        <f t="shared" ref="AJ2:AJ65" si="11">IF(M2&lt;CF$8,M2,0)</f>
        <v>0</v>
      </c>
      <c r="AK2">
        <f t="shared" ref="AK2:AK65" si="12">IF(N2&lt;CG$8,N2,0)</f>
        <v>0</v>
      </c>
      <c r="AL2">
        <f t="shared" ref="AL2:AL65" si="13">IF(O2&lt;CH$8,O2,0)</f>
        <v>0</v>
      </c>
      <c r="AM2">
        <f t="shared" ref="AM2:AM65" si="14">IF(P2&lt;CI$8,P2,0)</f>
        <v>0</v>
      </c>
      <c r="AN2">
        <f t="shared" ref="AN2:AN65" si="15">IF(Q2&lt;CJ$8,Q2,0)</f>
        <v>0</v>
      </c>
      <c r="AO2">
        <f t="shared" ref="AO2:AO65" si="16">IF(R2&lt;CK$8,R2,0)</f>
        <v>0</v>
      </c>
      <c r="AP2">
        <f t="shared" ref="AP2:AP65" si="17">IF(S2&lt;CL$8,S2,0)</f>
        <v>0</v>
      </c>
      <c r="AQ2">
        <f t="shared" ref="AQ2:AQ65" si="18">IF(T2&lt;CM$8,T2,0)</f>
        <v>0</v>
      </c>
      <c r="AR2">
        <f t="shared" ref="AR2:AR65" si="19">IF(U2&lt;BS$8,U2,0)</f>
        <v>0</v>
      </c>
      <c r="AS2">
        <f t="shared" ref="AS2:AS65" si="20">IF(V2&lt;BT$8,V2,0)</f>
        <v>0</v>
      </c>
      <c r="AU2" s="6">
        <v>43466</v>
      </c>
      <c r="AV2" s="10">
        <f>(1+B2)</f>
        <v>0.96875442840879478</v>
      </c>
      <c r="AW2" s="10">
        <f t="shared" ref="AW2:BP2" si="21">(1+C2)</f>
        <v>0.95411169572569787</v>
      </c>
      <c r="AX2" s="10">
        <f t="shared" si="21"/>
        <v>0.99794990800812666</v>
      </c>
      <c r="AY2" s="10">
        <f t="shared" si="21"/>
        <v>0.95777298922503906</v>
      </c>
      <c r="AZ2" s="10">
        <f t="shared" si="21"/>
        <v>1.0009701730275893</v>
      </c>
      <c r="BA2" s="10">
        <f t="shared" si="21"/>
        <v>0.97384019432533286</v>
      </c>
      <c r="BB2" s="10">
        <f t="shared" si="21"/>
        <v>0.88596053278313425</v>
      </c>
      <c r="BC2" s="10">
        <f t="shared" si="21"/>
        <v>0.99858322355713847</v>
      </c>
      <c r="BD2" s="10">
        <f t="shared" si="21"/>
        <v>0.95221086216735373</v>
      </c>
      <c r="BE2" s="10">
        <f t="shared" si="21"/>
        <v>1</v>
      </c>
      <c r="BF2" s="10">
        <f t="shared" si="21"/>
        <v>0.71308937643373094</v>
      </c>
      <c r="BG2" s="10">
        <f t="shared" si="21"/>
        <v>0.97782838523721649</v>
      </c>
      <c r="BH2" s="10">
        <f t="shared" si="21"/>
        <v>0.97785529953270633</v>
      </c>
      <c r="BI2" s="10">
        <f t="shared" si="21"/>
        <v>1.0087864865751186</v>
      </c>
      <c r="BJ2" s="10">
        <f t="shared" si="21"/>
        <v>0.95980019068713618</v>
      </c>
      <c r="BK2" s="10">
        <f t="shared" si="21"/>
        <v>0.96652117113829583</v>
      </c>
      <c r="BL2" s="10">
        <f t="shared" si="21"/>
        <v>0.96514412061445531</v>
      </c>
      <c r="BM2" s="10">
        <f t="shared" si="21"/>
        <v>0.93452127369656524</v>
      </c>
      <c r="BN2" s="10">
        <f t="shared" si="21"/>
        <v>1.0000430041199999</v>
      </c>
      <c r="BO2" s="10">
        <f t="shared" si="21"/>
        <v>1.0107124609017826</v>
      </c>
      <c r="BP2" s="10">
        <f t="shared" si="21"/>
        <v>0.99746870072811189</v>
      </c>
      <c r="BR2" s="1"/>
      <c r="BT2" s="10">
        <v>0</v>
      </c>
      <c r="BU2" s="10">
        <v>0.27787082862455009</v>
      </c>
      <c r="BV2" s="10">
        <v>2.3248975271729755E-2</v>
      </c>
      <c r="BW2" s="10">
        <v>5.2332369232548671E-2</v>
      </c>
      <c r="BX2" s="10">
        <v>0.64654782375564201</v>
      </c>
      <c r="BY2" s="10">
        <v>0</v>
      </c>
      <c r="CA2" s="12">
        <f>SUM(BT2:BY2)</f>
        <v>0.99999999688447061</v>
      </c>
      <c r="CR2" t="s">
        <v>225</v>
      </c>
      <c r="CS2" t="s">
        <v>158</v>
      </c>
      <c r="CT2" t="s">
        <v>214</v>
      </c>
      <c r="CU2" t="s">
        <v>215</v>
      </c>
      <c r="CV2" t="s">
        <v>229</v>
      </c>
      <c r="CW2" t="s">
        <v>230</v>
      </c>
      <c r="CX2" t="s">
        <v>231</v>
      </c>
      <c r="CY2" t="s">
        <v>226</v>
      </c>
      <c r="CZ2" t="s">
        <v>227</v>
      </c>
      <c r="DA2" t="s">
        <v>228</v>
      </c>
    </row>
    <row r="3" spans="1:105" x14ac:dyDescent="0.3">
      <c r="A3" s="6">
        <v>43467</v>
      </c>
      <c r="B3" s="1">
        <v>2.717823558163647E-2</v>
      </c>
      <c r="C3" s="1">
        <v>4.9609504601597416E-2</v>
      </c>
      <c r="D3" s="1">
        <v>7.9025757340803575E-3</v>
      </c>
      <c r="E3" s="1">
        <v>3.0783281302650709E-2</v>
      </c>
      <c r="F3" s="1">
        <v>1.0173100351239261E-2</v>
      </c>
      <c r="G3" s="1">
        <v>2.3935154288853146E-2</v>
      </c>
      <c r="H3" s="1">
        <v>0.12852295342786027</v>
      </c>
      <c r="I3" s="1">
        <v>3.2950187480659643E-2</v>
      </c>
      <c r="J3" s="1">
        <v>5.1061792285226323E-2</v>
      </c>
      <c r="K3" s="1">
        <v>0</v>
      </c>
      <c r="L3" s="1">
        <v>0.16644581027462432</v>
      </c>
      <c r="M3" s="1">
        <v>8.2106919524867816E-2</v>
      </c>
      <c r="N3" s="1">
        <v>0.186192591841598</v>
      </c>
      <c r="O3" s="1">
        <v>2.2550173062018241E-2</v>
      </c>
      <c r="P3" s="1">
        <v>2.7235380511005481E-2</v>
      </c>
      <c r="Q3" s="1">
        <v>3.2576262592870768E-2</v>
      </c>
      <c r="R3" s="1">
        <v>4.7899065813669851E-2</v>
      </c>
      <c r="S3" s="1">
        <v>3.8799876240542458E-2</v>
      </c>
      <c r="T3">
        <v>4.3004119999999998E-5</v>
      </c>
      <c r="U3">
        <v>-6.5501050792211172E-3</v>
      </c>
      <c r="V3">
        <v>8.142986286803924E-3</v>
      </c>
      <c r="Y3">
        <f t="shared" si="0"/>
        <v>0</v>
      </c>
      <c r="Z3">
        <f t="shared" si="1"/>
        <v>0</v>
      </c>
      <c r="AA3">
        <f t="shared" si="2"/>
        <v>0</v>
      </c>
      <c r="AB3">
        <f t="shared" si="3"/>
        <v>0</v>
      </c>
      <c r="AC3">
        <f t="shared" si="4"/>
        <v>0</v>
      </c>
      <c r="AD3">
        <f t="shared" si="5"/>
        <v>0</v>
      </c>
      <c r="AE3">
        <f t="shared" si="6"/>
        <v>0</v>
      </c>
      <c r="AF3">
        <f t="shared" si="7"/>
        <v>0</v>
      </c>
      <c r="AG3">
        <f t="shared" si="8"/>
        <v>0</v>
      </c>
      <c r="AH3">
        <f t="shared" si="9"/>
        <v>0</v>
      </c>
      <c r="AI3">
        <f t="shared" si="10"/>
        <v>0</v>
      </c>
      <c r="AJ3">
        <f t="shared" si="11"/>
        <v>0</v>
      </c>
      <c r="AK3">
        <f t="shared" si="12"/>
        <v>0</v>
      </c>
      <c r="AL3">
        <f t="shared" si="13"/>
        <v>0</v>
      </c>
      <c r="AM3">
        <f t="shared" si="14"/>
        <v>0</v>
      </c>
      <c r="AN3">
        <f t="shared" si="15"/>
        <v>0</v>
      </c>
      <c r="AO3">
        <f t="shared" si="16"/>
        <v>0</v>
      </c>
      <c r="AP3">
        <f t="shared" si="17"/>
        <v>0</v>
      </c>
      <c r="AQ3">
        <f t="shared" si="18"/>
        <v>0</v>
      </c>
      <c r="AR3">
        <f t="shared" si="19"/>
        <v>0</v>
      </c>
      <c r="AS3">
        <f t="shared" si="20"/>
        <v>0</v>
      </c>
      <c r="AU3" s="6">
        <v>43467</v>
      </c>
      <c r="AV3" s="10">
        <f t="shared" ref="AV3:BM3" si="22">AV2*(1+B3)</f>
        <v>0.99508346448484264</v>
      </c>
      <c r="AW3" s="10">
        <f t="shared" si="22"/>
        <v>1.0014447042852397</v>
      </c>
      <c r="AX3" s="10">
        <f t="shared" si="22"/>
        <v>1.0058362827349794</v>
      </c>
      <c r="AY3" s="10">
        <f t="shared" si="22"/>
        <v>0.98725638457643405</v>
      </c>
      <c r="AZ3" s="10">
        <f t="shared" si="22"/>
        <v>1.0111531430463963</v>
      </c>
      <c r="BA3" s="10">
        <f t="shared" si="22"/>
        <v>0.9971492096291964</v>
      </c>
      <c r="BB3" s="10">
        <f t="shared" si="22"/>
        <v>0.99982679707694322</v>
      </c>
      <c r="BC3" s="10">
        <f t="shared" si="22"/>
        <v>1.0314867279883877</v>
      </c>
      <c r="BD3" s="10">
        <f t="shared" si="22"/>
        <v>1.0008324554230794</v>
      </c>
      <c r="BE3" s="10">
        <f t="shared" si="22"/>
        <v>1</v>
      </c>
      <c r="BF3" s="10">
        <f t="shared" si="22"/>
        <v>0.83178011549246977</v>
      </c>
      <c r="BG3" s="10">
        <f t="shared" si="22"/>
        <v>1.0581148617730201</v>
      </c>
      <c r="BH3" s="10">
        <f t="shared" si="22"/>
        <v>1.1599247121987433</v>
      </c>
      <c r="BI3" s="10">
        <f t="shared" si="22"/>
        <v>1.031534796430013</v>
      </c>
      <c r="BJ3" s="10">
        <f t="shared" si="22"/>
        <v>0.98594071409503592</v>
      </c>
      <c r="BK3" s="10">
        <f t="shared" si="22"/>
        <v>0.99800681861086593</v>
      </c>
      <c r="BL3" s="10">
        <f t="shared" si="22"/>
        <v>1.0113736223674434</v>
      </c>
      <c r="BM3" s="10">
        <f t="shared" si="22"/>
        <v>0.97078058346014595</v>
      </c>
      <c r="BN3" s="8">
        <f t="shared" ref="BN3:BN66" si="23">BN2*(1+$BU$4)</f>
        <v>1.0000860100893543</v>
      </c>
      <c r="BO3" s="8">
        <f>BO2*(1+U3)</f>
        <v>1.0040921880779976</v>
      </c>
      <c r="BP3" s="8">
        <f>BP2*(1+V3)</f>
        <v>1.005591074679657</v>
      </c>
      <c r="BR3" s="1"/>
      <c r="CS3" s="1">
        <v>-3.1245571591205178E-2</v>
      </c>
      <c r="CT3">
        <v>1.0712460901782531E-2</v>
      </c>
      <c r="CU3">
        <v>-2.531299271888149E-3</v>
      </c>
      <c r="CV3" s="11">
        <f>MAX(CS$3:CS3)</f>
        <v>-3.1245571591205178E-2</v>
      </c>
      <c r="CW3" s="11">
        <f>MAX(CT$3:CT3)</f>
        <v>1.0712460901782531E-2</v>
      </c>
      <c r="CX3" s="11">
        <f>MAX(CU$3:CU3)</f>
        <v>-2.531299271888149E-3</v>
      </c>
      <c r="CY3" s="11">
        <f>CS3-CV3</f>
        <v>0</v>
      </c>
      <c r="CZ3" s="11">
        <f>CT3-CW3</f>
        <v>0</v>
      </c>
      <c r="DA3" s="11">
        <f>CU3-CX3</f>
        <v>0</v>
      </c>
    </row>
    <row r="4" spans="1:105" x14ac:dyDescent="0.3">
      <c r="A4" s="6">
        <v>43468</v>
      </c>
      <c r="B4" s="1">
        <v>2.0325117971911288E-2</v>
      </c>
      <c r="C4" s="1">
        <v>0.10122300500355884</v>
      </c>
      <c r="D4" s="1">
        <v>-3.1732246159133583E-4</v>
      </c>
      <c r="E4" s="1">
        <v>2.9232322263204363E-2</v>
      </c>
      <c r="F4" s="1">
        <v>-4.5267768455916242E-3</v>
      </c>
      <c r="G4" s="1">
        <v>3.2985550013458126E-2</v>
      </c>
      <c r="H4" s="1">
        <v>2.9053446279004937E-2</v>
      </c>
      <c r="I4" s="1">
        <v>-7.2120135774029898E-3</v>
      </c>
      <c r="J4" s="1">
        <v>4.8631088456949911E-2</v>
      </c>
      <c r="K4" s="1">
        <v>0</v>
      </c>
      <c r="L4" s="1">
        <v>1.4409397898626535E-2</v>
      </c>
      <c r="M4" s="1">
        <v>-2.521020175924046E-2</v>
      </c>
      <c r="N4" s="1">
        <v>4.989524361033057E-2</v>
      </c>
      <c r="O4" s="1">
        <v>0.10373987028006496</v>
      </c>
      <c r="P4" s="1">
        <v>2.7574650409479328E-2</v>
      </c>
      <c r="Q4" s="1">
        <v>6.70839658159222E-2</v>
      </c>
      <c r="R4" s="1">
        <v>2.4405875934475706E-2</v>
      </c>
      <c r="S4" s="1">
        <v>1.9283978361972837E-2</v>
      </c>
      <c r="T4">
        <v>4.3004119999999998E-5</v>
      </c>
      <c r="U4">
        <v>-1.0767467100872E-4</v>
      </c>
      <c r="V4">
        <v>-1.3020289631253491E-4</v>
      </c>
      <c r="Y4">
        <f t="shared" si="0"/>
        <v>0</v>
      </c>
      <c r="Z4">
        <f t="shared" si="1"/>
        <v>0</v>
      </c>
      <c r="AA4">
        <f t="shared" si="2"/>
        <v>0</v>
      </c>
      <c r="AB4">
        <f t="shared" si="3"/>
        <v>0</v>
      </c>
      <c r="AC4">
        <f t="shared" si="4"/>
        <v>0</v>
      </c>
      <c r="AD4">
        <f t="shared" si="5"/>
        <v>0</v>
      </c>
      <c r="AE4">
        <f t="shared" si="6"/>
        <v>0</v>
      </c>
      <c r="AF4">
        <f t="shared" si="7"/>
        <v>0</v>
      </c>
      <c r="AG4">
        <f t="shared" si="8"/>
        <v>0</v>
      </c>
      <c r="AH4">
        <f t="shared" si="9"/>
        <v>0</v>
      </c>
      <c r="AI4">
        <f t="shared" si="10"/>
        <v>0</v>
      </c>
      <c r="AJ4">
        <f t="shared" si="11"/>
        <v>0</v>
      </c>
      <c r="AK4">
        <f t="shared" si="12"/>
        <v>0</v>
      </c>
      <c r="AL4">
        <f t="shared" si="13"/>
        <v>0</v>
      </c>
      <c r="AM4">
        <f t="shared" si="14"/>
        <v>0</v>
      </c>
      <c r="AN4">
        <f t="shared" si="15"/>
        <v>0</v>
      </c>
      <c r="AO4">
        <f t="shared" si="16"/>
        <v>0</v>
      </c>
      <c r="AP4">
        <f t="shared" si="17"/>
        <v>0</v>
      </c>
      <c r="AQ4">
        <f t="shared" si="18"/>
        <v>0</v>
      </c>
      <c r="AR4">
        <f t="shared" si="19"/>
        <v>0</v>
      </c>
      <c r="AS4">
        <f t="shared" si="20"/>
        <v>0</v>
      </c>
      <c r="AU4" s="6">
        <v>43468</v>
      </c>
      <c r="AV4" s="10">
        <f t="shared" ref="AV4:AV67" si="24">AV3*(1+B4)</f>
        <v>1.0153086532923952</v>
      </c>
      <c r="AW4" s="10">
        <f t="shared" ref="AW4:AW67" si="25">AW3*(1+C4)</f>
        <v>1.1028139465978919</v>
      </c>
      <c r="AX4" s="10">
        <f t="shared" ref="AX4:AX67" si="26">AX3*(1+D4)</f>
        <v>1.005517108289784</v>
      </c>
      <c r="AY4" s="10">
        <f t="shared" ref="AY4:AY67" si="27">AY3*(1+E4)</f>
        <v>1.0161161813667783</v>
      </c>
      <c r="AZ4" s="10">
        <f t="shared" ref="AZ4:AZ67" si="28">AZ3*(1+F4)</f>
        <v>1.0065758784111065</v>
      </c>
      <c r="BA4" s="10">
        <f t="shared" ref="BA4:BA67" si="29">BA3*(1+G4)</f>
        <v>1.0300407247543004</v>
      </c>
      <c r="BB4" s="10">
        <f t="shared" ref="BB4:BB67" si="30">BB3*(1+H4)</f>
        <v>1.0288752112141277</v>
      </c>
      <c r="BC4" s="10">
        <f t="shared" ref="BC4:BC67" si="31">BC3*(1+I4)</f>
        <v>1.0240476317012244</v>
      </c>
      <c r="BD4" s="10">
        <f t="shared" ref="BD4:BD67" si="32">BD3*(1+J4)</f>
        <v>1.0495040270933456</v>
      </c>
      <c r="BE4" s="10">
        <f t="shared" ref="BE4:BE67" si="33">BE3*(1+K4)</f>
        <v>1</v>
      </c>
      <c r="BF4" s="10">
        <f t="shared" ref="BF4:BF67" si="34">BF3*(1+L4)</f>
        <v>0.84376556614076637</v>
      </c>
      <c r="BG4" s="10">
        <f t="shared" ref="BG4:BG67" si="35">BG3*(1+M4)</f>
        <v>1.0314395726232715</v>
      </c>
      <c r="BH4" s="10">
        <f t="shared" ref="BH4:BH67" si="36">BH3*(1+N4)</f>
        <v>1.2177994382835422</v>
      </c>
      <c r="BI4" s="10">
        <f t="shared" ref="BI4:BI67" si="37">BI3*(1+O4)</f>
        <v>1.1385460824010358</v>
      </c>
      <c r="BJ4" s="10">
        <f t="shared" ref="BJ4:BJ67" si="38">BJ3*(1+P4)</f>
        <v>1.0131276846106789</v>
      </c>
      <c r="BK4" s="10">
        <f t="shared" ref="BK4:BK67" si="39">BK3*(1+Q4)</f>
        <v>1.0649570739146144</v>
      </c>
      <c r="BL4" s="10">
        <f t="shared" ref="BL4:BL67" si="40">BL3*(1+R4)</f>
        <v>1.0360570815183445</v>
      </c>
      <c r="BM4" s="10">
        <f t="shared" ref="BM4:BM67" si="41">BM3*(1+S4)</f>
        <v>0.98950109522581486</v>
      </c>
      <c r="BN4" s="8">
        <f t="shared" si="23"/>
        <v>1.0001290179081423</v>
      </c>
      <c r="BO4" s="8">
        <f t="shared" ref="BO4:BO67" si="42">BO3*(1+U4)</f>
        <v>1.003984072781984</v>
      </c>
      <c r="BP4" s="8">
        <f t="shared" ref="BP4:BP67" si="43">BP3*(1+V4)</f>
        <v>1.0054601438092277</v>
      </c>
      <c r="BR4" s="11"/>
      <c r="BT4" t="s">
        <v>200</v>
      </c>
      <c r="BU4">
        <v>4.3004119999999998E-5</v>
      </c>
      <c r="BW4" t="s">
        <v>201</v>
      </c>
      <c r="CS4" s="1">
        <v>2.717823558163647E-2</v>
      </c>
      <c r="CT4">
        <v>-6.5501050792211172E-3</v>
      </c>
      <c r="CU4">
        <v>8.142986286803924E-3</v>
      </c>
      <c r="CV4" s="11">
        <f>MAX(CS$3:CS4)</f>
        <v>2.717823558163647E-2</v>
      </c>
      <c r="CW4" s="11">
        <f>MAX(CT$3:CT4)</f>
        <v>1.0712460901782531E-2</v>
      </c>
      <c r="CX4" s="11">
        <f>MAX(CU$3:CU4)</f>
        <v>8.142986286803924E-3</v>
      </c>
      <c r="CY4" s="11">
        <f t="shared" ref="CY4:CY67" si="44">CS4-CV4</f>
        <v>0</v>
      </c>
      <c r="CZ4" s="11">
        <f t="shared" ref="CZ4:CZ67" si="45">CT4-CW4</f>
        <v>-1.7262565981003647E-2</v>
      </c>
      <c r="DA4" s="11">
        <f t="shared" ref="DA4:DA67" si="46">CU4-CX4</f>
        <v>0</v>
      </c>
    </row>
    <row r="5" spans="1:105" x14ac:dyDescent="0.3">
      <c r="A5" s="6">
        <v>43469</v>
      </c>
      <c r="B5" s="1">
        <v>-2.5011148983567447E-2</v>
      </c>
      <c r="C5" s="1">
        <v>-4.0927183078569143E-2</v>
      </c>
      <c r="D5" s="1">
        <v>-9.1206609826270067E-3</v>
      </c>
      <c r="E5" s="1">
        <v>-4.6448320635633915E-2</v>
      </c>
      <c r="F5" s="1">
        <v>-2.2515826783485252E-2</v>
      </c>
      <c r="G5" s="1">
        <v>-4.1263043180181237E-2</v>
      </c>
      <c r="H5" s="1">
        <v>-5.7760060447457039E-3</v>
      </c>
      <c r="I5" s="1">
        <v>-6.0488965316065756E-2</v>
      </c>
      <c r="J5" s="1">
        <v>-4.8059277323417346E-2</v>
      </c>
      <c r="K5" s="1">
        <v>0</v>
      </c>
      <c r="L5" s="1">
        <v>4.2609217010377225E-2</v>
      </c>
      <c r="M5" s="1">
        <v>-2.9821877204756049E-2</v>
      </c>
      <c r="N5" s="1">
        <v>-3.5293883665338609E-2</v>
      </c>
      <c r="O5" s="1">
        <v>6.2590379263940702E-3</v>
      </c>
      <c r="P5" s="1">
        <v>-4.3350561977065077E-2</v>
      </c>
      <c r="Q5" s="1">
        <v>-3.1905612801572864E-2</v>
      </c>
      <c r="R5" s="1">
        <v>-1.6819910201296463E-2</v>
      </c>
      <c r="S5" s="1">
        <v>-3.5931996912909485E-2</v>
      </c>
      <c r="T5">
        <v>4.3004119999999998E-5</v>
      </c>
      <c r="U5">
        <v>-1.364294337515737E-2</v>
      </c>
      <c r="V5">
        <v>-9.3653115690650809E-3</v>
      </c>
      <c r="Y5">
        <f t="shared" si="0"/>
        <v>0</v>
      </c>
      <c r="Z5">
        <f t="shared" si="1"/>
        <v>0</v>
      </c>
      <c r="AA5">
        <f t="shared" si="2"/>
        <v>-9.1206609826270067E-3</v>
      </c>
      <c r="AB5">
        <f t="shared" si="3"/>
        <v>0</v>
      </c>
      <c r="AC5">
        <f t="shared" si="4"/>
        <v>0</v>
      </c>
      <c r="AD5">
        <f t="shared" si="5"/>
        <v>0</v>
      </c>
      <c r="AE5">
        <f t="shared" si="6"/>
        <v>0</v>
      </c>
      <c r="AF5">
        <f t="shared" si="7"/>
        <v>0</v>
      </c>
      <c r="AG5">
        <f t="shared" si="8"/>
        <v>0</v>
      </c>
      <c r="AH5">
        <f t="shared" si="9"/>
        <v>0</v>
      </c>
      <c r="AI5">
        <f t="shared" si="10"/>
        <v>0</v>
      </c>
      <c r="AJ5">
        <f t="shared" si="11"/>
        <v>0</v>
      </c>
      <c r="AK5">
        <f t="shared" si="12"/>
        <v>0</v>
      </c>
      <c r="AL5">
        <f t="shared" si="13"/>
        <v>0</v>
      </c>
      <c r="AM5">
        <f t="shared" si="14"/>
        <v>0</v>
      </c>
      <c r="AN5">
        <f t="shared" si="15"/>
        <v>0</v>
      </c>
      <c r="AO5">
        <f t="shared" si="16"/>
        <v>0</v>
      </c>
      <c r="AP5">
        <f t="shared" si="17"/>
        <v>0</v>
      </c>
      <c r="AQ5">
        <f t="shared" si="18"/>
        <v>0</v>
      </c>
      <c r="AR5">
        <f t="shared" si="19"/>
        <v>0</v>
      </c>
      <c r="AS5">
        <f t="shared" si="20"/>
        <v>0</v>
      </c>
      <c r="AU5" s="6">
        <v>43469</v>
      </c>
      <c r="AV5" s="10">
        <f t="shared" si="24"/>
        <v>0.98991461730059382</v>
      </c>
      <c r="AW5" s="10">
        <f t="shared" si="25"/>
        <v>1.0576788783038806</v>
      </c>
      <c r="AX5" s="10">
        <f t="shared" si="26"/>
        <v>0.99634612763284147</v>
      </c>
      <c r="AY5" s="10">
        <f t="shared" si="27"/>
        <v>0.96891929117159825</v>
      </c>
      <c r="AZ5" s="10">
        <f t="shared" si="28"/>
        <v>0.98391199028836751</v>
      </c>
      <c r="BA5" s="10">
        <f t="shared" si="29"/>
        <v>0.98753810985141854</v>
      </c>
      <c r="BB5" s="10">
        <f t="shared" si="30"/>
        <v>1.0229324217748659</v>
      </c>
      <c r="BC5" s="10">
        <f t="shared" si="31"/>
        <v>0.96210405002524979</v>
      </c>
      <c r="BD5" s="10">
        <f t="shared" si="32"/>
        <v>0.99906562200322324</v>
      </c>
      <c r="BE5" s="10">
        <f t="shared" si="33"/>
        <v>1</v>
      </c>
      <c r="BF5" s="10">
        <f t="shared" si="34"/>
        <v>0.87971775625434201</v>
      </c>
      <c r="BG5" s="10">
        <f t="shared" si="35"/>
        <v>1.0006801083443742</v>
      </c>
      <c r="BH5" s="10">
        <f t="shared" si="36"/>
        <v>1.1748185665810482</v>
      </c>
      <c r="BI5" s="10">
        <f t="shared" si="37"/>
        <v>1.1456722855117312</v>
      </c>
      <c r="BJ5" s="10">
        <f t="shared" si="38"/>
        <v>0.96920803012828327</v>
      </c>
      <c r="BK5" s="10">
        <f t="shared" si="39"/>
        <v>1.0309789658639987</v>
      </c>
      <c r="BL5" s="10">
        <f t="shared" si="40"/>
        <v>1.0186306944437886</v>
      </c>
      <c r="BM5" s="10">
        <f t="shared" si="41"/>
        <v>0.95394634492684027</v>
      </c>
      <c r="BN5" s="8">
        <f t="shared" si="23"/>
        <v>1.0001720275764439</v>
      </c>
      <c r="BO5" s="8">
        <f t="shared" si="42"/>
        <v>0.99028677492745953</v>
      </c>
      <c r="BP5" s="8">
        <f t="shared" si="43"/>
        <v>0.99604369629217726</v>
      </c>
      <c r="BR5" s="1"/>
      <c r="CS5" s="1">
        <v>2.0325117971911288E-2</v>
      </c>
      <c r="CT5">
        <v>-1.0767467100872E-4</v>
      </c>
      <c r="CU5">
        <v>-1.3020289631253491E-4</v>
      </c>
      <c r="CV5" s="11">
        <f>MAX(CS$3:CS5)</f>
        <v>2.717823558163647E-2</v>
      </c>
      <c r="CW5" s="11">
        <f>MAX(CT$3:CT5)</f>
        <v>1.0712460901782531E-2</v>
      </c>
      <c r="CX5" s="11">
        <f>MAX(CU$3:CU5)</f>
        <v>8.142986286803924E-3</v>
      </c>
      <c r="CY5" s="11">
        <f t="shared" si="44"/>
        <v>-6.8531176097251824E-3</v>
      </c>
      <c r="CZ5" s="11">
        <f t="shared" si="45"/>
        <v>-1.082013557279125E-2</v>
      </c>
      <c r="DA5" s="11">
        <f t="shared" si="46"/>
        <v>-8.2731891831164597E-3</v>
      </c>
    </row>
    <row r="6" spans="1:105" x14ac:dyDescent="0.3">
      <c r="A6" s="6">
        <v>43470</v>
      </c>
      <c r="B6" s="1">
        <v>1.0206443715858552E-2</v>
      </c>
      <c r="C6" s="1">
        <v>4.2209323098906446E-2</v>
      </c>
      <c r="D6" s="1">
        <v>6.9149955954453095E-3</v>
      </c>
      <c r="E6" s="1">
        <v>3.9748887469567094E-3</v>
      </c>
      <c r="F6" s="1">
        <v>-1.828707067403653E-2</v>
      </c>
      <c r="G6" s="1">
        <v>5.7470564773897861E-3</v>
      </c>
      <c r="H6" s="1">
        <v>-9.277428269491439E-2</v>
      </c>
      <c r="I6" s="1">
        <v>1.57324074540564E-2</v>
      </c>
      <c r="J6" s="1">
        <v>1.601725465439495E-2</v>
      </c>
      <c r="K6" s="1">
        <v>0</v>
      </c>
      <c r="L6" s="1">
        <v>0.10087498975836194</v>
      </c>
      <c r="M6" s="1">
        <v>7.076544710691305E-3</v>
      </c>
      <c r="N6" s="1">
        <v>1.0025965373012752E-2</v>
      </c>
      <c r="O6" s="1">
        <v>9.5964477558216372E-3</v>
      </c>
      <c r="P6" s="1">
        <v>1.119661810935724E-2</v>
      </c>
      <c r="Q6" s="1">
        <v>1.5295882621918057E-2</v>
      </c>
      <c r="R6" s="1">
        <v>-3.2707586891151441E-2</v>
      </c>
      <c r="S6" s="1">
        <v>-6.4747904502801797E-3</v>
      </c>
      <c r="T6">
        <v>4.3004119999999998E-5</v>
      </c>
      <c r="U6">
        <v>2.1307674659882439E-2</v>
      </c>
      <c r="V6">
        <v>6.8359201402873344E-3</v>
      </c>
      <c r="Y6">
        <f t="shared" si="0"/>
        <v>0</v>
      </c>
      <c r="Z6">
        <f t="shared" si="1"/>
        <v>0</v>
      </c>
      <c r="AA6">
        <f t="shared" si="2"/>
        <v>0</v>
      </c>
      <c r="AB6">
        <f t="shared" si="3"/>
        <v>0</v>
      </c>
      <c r="AC6">
        <f t="shared" si="4"/>
        <v>0</v>
      </c>
      <c r="AD6">
        <f t="shared" si="5"/>
        <v>0</v>
      </c>
      <c r="AE6">
        <f t="shared" si="6"/>
        <v>0</v>
      </c>
      <c r="AF6">
        <f t="shared" si="7"/>
        <v>0</v>
      </c>
      <c r="AG6">
        <f t="shared" si="8"/>
        <v>0</v>
      </c>
      <c r="AH6">
        <f t="shared" si="9"/>
        <v>0</v>
      </c>
      <c r="AI6">
        <f t="shared" si="10"/>
        <v>0</v>
      </c>
      <c r="AJ6">
        <f t="shared" si="11"/>
        <v>0</v>
      </c>
      <c r="AK6">
        <f t="shared" si="12"/>
        <v>0</v>
      </c>
      <c r="AL6">
        <f t="shared" si="13"/>
        <v>0</v>
      </c>
      <c r="AM6">
        <f t="shared" si="14"/>
        <v>0</v>
      </c>
      <c r="AN6">
        <f t="shared" si="15"/>
        <v>0</v>
      </c>
      <c r="AO6">
        <f t="shared" si="16"/>
        <v>0</v>
      </c>
      <c r="AP6">
        <f t="shared" si="17"/>
        <v>0</v>
      </c>
      <c r="AQ6">
        <f t="shared" si="18"/>
        <v>0</v>
      </c>
      <c r="AR6">
        <f t="shared" si="19"/>
        <v>0</v>
      </c>
      <c r="AS6">
        <f t="shared" si="20"/>
        <v>0</v>
      </c>
      <c r="AU6" s="6">
        <v>43470</v>
      </c>
      <c r="AV6" s="10">
        <f t="shared" si="24"/>
        <v>1.0000181251255782</v>
      </c>
      <c r="AW6" s="10">
        <f t="shared" si="25"/>
        <v>1.1023227878130981</v>
      </c>
      <c r="AX6" s="10">
        <f t="shared" si="26"/>
        <v>1.0032358567169615</v>
      </c>
      <c r="AY6" s="10">
        <f t="shared" si="27"/>
        <v>0.97277063755878546</v>
      </c>
      <c r="AZ6" s="10">
        <f t="shared" si="28"/>
        <v>0.96591912218493214</v>
      </c>
      <c r="BA6" s="10">
        <f t="shared" si="29"/>
        <v>0.99321354714230947</v>
      </c>
      <c r="BB6" s="10">
        <f t="shared" si="30"/>
        <v>0.92803060009933103</v>
      </c>
      <c r="BC6" s="10">
        <f t="shared" si="31"/>
        <v>0.97724026295344479</v>
      </c>
      <c r="BD6" s="10">
        <f t="shared" si="32"/>
        <v>1.0150679104873002</v>
      </c>
      <c r="BE6" s="10">
        <f t="shared" si="33"/>
        <v>1</v>
      </c>
      <c r="BF6" s="10">
        <f t="shared" si="34"/>
        <v>0.96845927590674785</v>
      </c>
      <c r="BG6" s="10">
        <f t="shared" si="35"/>
        <v>1.0077614658721725</v>
      </c>
      <c r="BH6" s="10">
        <f t="shared" si="36"/>
        <v>1.1865972568491623</v>
      </c>
      <c r="BI6" s="10">
        <f t="shared" si="37"/>
        <v>1.1566666697449373</v>
      </c>
      <c r="BJ6" s="10">
        <f t="shared" si="38"/>
        <v>0.98005988231015206</v>
      </c>
      <c r="BK6" s="10">
        <f t="shared" si="39"/>
        <v>1.0467486991115209</v>
      </c>
      <c r="BL6" s="10">
        <f t="shared" si="40"/>
        <v>0.98531374249527437</v>
      </c>
      <c r="BM6" s="10">
        <f t="shared" si="41"/>
        <v>0.94776974224262822</v>
      </c>
      <c r="BN6" s="8">
        <f t="shared" si="23"/>
        <v>1.0002150390943383</v>
      </c>
      <c r="BO6" s="8">
        <f t="shared" si="42"/>
        <v>1.011387483347598</v>
      </c>
      <c r="BP6" s="8">
        <f t="shared" si="43"/>
        <v>1.0028525714562673</v>
      </c>
      <c r="CS6" s="1">
        <v>-2.5011148983567447E-2</v>
      </c>
      <c r="CT6">
        <v>-1.364294337515737E-2</v>
      </c>
      <c r="CU6">
        <v>-9.3653115690650809E-3</v>
      </c>
      <c r="CV6" s="11">
        <f>MAX(CS$3:CS6)</f>
        <v>2.717823558163647E-2</v>
      </c>
      <c r="CW6" s="11">
        <f>MAX(CT$3:CT6)</f>
        <v>1.0712460901782531E-2</v>
      </c>
      <c r="CX6" s="11">
        <f>MAX(CU$3:CU6)</f>
        <v>8.142986286803924E-3</v>
      </c>
      <c r="CY6" s="11">
        <f t="shared" si="44"/>
        <v>-5.2189384565203917E-2</v>
      </c>
      <c r="CZ6" s="11">
        <f t="shared" si="45"/>
        <v>-2.4355404276939899E-2</v>
      </c>
      <c r="DA6" s="11">
        <f t="shared" si="46"/>
        <v>-1.7508297855869007E-2</v>
      </c>
    </row>
    <row r="7" spans="1:105" x14ac:dyDescent="0.3">
      <c r="A7" s="6">
        <v>43471</v>
      </c>
      <c r="B7" s="1">
        <v>-7.3554934673630192E-3</v>
      </c>
      <c r="C7" s="1">
        <v>3.8818974180521082E-3</v>
      </c>
      <c r="D7" s="1">
        <v>-3.5430532400152607E-3</v>
      </c>
      <c r="E7" s="1">
        <v>-1.2971712803132959E-2</v>
      </c>
      <c r="F7" s="1">
        <v>3.7834494353872431E-3</v>
      </c>
      <c r="G7" s="1">
        <v>-7.7760430457499384E-3</v>
      </c>
      <c r="H7" s="1">
        <v>-0.10986671011858301</v>
      </c>
      <c r="I7" s="1">
        <v>2.7178325618640451E-2</v>
      </c>
      <c r="J7" s="1">
        <v>7.1274393570301645E-2</v>
      </c>
      <c r="K7" s="1">
        <v>0</v>
      </c>
      <c r="L7" s="1">
        <v>6.0632010920287703E-4</v>
      </c>
      <c r="M7" s="1">
        <v>-5.4927651838912732E-4</v>
      </c>
      <c r="N7" s="1">
        <v>-1.8819449914675181E-2</v>
      </c>
      <c r="O7" s="1">
        <v>-2.5607460754986294E-2</v>
      </c>
      <c r="P7" s="1">
        <v>-1.327410744204348E-2</v>
      </c>
      <c r="Q7" s="1">
        <v>-5.5790423681695723E-3</v>
      </c>
      <c r="R7" s="1">
        <v>1.9599938026943476E-2</v>
      </c>
      <c r="S7" s="1">
        <v>1.3188913043323721E-2</v>
      </c>
      <c r="T7">
        <v>4.3004119999999998E-5</v>
      </c>
      <c r="U7">
        <v>9.6300555124155703E-3</v>
      </c>
      <c r="V7">
        <v>-3.4678579120372001E-3</v>
      </c>
      <c r="Y7">
        <f t="shared" si="0"/>
        <v>0</v>
      </c>
      <c r="Z7">
        <f t="shared" si="1"/>
        <v>0</v>
      </c>
      <c r="AA7">
        <f t="shared" si="2"/>
        <v>0</v>
      </c>
      <c r="AB7">
        <f t="shared" si="3"/>
        <v>0</v>
      </c>
      <c r="AC7">
        <f t="shared" si="4"/>
        <v>0</v>
      </c>
      <c r="AD7">
        <f t="shared" si="5"/>
        <v>0</v>
      </c>
      <c r="AE7">
        <f t="shared" si="6"/>
        <v>0</v>
      </c>
      <c r="AF7">
        <f t="shared" si="7"/>
        <v>0</v>
      </c>
      <c r="AG7">
        <f t="shared" si="8"/>
        <v>0</v>
      </c>
      <c r="AH7">
        <f t="shared" si="9"/>
        <v>0</v>
      </c>
      <c r="AI7">
        <f t="shared" si="10"/>
        <v>0</v>
      </c>
      <c r="AJ7">
        <f t="shared" si="11"/>
        <v>0</v>
      </c>
      <c r="AK7">
        <f t="shared" si="12"/>
        <v>0</v>
      </c>
      <c r="AL7">
        <f t="shared" si="13"/>
        <v>0</v>
      </c>
      <c r="AM7">
        <f t="shared" si="14"/>
        <v>0</v>
      </c>
      <c r="AN7">
        <f t="shared" si="15"/>
        <v>0</v>
      </c>
      <c r="AO7">
        <f t="shared" si="16"/>
        <v>0</v>
      </c>
      <c r="AP7">
        <f t="shared" si="17"/>
        <v>0</v>
      </c>
      <c r="AQ7">
        <f t="shared" si="18"/>
        <v>0</v>
      </c>
      <c r="AR7">
        <f t="shared" si="19"/>
        <v>0</v>
      </c>
      <c r="AS7">
        <f t="shared" si="20"/>
        <v>0</v>
      </c>
      <c r="AU7" s="6">
        <v>43471</v>
      </c>
      <c r="AV7" s="10">
        <f t="shared" si="24"/>
        <v>0.99266249833897247</v>
      </c>
      <c r="AW7" s="10">
        <f t="shared" si="25"/>
        <v>1.1066018917969698</v>
      </c>
      <c r="AX7" s="10">
        <f t="shared" si="26"/>
        <v>0.99968133866432096</v>
      </c>
      <c r="AY7" s="10">
        <f t="shared" si="27"/>
        <v>0.96015213622505236</v>
      </c>
      <c r="AZ7" s="10">
        <f t="shared" si="28"/>
        <v>0.96957362834239247</v>
      </c>
      <c r="BA7" s="10">
        <f t="shared" si="29"/>
        <v>0.98549027584610882</v>
      </c>
      <c r="BB7" s="10">
        <f t="shared" si="30"/>
        <v>0.82607093117704311</v>
      </c>
      <c r="BC7" s="10">
        <f t="shared" si="31"/>
        <v>1.0038000170276393</v>
      </c>
      <c r="BD7" s="10">
        <f t="shared" si="32"/>
        <v>1.0874162602399557</v>
      </c>
      <c r="BE7" s="10">
        <f t="shared" si="33"/>
        <v>1</v>
      </c>
      <c r="BF7" s="10">
        <f t="shared" si="34"/>
        <v>0.96904647224067408</v>
      </c>
      <c r="BG7" s="10">
        <f t="shared" si="35"/>
        <v>1.0072079261628315</v>
      </c>
      <c r="BH7" s="10">
        <f t="shared" si="36"/>
        <v>1.1642661492049984</v>
      </c>
      <c r="BI7" s="10">
        <f t="shared" si="37"/>
        <v>1.127047373392843</v>
      </c>
      <c r="BJ7" s="10">
        <f t="shared" si="38"/>
        <v>0.9670504621327306</v>
      </c>
      <c r="BK7" s="10">
        <f t="shared" si="39"/>
        <v>1.0409088437703513</v>
      </c>
      <c r="BL7" s="10">
        <f t="shared" si="40"/>
        <v>1.0046258307852773</v>
      </c>
      <c r="BM7" s="10">
        <f t="shared" si="41"/>
        <v>0.96026979495815967</v>
      </c>
      <c r="BN7" s="8">
        <f t="shared" si="23"/>
        <v>1.0002580524619051</v>
      </c>
      <c r="BO7" s="8">
        <f t="shared" si="42"/>
        <v>1.0211272009567975</v>
      </c>
      <c r="BP7" s="8">
        <f t="shared" si="43"/>
        <v>0.99937482123173582</v>
      </c>
      <c r="BS7" t="s">
        <v>214</v>
      </c>
      <c r="BT7" s="1" t="s">
        <v>215</v>
      </c>
      <c r="BU7" t="s">
        <v>158</v>
      </c>
      <c r="BV7" t="s">
        <v>159</v>
      </c>
      <c r="BW7" t="s">
        <v>160</v>
      </c>
      <c r="BX7" t="s">
        <v>161</v>
      </c>
      <c r="BY7" t="s">
        <v>162</v>
      </c>
      <c r="BZ7" t="s">
        <v>163</v>
      </c>
      <c r="CA7" t="s">
        <v>164</v>
      </c>
      <c r="CB7" t="s">
        <v>165</v>
      </c>
      <c r="CC7" t="s">
        <v>166</v>
      </c>
      <c r="CD7" t="s">
        <v>167</v>
      </c>
      <c r="CE7" t="s">
        <v>168</v>
      </c>
      <c r="CF7" t="s">
        <v>169</v>
      </c>
      <c r="CG7" t="s">
        <v>170</v>
      </c>
      <c r="CH7" t="s">
        <v>171</v>
      </c>
      <c r="CI7" t="s">
        <v>172</v>
      </c>
      <c r="CJ7" t="s">
        <v>173</v>
      </c>
      <c r="CK7" t="s">
        <v>174</v>
      </c>
      <c r="CL7" t="s">
        <v>175</v>
      </c>
      <c r="CM7" t="s">
        <v>213</v>
      </c>
      <c r="CS7" s="1">
        <v>1.0206443715858552E-2</v>
      </c>
      <c r="CT7">
        <v>2.1307674659882439E-2</v>
      </c>
      <c r="CU7">
        <v>6.8359201402873344E-3</v>
      </c>
      <c r="CV7" s="11">
        <f>MAX(CS$3:CS7)</f>
        <v>2.717823558163647E-2</v>
      </c>
      <c r="CW7" s="11">
        <f>MAX(CT$3:CT7)</f>
        <v>2.1307674659882439E-2</v>
      </c>
      <c r="CX7" s="11">
        <f>MAX(CU$3:CU7)</f>
        <v>8.142986286803924E-3</v>
      </c>
      <c r="CY7" s="11">
        <f t="shared" si="44"/>
        <v>-1.6971791865777918E-2</v>
      </c>
      <c r="CZ7" s="11">
        <f t="shared" si="45"/>
        <v>0</v>
      </c>
      <c r="DA7" s="11">
        <f t="shared" si="46"/>
        <v>-1.3070661465165896E-3</v>
      </c>
    </row>
    <row r="8" spans="1:105" x14ac:dyDescent="0.3">
      <c r="A8" s="6">
        <v>43472</v>
      </c>
      <c r="B8" s="1">
        <v>5.8013245749930269E-2</v>
      </c>
      <c r="C8" s="1">
        <v>6.793818198620594E-3</v>
      </c>
      <c r="D8" s="1">
        <v>3.6834887617566148E-3</v>
      </c>
      <c r="E8" s="1">
        <v>3.3026586842441967E-2</v>
      </c>
      <c r="F8" s="1">
        <v>3.640074004723571E-3</v>
      </c>
      <c r="G8" s="1">
        <v>5.3949978575518066E-2</v>
      </c>
      <c r="H8" s="1">
        <v>5.3520041858650329E-2</v>
      </c>
      <c r="I8" s="1">
        <v>3.9281012792405354E-2</v>
      </c>
      <c r="J8" s="1">
        <v>0.11577916128464269</v>
      </c>
      <c r="K8" s="1">
        <v>0</v>
      </c>
      <c r="L8" s="1">
        <v>8.6503444091198617E-2</v>
      </c>
      <c r="M8" s="1">
        <v>4.2928647069974915E-2</v>
      </c>
      <c r="N8" s="1">
        <v>7.2451767684047347E-2</v>
      </c>
      <c r="O8" s="1">
        <v>-9.6667039328265317E-3</v>
      </c>
      <c r="P8" s="1">
        <v>6.6085711675494083E-2</v>
      </c>
      <c r="Q8" s="1">
        <v>8.762036097385946E-2</v>
      </c>
      <c r="R8" s="1">
        <v>1.6510307254312177E-2</v>
      </c>
      <c r="S8" s="1">
        <v>4.9963848939865149E-2</v>
      </c>
      <c r="T8">
        <v>4.3004119999999998E-5</v>
      </c>
      <c r="U8">
        <v>5.9373107024747167E-3</v>
      </c>
      <c r="V8">
        <v>4.100963187231757E-3</v>
      </c>
      <c r="Y8">
        <f t="shared" si="0"/>
        <v>0</v>
      </c>
      <c r="Z8">
        <f t="shared" si="1"/>
        <v>0</v>
      </c>
      <c r="AA8">
        <f t="shared" si="2"/>
        <v>0</v>
      </c>
      <c r="AB8">
        <f t="shared" si="3"/>
        <v>0</v>
      </c>
      <c r="AC8">
        <f t="shared" si="4"/>
        <v>0</v>
      </c>
      <c r="AD8">
        <f t="shared" si="5"/>
        <v>0</v>
      </c>
      <c r="AE8">
        <f t="shared" si="6"/>
        <v>0</v>
      </c>
      <c r="AF8">
        <f t="shared" si="7"/>
        <v>0</v>
      </c>
      <c r="AG8">
        <f t="shared" si="8"/>
        <v>0</v>
      </c>
      <c r="AH8">
        <f t="shared" si="9"/>
        <v>0</v>
      </c>
      <c r="AI8">
        <f t="shared" si="10"/>
        <v>0</v>
      </c>
      <c r="AJ8">
        <f t="shared" si="11"/>
        <v>0</v>
      </c>
      <c r="AK8">
        <f t="shared" si="12"/>
        <v>0</v>
      </c>
      <c r="AL8">
        <f t="shared" si="13"/>
        <v>0</v>
      </c>
      <c r="AM8">
        <f t="shared" si="14"/>
        <v>0</v>
      </c>
      <c r="AN8">
        <f t="shared" si="15"/>
        <v>0</v>
      </c>
      <c r="AO8">
        <f t="shared" si="16"/>
        <v>0</v>
      </c>
      <c r="AP8">
        <f t="shared" si="17"/>
        <v>0</v>
      </c>
      <c r="AQ8">
        <f t="shared" si="18"/>
        <v>0</v>
      </c>
      <c r="AR8">
        <f t="shared" si="19"/>
        <v>0</v>
      </c>
      <c r="AS8">
        <f t="shared" si="20"/>
        <v>0</v>
      </c>
      <c r="AU8" s="6">
        <v>43472</v>
      </c>
      <c r="AV8" s="10">
        <f t="shared" si="24"/>
        <v>1.050250071801851</v>
      </c>
      <c r="AW8" s="10">
        <f t="shared" si="25"/>
        <v>1.114119943868088</v>
      </c>
      <c r="AX8" s="10">
        <f t="shared" si="26"/>
        <v>1.0033636536406287</v>
      </c>
      <c r="AY8" s="10">
        <f t="shared" si="27"/>
        <v>0.99186268413404521</v>
      </c>
      <c r="AZ8" s="10">
        <f t="shared" si="28"/>
        <v>0.97310294810258713</v>
      </c>
      <c r="BA8" s="10">
        <f t="shared" si="29"/>
        <v>1.0386574551143877</v>
      </c>
      <c r="BB8" s="10">
        <f t="shared" si="30"/>
        <v>0.87028228199185276</v>
      </c>
      <c r="BC8" s="10">
        <f t="shared" si="31"/>
        <v>1.0432302983375186</v>
      </c>
      <c r="BD8" s="10">
        <f t="shared" si="32"/>
        <v>1.2133164028178205</v>
      </c>
      <c r="BE8" s="10">
        <f t="shared" si="33"/>
        <v>1</v>
      </c>
      <c r="BF8" s="10">
        <f t="shared" si="34"/>
        <v>1.0528723295739186</v>
      </c>
      <c r="BG8" s="10">
        <f t="shared" si="35"/>
        <v>1.050445999751157</v>
      </c>
      <c r="BH8" s="10">
        <f t="shared" si="36"/>
        <v>1.2486192897695991</v>
      </c>
      <c r="BI8" s="10">
        <f t="shared" si="37"/>
        <v>1.1161525401159846</v>
      </c>
      <c r="BJ8" s="10">
        <f t="shared" si="38"/>
        <v>1.0309586801488875</v>
      </c>
      <c r="BK8" s="10">
        <f t="shared" si="39"/>
        <v>1.1321136524023923</v>
      </c>
      <c r="BL8" s="10">
        <f t="shared" si="40"/>
        <v>1.0212125119271609</v>
      </c>
      <c r="BM8" s="10">
        <f t="shared" si="41"/>
        <v>1.0082485699349644</v>
      </c>
      <c r="BN8" s="8">
        <f t="shared" si="23"/>
        <v>1.0003010676792241</v>
      </c>
      <c r="BO8" s="8">
        <f t="shared" si="42"/>
        <v>1.0271899504156263</v>
      </c>
      <c r="BP8" s="8">
        <f t="shared" si="43"/>
        <v>1.0034732205838535</v>
      </c>
      <c r="BR8" t="s">
        <v>180</v>
      </c>
      <c r="BS8" s="1">
        <f>_xlfn.PERCENTILE.EXC(U2:U1827,0.05)</f>
        <v>-5.1913000200703427E-2</v>
      </c>
      <c r="BT8" s="1">
        <f>_xlfn.PERCENTILE.EXC(V2:V1827,0.05)</f>
        <v>-5.0208334319817145E-2</v>
      </c>
      <c r="BU8" s="1">
        <f t="shared" ref="BU8:CM8" si="47">_xlfn.PERCENTILE.EXC(B2:B1827,0.05)</f>
        <v>-5.2431649055319295E-2</v>
      </c>
      <c r="BV8" s="1">
        <f t="shared" si="47"/>
        <v>-6.8304069685118221E-2</v>
      </c>
      <c r="BW8" s="1">
        <f t="shared" si="47"/>
        <v>-3.6184436722157881E-3</v>
      </c>
      <c r="BX8" s="1">
        <f t="shared" si="47"/>
        <v>-7.2652739609954109E-2</v>
      </c>
      <c r="BY8" s="1">
        <f t="shared" si="47"/>
        <v>-7.3761298389530203E-2</v>
      </c>
      <c r="BZ8" s="1">
        <f t="shared" si="47"/>
        <v>-8.5440446704807563E-2</v>
      </c>
      <c r="CA8" s="1">
        <f t="shared" si="47"/>
        <v>-0.20380921067851329</v>
      </c>
      <c r="CB8" s="1">
        <f t="shared" si="47"/>
        <v>-0.11121555488739523</v>
      </c>
      <c r="CC8" s="1">
        <f t="shared" si="47"/>
        <v>-7.6095042698418103E-2</v>
      </c>
      <c r="CD8" s="1">
        <f t="shared" si="47"/>
        <v>-0.46676523837852774</v>
      </c>
      <c r="CE8" s="1">
        <f t="shared" si="47"/>
        <v>-8.4305168982642772E-2</v>
      </c>
      <c r="CF8" s="1">
        <f t="shared" si="47"/>
        <v>-9.1835731847217855E-2</v>
      </c>
      <c r="CG8" s="1">
        <f t="shared" si="47"/>
        <v>-8.9645370051947865E-2</v>
      </c>
      <c r="CH8" s="1">
        <f t="shared" si="47"/>
        <v>-9.5099070501385427E-2</v>
      </c>
      <c r="CI8" s="1">
        <f t="shared" si="47"/>
        <v>-7.0706617334131625E-2</v>
      </c>
      <c r="CJ8" s="1">
        <f t="shared" si="47"/>
        <v>-6.9454810861712249E-2</v>
      </c>
      <c r="CK8" s="1">
        <f t="shared" si="47"/>
        <v>-0.13845785542799033</v>
      </c>
      <c r="CL8" s="1">
        <f t="shared" si="47"/>
        <v>-9.3949823609265237E-2</v>
      </c>
      <c r="CM8" s="1">
        <f t="shared" si="47"/>
        <v>4.3004119999999998E-5</v>
      </c>
      <c r="CS8" s="1">
        <v>-7.3554934673630192E-3</v>
      </c>
      <c r="CT8">
        <v>9.6300555124155703E-3</v>
      </c>
      <c r="CU8">
        <v>-3.4678579120372001E-3</v>
      </c>
      <c r="CV8" s="11">
        <f>MAX(CS$3:CS8)</f>
        <v>2.717823558163647E-2</v>
      </c>
      <c r="CW8" s="11">
        <f>MAX(CT$3:CT8)</f>
        <v>2.1307674659882439E-2</v>
      </c>
      <c r="CX8" s="11">
        <f>MAX(CU$3:CU8)</f>
        <v>8.142986286803924E-3</v>
      </c>
      <c r="CY8" s="11">
        <f t="shared" si="44"/>
        <v>-3.4533729048999491E-2</v>
      </c>
      <c r="CZ8" s="11">
        <f t="shared" si="45"/>
        <v>-1.1677619147466869E-2</v>
      </c>
      <c r="DA8" s="11">
        <f t="shared" si="46"/>
        <v>-1.1610844198841124E-2</v>
      </c>
    </row>
    <row r="9" spans="1:105" x14ac:dyDescent="0.3">
      <c r="A9" s="6">
        <v>43473</v>
      </c>
      <c r="B9" s="1">
        <v>-5.9604852373312854E-3</v>
      </c>
      <c r="C9" s="1">
        <v>-3.1523570368957698E-2</v>
      </c>
      <c r="D9" s="1">
        <v>-2.5631014435423195E-3</v>
      </c>
      <c r="E9" s="1">
        <v>-2.0459546451586149E-3</v>
      </c>
      <c r="F9" s="1">
        <v>-8.9547464237048503E-3</v>
      </c>
      <c r="G9" s="1">
        <v>-1.6626826001409443E-2</v>
      </c>
      <c r="H9" s="1">
        <v>4.0258813939044076E-2</v>
      </c>
      <c r="I9" s="1">
        <v>-2.0431544389438137E-2</v>
      </c>
      <c r="J9" s="1">
        <v>-2.7709781319516211E-2</v>
      </c>
      <c r="K9" s="1">
        <v>0</v>
      </c>
      <c r="L9" s="1">
        <v>6.1197501935952026E-3</v>
      </c>
      <c r="M9" s="1">
        <v>-2.1480683532218558E-2</v>
      </c>
      <c r="N9" s="1">
        <v>-2.944908634417549E-2</v>
      </c>
      <c r="O9" s="1">
        <v>-6.3460064783546514E-3</v>
      </c>
      <c r="P9" s="1">
        <v>2.2464063428984452E-2</v>
      </c>
      <c r="Q9" s="1">
        <v>-3.3749670795036865E-2</v>
      </c>
      <c r="R9" s="1">
        <v>-0.14170098365814576</v>
      </c>
      <c r="S9" s="1">
        <v>-2.0196786409069998E-2</v>
      </c>
      <c r="T9">
        <v>4.3004119999999998E-5</v>
      </c>
      <c r="U9">
        <v>-8.3208600714197254E-3</v>
      </c>
      <c r="V9">
        <v>-2.622597212995707E-3</v>
      </c>
      <c r="Y9">
        <f t="shared" si="0"/>
        <v>0</v>
      </c>
      <c r="Z9">
        <f t="shared" si="1"/>
        <v>0</v>
      </c>
      <c r="AA9">
        <f t="shared" si="2"/>
        <v>0</v>
      </c>
      <c r="AB9">
        <f t="shared" si="3"/>
        <v>0</v>
      </c>
      <c r="AC9">
        <f t="shared" si="4"/>
        <v>0</v>
      </c>
      <c r="AD9">
        <f t="shared" si="5"/>
        <v>0</v>
      </c>
      <c r="AE9">
        <f t="shared" si="6"/>
        <v>0</v>
      </c>
      <c r="AF9">
        <f t="shared" si="7"/>
        <v>0</v>
      </c>
      <c r="AG9">
        <f t="shared" si="8"/>
        <v>0</v>
      </c>
      <c r="AH9">
        <f t="shared" si="9"/>
        <v>0</v>
      </c>
      <c r="AI9">
        <f t="shared" si="10"/>
        <v>0</v>
      </c>
      <c r="AJ9">
        <f t="shared" si="11"/>
        <v>0</v>
      </c>
      <c r="AK9">
        <f t="shared" si="12"/>
        <v>0</v>
      </c>
      <c r="AL9">
        <f t="shared" si="13"/>
        <v>0</v>
      </c>
      <c r="AM9">
        <f t="shared" si="14"/>
        <v>0</v>
      </c>
      <c r="AN9">
        <f t="shared" si="15"/>
        <v>0</v>
      </c>
      <c r="AO9">
        <f t="shared" si="16"/>
        <v>-0.14170098365814576</v>
      </c>
      <c r="AP9">
        <f t="shared" si="17"/>
        <v>0</v>
      </c>
      <c r="AQ9">
        <f t="shared" si="18"/>
        <v>0</v>
      </c>
      <c r="AR9">
        <f t="shared" si="19"/>
        <v>0</v>
      </c>
      <c r="AS9">
        <f t="shared" si="20"/>
        <v>0</v>
      </c>
      <c r="AU9" s="6">
        <v>43473</v>
      </c>
      <c r="AV9" s="10">
        <f t="shared" si="24"/>
        <v>1.0439900717533699</v>
      </c>
      <c r="AW9" s="10">
        <f t="shared" si="25"/>
        <v>1.0789989054181031</v>
      </c>
      <c r="AX9" s="10">
        <f t="shared" si="26"/>
        <v>1.0007919308115845</v>
      </c>
      <c r="AY9" s="10">
        <f t="shared" si="27"/>
        <v>0.98983337806808158</v>
      </c>
      <c r="AZ9" s="10">
        <f t="shared" si="28"/>
        <v>0.96438905795816887</v>
      </c>
      <c r="BA9" s="10">
        <f t="shared" si="29"/>
        <v>1.021387878333134</v>
      </c>
      <c r="BB9" s="10">
        <f t="shared" si="30"/>
        <v>0.90531881445700946</v>
      </c>
      <c r="BC9" s="10">
        <f t="shared" si="31"/>
        <v>1.0219154921886286</v>
      </c>
      <c r="BD9" s="10">
        <f t="shared" si="32"/>
        <v>1.1796956706243567</v>
      </c>
      <c r="BE9" s="10">
        <f t="shared" si="33"/>
        <v>1</v>
      </c>
      <c r="BF9" s="10">
        <f t="shared" si="34"/>
        <v>1.0593156452166597</v>
      </c>
      <c r="BG9" s="10">
        <f t="shared" si="35"/>
        <v>1.0278817016628174</v>
      </c>
      <c r="BH9" s="10">
        <f t="shared" si="36"/>
        <v>1.2118485924941711</v>
      </c>
      <c r="BI9" s="10">
        <f t="shared" si="37"/>
        <v>1.1090694288655765</v>
      </c>
      <c r="BJ9" s="10">
        <f t="shared" si="38"/>
        <v>1.0541182013324142</v>
      </c>
      <c r="BK9" s="10">
        <f t="shared" si="39"/>
        <v>1.0939051893312448</v>
      </c>
      <c r="BL9" s="10">
        <f t="shared" si="40"/>
        <v>0.87650569446307625</v>
      </c>
      <c r="BM9" s="10">
        <f t="shared" si="41"/>
        <v>0.98788518892073762</v>
      </c>
      <c r="BN9" s="8">
        <f t="shared" si="23"/>
        <v>1.0003440847463747</v>
      </c>
      <c r="BO9" s="8">
        <f t="shared" si="42"/>
        <v>1.0186428465714492</v>
      </c>
      <c r="BP9" s="8">
        <f t="shared" si="43"/>
        <v>1.0008415145122345</v>
      </c>
      <c r="BR9" t="s">
        <v>181</v>
      </c>
      <c r="BS9" s="1">
        <f>SUM(AR2:AR1827)/COUNTIF(AR2:AR1827,"&lt;&gt;0")</f>
        <v>-9.2773689491150099E-2</v>
      </c>
      <c r="BT9" s="1">
        <f>SUM(AS2:AS1827)/COUNTIF(AS2:AS1827,"&lt;&gt;0")</f>
        <v>-0.10272130015996496</v>
      </c>
      <c r="BU9" s="1">
        <f t="shared" ref="BU9:CL9" si="48">SUM(Y2:Y1827)/COUNTIF(Y2:Y1827,"&lt;&gt;0")</f>
        <v>-8.4180337643306444E-2</v>
      </c>
      <c r="BV9" s="1">
        <f t="shared" si="48"/>
        <v>-0.11014393168492913</v>
      </c>
      <c r="BW9" s="1">
        <f t="shared" si="48"/>
        <v>-6.084382907608799E-3</v>
      </c>
      <c r="BX9" s="1">
        <f t="shared" si="48"/>
        <v>-0.1208251183071752</v>
      </c>
      <c r="BY9" s="1">
        <f t="shared" si="48"/>
        <v>-0.12836167461359657</v>
      </c>
      <c r="BZ9" s="1">
        <f t="shared" si="48"/>
        <v>-0.13151656901748507</v>
      </c>
      <c r="CA9" s="1">
        <f t="shared" si="48"/>
        <v>-0.42373298771176265</v>
      </c>
      <c r="CB9" s="1">
        <f t="shared" si="48"/>
        <v>-0.24117629332014937</v>
      </c>
      <c r="CC9" s="1">
        <f t="shared" si="48"/>
        <v>-0.12102479408397272</v>
      </c>
      <c r="CD9" s="1">
        <f t="shared" si="48"/>
        <v>-0.94414905473047028</v>
      </c>
      <c r="CE9" s="1">
        <f t="shared" si="48"/>
        <v>-0.15149431956926002</v>
      </c>
      <c r="CF9" s="1">
        <f t="shared" si="48"/>
        <v>-0.13882301344514761</v>
      </c>
      <c r="CG9" s="1">
        <f t="shared" si="48"/>
        <v>-0.1437437988985977</v>
      </c>
      <c r="CH9" s="1">
        <f t="shared" si="48"/>
        <v>-0.1507134102852816</v>
      </c>
      <c r="CI9" s="1">
        <f t="shared" si="48"/>
        <v>-0.11151366787141362</v>
      </c>
      <c r="CJ9" s="1">
        <f t="shared" si="48"/>
        <v>-0.11196137230564276</v>
      </c>
      <c r="CK9" s="1">
        <f t="shared" si="48"/>
        <v>-0.44290037668973531</v>
      </c>
      <c r="CL9" s="1">
        <f t="shared" si="48"/>
        <v>-0.14684612794322016</v>
      </c>
      <c r="CM9" s="1">
        <v>0</v>
      </c>
      <c r="CS9" s="1">
        <v>5.8013245749930269E-2</v>
      </c>
      <c r="CT9">
        <v>5.9373107024747167E-3</v>
      </c>
      <c r="CU9">
        <v>4.100963187231757E-3</v>
      </c>
      <c r="CV9" s="11">
        <f>MAX(CS$3:CS9)</f>
        <v>5.8013245749930269E-2</v>
      </c>
      <c r="CW9" s="11">
        <f>MAX(CT$3:CT9)</f>
        <v>2.1307674659882439E-2</v>
      </c>
      <c r="CX9" s="11">
        <f>MAX(CU$3:CU9)</f>
        <v>8.142986286803924E-3</v>
      </c>
      <c r="CY9" s="11">
        <f t="shared" si="44"/>
        <v>0</v>
      </c>
      <c r="CZ9" s="11">
        <f t="shared" si="45"/>
        <v>-1.5370363957407722E-2</v>
      </c>
      <c r="DA9" s="11">
        <f t="shared" si="46"/>
        <v>-4.042023099572167E-3</v>
      </c>
    </row>
    <row r="10" spans="1:105" x14ac:dyDescent="0.3">
      <c r="A10" s="6">
        <v>43474</v>
      </c>
      <c r="B10" s="1">
        <v>-4.037915332194191E-3</v>
      </c>
      <c r="C10" s="1">
        <v>-1.1748850390955842E-2</v>
      </c>
      <c r="D10" s="1">
        <v>-1.9805069753954701E-3</v>
      </c>
      <c r="E10" s="1">
        <v>2.1591958423631797E-3</v>
      </c>
      <c r="F10" s="1">
        <v>-1.166398263604292E-2</v>
      </c>
      <c r="G10" s="1">
        <v>-3.0499881121419152E-2</v>
      </c>
      <c r="H10" s="1">
        <v>-0.18592182088292913</v>
      </c>
      <c r="I10" s="1">
        <v>1.7774417737586944E-2</v>
      </c>
      <c r="J10" s="1">
        <v>3.8621335330233465E-2</v>
      </c>
      <c r="K10" s="1">
        <v>0</v>
      </c>
      <c r="L10" s="1">
        <v>-2.999723779152693E-2</v>
      </c>
      <c r="M10" s="1">
        <v>-1.3095835789226734E-2</v>
      </c>
      <c r="N10" s="1">
        <v>-1.0725304925834962E-2</v>
      </c>
      <c r="O10" s="1">
        <v>-4.506929187977517E-3</v>
      </c>
      <c r="P10" s="1">
        <v>-1.7777828203176052E-3</v>
      </c>
      <c r="Q10" s="1">
        <v>-7.0036190804522516E-3</v>
      </c>
      <c r="R10" s="1">
        <v>0.18357175730914463</v>
      </c>
      <c r="S10" s="1">
        <v>-5.9405907060801951E-3</v>
      </c>
      <c r="T10">
        <v>4.3004119999999998E-5</v>
      </c>
      <c r="U10">
        <v>3.2932315917133373E-2</v>
      </c>
      <c r="V10">
        <v>-2.0053786299270081E-3</v>
      </c>
      <c r="Y10">
        <f t="shared" si="0"/>
        <v>0</v>
      </c>
      <c r="Z10">
        <f t="shared" si="1"/>
        <v>0</v>
      </c>
      <c r="AA10">
        <f t="shared" si="2"/>
        <v>0</v>
      </c>
      <c r="AB10">
        <f t="shared" si="3"/>
        <v>0</v>
      </c>
      <c r="AC10">
        <f t="shared" si="4"/>
        <v>0</v>
      </c>
      <c r="AD10">
        <f t="shared" si="5"/>
        <v>0</v>
      </c>
      <c r="AE10">
        <f t="shared" si="6"/>
        <v>0</v>
      </c>
      <c r="AF10">
        <f t="shared" si="7"/>
        <v>0</v>
      </c>
      <c r="AG10">
        <f t="shared" si="8"/>
        <v>0</v>
      </c>
      <c r="AH10">
        <f t="shared" si="9"/>
        <v>0</v>
      </c>
      <c r="AI10">
        <f t="shared" si="10"/>
        <v>0</v>
      </c>
      <c r="AJ10">
        <f t="shared" si="11"/>
        <v>0</v>
      </c>
      <c r="AK10">
        <f t="shared" si="12"/>
        <v>0</v>
      </c>
      <c r="AL10">
        <f t="shared" si="13"/>
        <v>0</v>
      </c>
      <c r="AM10">
        <f t="shared" si="14"/>
        <v>0</v>
      </c>
      <c r="AN10">
        <f t="shared" si="15"/>
        <v>0</v>
      </c>
      <c r="AO10">
        <f t="shared" si="16"/>
        <v>0</v>
      </c>
      <c r="AP10">
        <f t="shared" si="17"/>
        <v>0</v>
      </c>
      <c r="AQ10">
        <f t="shared" si="18"/>
        <v>0</v>
      </c>
      <c r="AR10">
        <f t="shared" si="19"/>
        <v>0</v>
      </c>
      <c r="AS10">
        <f t="shared" si="20"/>
        <v>0</v>
      </c>
      <c r="AU10" s="6">
        <v>43474</v>
      </c>
      <c r="AV10" s="10">
        <f t="shared" si="24"/>
        <v>1.0397745282359785</v>
      </c>
      <c r="AW10" s="10">
        <f t="shared" si="25"/>
        <v>1.0663219087063407</v>
      </c>
      <c r="AX10" s="10">
        <f t="shared" si="26"/>
        <v>0.99880985541169265</v>
      </c>
      <c r="AY10" s="10">
        <f t="shared" si="27"/>
        <v>0.99197062218263854</v>
      </c>
      <c r="AZ10" s="10">
        <f t="shared" si="28"/>
        <v>0.95314044073175497</v>
      </c>
      <c r="BA10" s="10">
        <f t="shared" si="29"/>
        <v>0.99023566946511499</v>
      </c>
      <c r="BB10" s="10">
        <f t="shared" si="30"/>
        <v>0.73700029199358752</v>
      </c>
      <c r="BC10" s="10">
        <f t="shared" si="31"/>
        <v>1.0400794450393012</v>
      </c>
      <c r="BD10" s="10">
        <f t="shared" si="32"/>
        <v>1.2252570927071644</v>
      </c>
      <c r="BE10" s="10">
        <f t="shared" si="33"/>
        <v>1</v>
      </c>
      <c r="BF10" s="10">
        <f t="shared" si="34"/>
        <v>1.0275391019108107</v>
      </c>
      <c r="BG10" s="10">
        <f t="shared" si="35"/>
        <v>1.0144207316870903</v>
      </c>
      <c r="BH10" s="10">
        <f t="shared" si="36"/>
        <v>1.1988511468157272</v>
      </c>
      <c r="BI10" s="10">
        <f t="shared" si="37"/>
        <v>1.1040709314851287</v>
      </c>
      <c r="BJ10" s="10">
        <f t="shared" si="38"/>
        <v>1.0522442081035013</v>
      </c>
      <c r="BK10" s="10">
        <f t="shared" si="39"/>
        <v>1.0862438940750387</v>
      </c>
      <c r="BL10" s="10">
        <f t="shared" si="40"/>
        <v>1.0374073850871355</v>
      </c>
      <c r="BM10" s="10">
        <f t="shared" si="41"/>
        <v>0.98201656734876075</v>
      </c>
      <c r="BN10" s="8">
        <f t="shared" si="23"/>
        <v>1.0003871036634364</v>
      </c>
      <c r="BO10" s="8">
        <f t="shared" si="42"/>
        <v>1.0521891146014681</v>
      </c>
      <c r="BP10" s="8">
        <f t="shared" si="43"/>
        <v>0.9988344483270879</v>
      </c>
      <c r="BR10" t="s">
        <v>188</v>
      </c>
      <c r="BS10" s="11">
        <f>AVERAGE(U2:U1827)</f>
        <v>2.0497001185777919E-3</v>
      </c>
      <c r="BT10" s="11">
        <f>AVERAGE(V2:V1827)</f>
        <v>1.9915092054958307E-3</v>
      </c>
      <c r="BU10" s="11">
        <f>AVERAGE(B2:B1827)</f>
        <v>1.3172785696075897E-3</v>
      </c>
      <c r="BV10" s="11">
        <f t="shared" ref="BV10:CM10" si="49">AVERAGE(C2:C1827)</f>
        <v>1.5408658375997764E-3</v>
      </c>
      <c r="BW10" s="11">
        <f t="shared" si="49"/>
        <v>-3.1830107135549604E-6</v>
      </c>
      <c r="BX10" s="11">
        <f t="shared" si="49"/>
        <v>2.928693554211835E-4</v>
      </c>
      <c r="BY10" s="11">
        <f t="shared" si="49"/>
        <v>1.9998396016026113E-3</v>
      </c>
      <c r="BZ10" s="11">
        <f t="shared" si="49"/>
        <v>-4.907362867057662E-4</v>
      </c>
      <c r="CA10" s="11">
        <f t="shared" si="49"/>
        <v>-4.0325159721058858E-4</v>
      </c>
      <c r="CB10" s="11">
        <f t="shared" si="49"/>
        <v>2.7431419803674326E-4</v>
      </c>
      <c r="CC10" s="11">
        <f t="shared" si="49"/>
        <v>4.6583699218640293E-4</v>
      </c>
      <c r="CD10" s="11">
        <f t="shared" si="49"/>
        <v>6.938785791789862E-5</v>
      </c>
      <c r="CE10" s="11">
        <f t="shared" si="49"/>
        <v>1.0301574861420448E-4</v>
      </c>
      <c r="CF10" s="11">
        <f t="shared" si="49"/>
        <v>-1.650354105886652E-3</v>
      </c>
      <c r="CG10" s="11">
        <f t="shared" si="49"/>
        <v>-2.9093035000286372E-4</v>
      </c>
      <c r="CH10" s="11">
        <f t="shared" si="49"/>
        <v>-9.3283256789541144E-4</v>
      </c>
      <c r="CI10" s="11">
        <f t="shared" si="49"/>
        <v>7.5120861919315447E-5</v>
      </c>
      <c r="CJ10" s="11">
        <f t="shared" si="49"/>
        <v>6.7695101831267025E-4</v>
      </c>
      <c r="CK10" s="11">
        <f t="shared" si="49"/>
        <v>-9.8866472459350151E-4</v>
      </c>
      <c r="CL10" s="11">
        <f t="shared" si="49"/>
        <v>-3.6911579527550549E-4</v>
      </c>
      <c r="CM10" s="11">
        <f t="shared" si="49"/>
        <v>4.3004119999999741E-5</v>
      </c>
      <c r="CS10" s="1">
        <v>-5.9604852373312854E-3</v>
      </c>
      <c r="CT10">
        <v>-8.3208600714197254E-3</v>
      </c>
      <c r="CU10">
        <v>-2.622597212995707E-3</v>
      </c>
      <c r="CV10" s="11">
        <f>MAX(CS$3:CS10)</f>
        <v>5.8013245749930269E-2</v>
      </c>
      <c r="CW10" s="11">
        <f>MAX(CT$3:CT10)</f>
        <v>2.1307674659882439E-2</v>
      </c>
      <c r="CX10" s="11">
        <f>MAX(CU$3:CU10)</f>
        <v>8.142986286803924E-3</v>
      </c>
      <c r="CY10" s="11">
        <f t="shared" si="44"/>
        <v>-6.3973730987261557E-2</v>
      </c>
      <c r="CZ10" s="11">
        <f t="shared" si="45"/>
        <v>-2.9628534731302163E-2</v>
      </c>
      <c r="DA10" s="11">
        <f t="shared" si="46"/>
        <v>-1.0765583499799631E-2</v>
      </c>
    </row>
    <row r="11" spans="1:105" x14ac:dyDescent="0.3">
      <c r="A11" s="6">
        <v>43475</v>
      </c>
      <c r="B11" s="1">
        <v>2.1706535872590554E-3</v>
      </c>
      <c r="C11" s="1">
        <v>3.981418435628852E-3</v>
      </c>
      <c r="D11" s="1">
        <v>-3.4744055120826075E-4</v>
      </c>
      <c r="E11" s="1">
        <v>1.2841454035505242E-2</v>
      </c>
      <c r="F11" s="1">
        <v>5.6755934613831388E-3</v>
      </c>
      <c r="G11" s="1">
        <v>5.3111296744575105E-2</v>
      </c>
      <c r="H11" s="1">
        <v>-0.10256601416749664</v>
      </c>
      <c r="I11" s="1">
        <v>-8.4267307683855205E-3</v>
      </c>
      <c r="J11" s="1">
        <v>-1.1972261508613665E-2</v>
      </c>
      <c r="K11" s="1">
        <v>0</v>
      </c>
      <c r="L11" s="1">
        <v>2.6685586250821215E-2</v>
      </c>
      <c r="M11" s="1">
        <v>4.1574370863907043E-2</v>
      </c>
      <c r="N11" s="1">
        <v>7.6718615968491026E-3</v>
      </c>
      <c r="O11" s="1">
        <v>-1.0682455800799436E-2</v>
      </c>
      <c r="P11" s="1">
        <v>1.6974601194791772E-3</v>
      </c>
      <c r="Q11" s="1">
        <v>-1.7039370283822644E-2</v>
      </c>
      <c r="R11" s="1">
        <v>-5.0946026789318331E-2</v>
      </c>
      <c r="S11" s="1">
        <v>2.33644001671105E-3</v>
      </c>
      <c r="T11">
        <v>4.3004119999999998E-5</v>
      </c>
      <c r="U11">
        <v>1.141057727909719E-2</v>
      </c>
      <c r="V11">
        <v>-3.2738058380371408E-4</v>
      </c>
      <c r="Y11">
        <f t="shared" si="0"/>
        <v>0</v>
      </c>
      <c r="Z11">
        <f t="shared" si="1"/>
        <v>0</v>
      </c>
      <c r="AA11">
        <f t="shared" si="2"/>
        <v>0</v>
      </c>
      <c r="AB11">
        <f t="shared" si="3"/>
        <v>0</v>
      </c>
      <c r="AC11">
        <f t="shared" si="4"/>
        <v>0</v>
      </c>
      <c r="AD11">
        <f t="shared" si="5"/>
        <v>0</v>
      </c>
      <c r="AE11">
        <f t="shared" si="6"/>
        <v>0</v>
      </c>
      <c r="AF11">
        <f t="shared" si="7"/>
        <v>0</v>
      </c>
      <c r="AG11">
        <f t="shared" si="8"/>
        <v>0</v>
      </c>
      <c r="AH11">
        <f t="shared" si="9"/>
        <v>0</v>
      </c>
      <c r="AI11">
        <f t="shared" si="10"/>
        <v>0</v>
      </c>
      <c r="AJ11">
        <f t="shared" si="11"/>
        <v>0</v>
      </c>
      <c r="AK11">
        <f t="shared" si="12"/>
        <v>0</v>
      </c>
      <c r="AL11">
        <f t="shared" si="13"/>
        <v>0</v>
      </c>
      <c r="AM11">
        <f t="shared" si="14"/>
        <v>0</v>
      </c>
      <c r="AN11">
        <f t="shared" si="15"/>
        <v>0</v>
      </c>
      <c r="AO11">
        <f t="shared" si="16"/>
        <v>0</v>
      </c>
      <c r="AP11">
        <f t="shared" si="17"/>
        <v>0</v>
      </c>
      <c r="AQ11">
        <f t="shared" si="18"/>
        <v>0</v>
      </c>
      <c r="AR11">
        <f t="shared" si="19"/>
        <v>0</v>
      </c>
      <c r="AS11">
        <f t="shared" si="20"/>
        <v>0</v>
      </c>
      <c r="AU11" s="6">
        <v>43475</v>
      </c>
      <c r="AV11" s="10">
        <f t="shared" si="24"/>
        <v>1.0420315185456344</v>
      </c>
      <c r="AW11" s="10">
        <f t="shared" si="25"/>
        <v>1.070567382411979</v>
      </c>
      <c r="AX11" s="10">
        <f t="shared" si="26"/>
        <v>0.99846282836497613</v>
      </c>
      <c r="AY11" s="10">
        <f t="shared" si="27"/>
        <v>1.0047089673319685</v>
      </c>
      <c r="AZ11" s="10">
        <f t="shared" si="28"/>
        <v>0.9585500783849521</v>
      </c>
      <c r="BA11" s="10">
        <f t="shared" si="29"/>
        <v>1.0428283699531395</v>
      </c>
      <c r="BB11" s="10">
        <f t="shared" si="30"/>
        <v>0.66140910960352406</v>
      </c>
      <c r="BC11" s="10">
        <f t="shared" si="31"/>
        <v>1.0313149755782232</v>
      </c>
      <c r="BD11" s="10">
        <f t="shared" si="32"/>
        <v>1.2105879943779907</v>
      </c>
      <c r="BE11" s="10">
        <f t="shared" si="33"/>
        <v>1</v>
      </c>
      <c r="BF11" s="10">
        <f t="shared" si="34"/>
        <v>1.054959585240943</v>
      </c>
      <c r="BG11" s="10">
        <f t="shared" si="35"/>
        <v>1.0565946353982856</v>
      </c>
      <c r="BH11" s="10">
        <f t="shared" si="36"/>
        <v>1.2080485668893215</v>
      </c>
      <c r="BI11" s="10">
        <f t="shared" si="37"/>
        <v>1.0922767425585913</v>
      </c>
      <c r="BJ11" s="10">
        <f t="shared" si="38"/>
        <v>1.05403035068271</v>
      </c>
      <c r="BK11" s="10">
        <f t="shared" si="39"/>
        <v>1.0677349821453528</v>
      </c>
      <c r="BL11" s="10">
        <f t="shared" si="40"/>
        <v>0.98455560065504955</v>
      </c>
      <c r="BM11" s="10">
        <f t="shared" si="41"/>
        <v>0.98431099015378754</v>
      </c>
      <c r="BN11" s="8">
        <f t="shared" si="23"/>
        <v>1.0004301244304887</v>
      </c>
      <c r="BO11" s="8">
        <f t="shared" si="42"/>
        <v>1.064195199805853</v>
      </c>
      <c r="BP11" s="8">
        <f t="shared" si="43"/>
        <v>0.99850744932227142</v>
      </c>
      <c r="BR11" t="s">
        <v>189</v>
      </c>
      <c r="BS11" s="1">
        <f>_xlfn.STDEV.S(U2:U1827)</f>
        <v>3.7515158330982644E-2</v>
      </c>
      <c r="BT11" s="1">
        <f>_xlfn.STDEV.S(V2:V1827)</f>
        <v>4.2898295294632842E-2</v>
      </c>
      <c r="BU11" s="1">
        <f>_xlfn.STDEV.S(B2:B1827)</f>
        <v>3.5192179035699225E-2</v>
      </c>
      <c r="BV11" s="1">
        <f t="shared" ref="BV11:CM11" si="50">_xlfn.STDEV.S(C2:C1827)</f>
        <v>4.5704731291931984E-2</v>
      </c>
      <c r="BW11" s="1">
        <f t="shared" si="50"/>
        <v>2.4558619411209218E-3</v>
      </c>
      <c r="BX11" s="1">
        <f t="shared" si="50"/>
        <v>5.4022091196182245E-2</v>
      </c>
      <c r="BY11" s="1">
        <f t="shared" si="50"/>
        <v>7.1481407279308642E-2</v>
      </c>
      <c r="BZ11" s="1">
        <f t="shared" si="50"/>
        <v>5.414684150385167E-2</v>
      </c>
      <c r="CA11" s="1">
        <f t="shared" si="50"/>
        <v>0.1892072580903838</v>
      </c>
      <c r="CB11" s="1">
        <f t="shared" si="50"/>
        <v>0.11625997729174345</v>
      </c>
      <c r="CC11" s="1">
        <f t="shared" si="50"/>
        <v>4.9904721199017447E-2</v>
      </c>
      <c r="CD11" s="1">
        <f t="shared" si="50"/>
        <v>0.38715913964089554</v>
      </c>
      <c r="CE11" s="1">
        <f t="shared" si="50"/>
        <v>6.0183623898354625E-2</v>
      </c>
      <c r="CF11" s="1">
        <f t="shared" si="50"/>
        <v>5.8750122149831677E-2</v>
      </c>
      <c r="CG11" s="1">
        <f t="shared" si="50"/>
        <v>6.6170521123611603E-2</v>
      </c>
      <c r="CH11" s="1">
        <f t="shared" si="50"/>
        <v>7.0466618879846704E-2</v>
      </c>
      <c r="CI11" s="1">
        <f t="shared" si="50"/>
        <v>5.1306900638221631E-2</v>
      </c>
      <c r="CJ11" s="1">
        <f t="shared" si="50"/>
        <v>4.6107279045650526E-2</v>
      </c>
      <c r="CK11" s="1">
        <f t="shared" si="50"/>
        <v>0.20040065887209454</v>
      </c>
      <c r="CL11" s="1">
        <f t="shared" si="50"/>
        <v>6.7904670769840608E-2</v>
      </c>
      <c r="CM11" s="1">
        <f t="shared" si="50"/>
        <v>2.5756855370556078E-19</v>
      </c>
      <c r="CS11" s="1">
        <v>-4.037915332194191E-3</v>
      </c>
      <c r="CT11">
        <v>3.2932315917133373E-2</v>
      </c>
      <c r="CU11">
        <v>-2.0053786299270081E-3</v>
      </c>
      <c r="CV11" s="11">
        <f>MAX(CS$3:CS11)</f>
        <v>5.8013245749930269E-2</v>
      </c>
      <c r="CW11" s="11">
        <f>MAX(CT$3:CT11)</f>
        <v>3.2932315917133373E-2</v>
      </c>
      <c r="CX11" s="11">
        <f>MAX(CU$3:CU11)</f>
        <v>8.142986286803924E-3</v>
      </c>
      <c r="CY11" s="11">
        <f t="shared" si="44"/>
        <v>-6.2051161082124461E-2</v>
      </c>
      <c r="CZ11" s="11">
        <f t="shared" si="45"/>
        <v>0</v>
      </c>
      <c r="DA11" s="11">
        <f t="shared" si="46"/>
        <v>-1.0148364916730932E-2</v>
      </c>
    </row>
    <row r="12" spans="1:105" x14ac:dyDescent="0.3">
      <c r="A12" s="6">
        <v>43476</v>
      </c>
      <c r="B12" s="1">
        <v>-9.4304567581000281E-2</v>
      </c>
      <c r="C12" s="1">
        <v>-0.16096427667989582</v>
      </c>
      <c r="D12" s="1">
        <v>1.1181579427597609E-3</v>
      </c>
      <c r="E12" s="1">
        <v>-0.11001243333805086</v>
      </c>
      <c r="F12" s="1">
        <v>-6.0552403717745507E-2</v>
      </c>
      <c r="G12" s="1">
        <v>-0.15205877749745209</v>
      </c>
      <c r="H12" s="1">
        <v>-0.14356400968537883</v>
      </c>
      <c r="I12" s="1">
        <v>-0.19773364062824855</v>
      </c>
      <c r="J12" s="1">
        <v>-0.14585025489043515</v>
      </c>
      <c r="K12" s="1">
        <v>0</v>
      </c>
      <c r="L12" s="1">
        <v>-0.18493506952250588</v>
      </c>
      <c r="M12" s="1">
        <v>-0.13443312938045035</v>
      </c>
      <c r="N12" s="1">
        <v>-0.14434624779449368</v>
      </c>
      <c r="O12" s="1">
        <v>-0.14240516998855163</v>
      </c>
      <c r="P12" s="1">
        <v>-0.1305233204438554</v>
      </c>
      <c r="Q12" s="1">
        <v>-0.13823479475747794</v>
      </c>
      <c r="R12" s="1">
        <v>-0.13847545960917437</v>
      </c>
      <c r="S12" s="1">
        <v>7.9823571247214259E-2</v>
      </c>
      <c r="T12">
        <v>4.3004119999999998E-5</v>
      </c>
      <c r="U12">
        <v>-1.462775778310146E-2</v>
      </c>
      <c r="V12">
        <v>1.2854970274319929E-3</v>
      </c>
      <c r="Y12">
        <f t="shared" si="0"/>
        <v>-9.4304567581000281E-2</v>
      </c>
      <c r="Z12">
        <f t="shared" si="1"/>
        <v>-0.16096427667989582</v>
      </c>
      <c r="AA12">
        <f t="shared" si="2"/>
        <v>0</v>
      </c>
      <c r="AB12">
        <f t="shared" si="3"/>
        <v>-0.11001243333805086</v>
      </c>
      <c r="AC12">
        <f t="shared" si="4"/>
        <v>0</v>
      </c>
      <c r="AD12">
        <f t="shared" si="5"/>
        <v>-0.15205877749745209</v>
      </c>
      <c r="AE12">
        <f t="shared" si="6"/>
        <v>0</v>
      </c>
      <c r="AF12">
        <f t="shared" si="7"/>
        <v>-0.19773364062824855</v>
      </c>
      <c r="AG12">
        <f t="shared" si="8"/>
        <v>-0.14585025489043515</v>
      </c>
      <c r="AH12">
        <f t="shared" si="9"/>
        <v>0</v>
      </c>
      <c r="AI12">
        <f t="shared" si="10"/>
        <v>-0.18493506952250588</v>
      </c>
      <c r="AJ12">
        <f t="shared" si="11"/>
        <v>-0.13443312938045035</v>
      </c>
      <c r="AK12">
        <f t="shared" si="12"/>
        <v>-0.14434624779449368</v>
      </c>
      <c r="AL12">
        <f t="shared" si="13"/>
        <v>-0.14240516998855163</v>
      </c>
      <c r="AM12">
        <f t="shared" si="14"/>
        <v>-0.1305233204438554</v>
      </c>
      <c r="AN12">
        <f t="shared" si="15"/>
        <v>-0.13823479475747794</v>
      </c>
      <c r="AO12">
        <f t="shared" si="16"/>
        <v>-0.13847545960917437</v>
      </c>
      <c r="AP12">
        <f t="shared" si="17"/>
        <v>0</v>
      </c>
      <c r="AQ12">
        <f t="shared" si="18"/>
        <v>0</v>
      </c>
      <c r="AR12">
        <f t="shared" si="19"/>
        <v>0</v>
      </c>
      <c r="AS12">
        <f t="shared" si="20"/>
        <v>0</v>
      </c>
      <c r="AU12" s="6">
        <v>43476</v>
      </c>
      <c r="AV12" s="10">
        <f t="shared" si="24"/>
        <v>0.94376318678341531</v>
      </c>
      <c r="AW12" s="10">
        <f t="shared" si="25"/>
        <v>0.89824427806494545</v>
      </c>
      <c r="AX12" s="10">
        <f t="shared" si="26"/>
        <v>0.99957926750706272</v>
      </c>
      <c r="AY12" s="10">
        <f t="shared" si="27"/>
        <v>0.89417848903921837</v>
      </c>
      <c r="AZ12" s="10">
        <f t="shared" si="28"/>
        <v>0.90050756705490986</v>
      </c>
      <c r="BA12" s="10">
        <f t="shared" si="29"/>
        <v>0.88425716287840439</v>
      </c>
      <c r="BB12" s="10">
        <f t="shared" si="30"/>
        <v>0.56645456578640596</v>
      </c>
      <c r="BC12" s="10">
        <f t="shared" si="31"/>
        <v>0.82738931082270784</v>
      </c>
      <c r="BD12" s="10">
        <f t="shared" si="32"/>
        <v>1.0340234268306601</v>
      </c>
      <c r="BE12" s="10">
        <f t="shared" si="33"/>
        <v>1</v>
      </c>
      <c r="BF12" s="10">
        <f t="shared" si="34"/>
        <v>0.8598605610009753</v>
      </c>
      <c r="BG12" s="10">
        <f t="shared" si="35"/>
        <v>0.91455331207509805</v>
      </c>
      <c r="BH12" s="10">
        <f t="shared" si="36"/>
        <v>1.0336712891053326</v>
      </c>
      <c r="BI12" s="10">
        <f t="shared" si="37"/>
        <v>0.93673088735999377</v>
      </c>
      <c r="BJ12" s="10">
        <f t="shared" si="38"/>
        <v>0.9164548094630014</v>
      </c>
      <c r="BK12" s="10">
        <f t="shared" si="39"/>
        <v>0.92013685603311057</v>
      </c>
      <c r="BL12" s="10">
        <f t="shared" si="40"/>
        <v>0.84821881134355481</v>
      </c>
      <c r="BM12" s="10">
        <f t="shared" si="41"/>
        <v>1.0628822086057443</v>
      </c>
      <c r="BN12" s="8">
        <f t="shared" si="23"/>
        <v>1.0004731470476114</v>
      </c>
      <c r="BO12" s="8">
        <f t="shared" si="42"/>
        <v>1.0486284101891536</v>
      </c>
      <c r="BP12" s="8">
        <f t="shared" si="43"/>
        <v>0.99979102768024397</v>
      </c>
      <c r="BR12" t="s">
        <v>157</v>
      </c>
      <c r="BS12" s="10">
        <f>(BS10-$BU$4)*SQRT(365)/BS11</f>
        <v>1.0219301990957876</v>
      </c>
      <c r="BT12" s="10">
        <f>(BT10-$BU$4)*SQRT(365)/BT11</f>
        <v>0.8677766128743013</v>
      </c>
      <c r="BU12" s="10">
        <f>(BU10-$BU$4)*SQRT(365)/BU11</f>
        <v>0.69177242909745795</v>
      </c>
      <c r="BV12" s="10">
        <f t="shared" ref="BV12:CL12" si="51">(BV10-$BU$4)*SQRT(365)/BV11</f>
        <v>0.62611915933022599</v>
      </c>
      <c r="BW12" s="10">
        <f t="shared" si="51"/>
        <v>-0.3593051704237154</v>
      </c>
      <c r="BX12" s="10">
        <f t="shared" si="51"/>
        <v>8.8365120902796315E-2</v>
      </c>
      <c r="BY12" s="10">
        <f t="shared" si="51"/>
        <v>0.52300718195055951</v>
      </c>
      <c r="BZ12" s="10">
        <f t="shared" si="51"/>
        <v>-0.18832300959896006</v>
      </c>
      <c r="CA12" s="10">
        <f t="shared" si="51"/>
        <v>-4.5060129259005197E-2</v>
      </c>
      <c r="CB12" s="10">
        <f t="shared" si="51"/>
        <v>3.8011127636846893E-2</v>
      </c>
      <c r="CC12" s="10">
        <f t="shared" si="51"/>
        <v>0.16187267429509578</v>
      </c>
      <c r="CD12" s="10">
        <f t="shared" si="51"/>
        <v>1.301946805732536E-3</v>
      </c>
      <c r="CE12" s="10">
        <f t="shared" si="51"/>
        <v>1.9050374181046062E-2</v>
      </c>
      <c r="CF12" s="10">
        <f t="shared" si="51"/>
        <v>-0.55066376539522766</v>
      </c>
      <c r="CG12" s="10">
        <f t="shared" si="51"/>
        <v>-9.6414672019008371E-2</v>
      </c>
      <c r="CH12" s="10">
        <f t="shared" si="51"/>
        <v>-0.2645697216829071</v>
      </c>
      <c r="CI12" s="10">
        <f t="shared" si="51"/>
        <v>1.1959200130774138E-2</v>
      </c>
      <c r="CJ12" s="10">
        <f t="shared" si="51"/>
        <v>0.2626817009599855</v>
      </c>
      <c r="CK12" s="10">
        <f t="shared" si="51"/>
        <v>-9.8352997998625818E-2</v>
      </c>
      <c r="CL12" s="10">
        <f t="shared" si="51"/>
        <v>-0.11594990207257379</v>
      </c>
      <c r="CM12" s="10">
        <v>0</v>
      </c>
      <c r="CS12" s="1">
        <v>2.1706535872590554E-3</v>
      </c>
      <c r="CT12">
        <v>1.141057727909719E-2</v>
      </c>
      <c r="CU12">
        <v>-3.2738058380371408E-4</v>
      </c>
      <c r="CV12" s="11">
        <f>MAX(CS$3:CS12)</f>
        <v>5.8013245749930269E-2</v>
      </c>
      <c r="CW12" s="11">
        <f>MAX(CT$3:CT12)</f>
        <v>3.2932315917133373E-2</v>
      </c>
      <c r="CX12" s="11">
        <f>MAX(CU$3:CU12)</f>
        <v>8.142986286803924E-3</v>
      </c>
      <c r="CY12" s="11">
        <f t="shared" si="44"/>
        <v>-5.5842592162671213E-2</v>
      </c>
      <c r="CZ12" s="11">
        <f t="shared" si="45"/>
        <v>-2.1521738638036185E-2</v>
      </c>
      <c r="DA12" s="11">
        <f t="shared" si="46"/>
        <v>-8.4703668706076381E-3</v>
      </c>
    </row>
    <row r="13" spans="1:105" x14ac:dyDescent="0.3">
      <c r="A13" s="6">
        <v>43477</v>
      </c>
      <c r="B13" s="1">
        <v>2.4809033371500778E-3</v>
      </c>
      <c r="C13" s="1">
        <v>-1.5904359738396552E-2</v>
      </c>
      <c r="D13" s="1">
        <v>5.0898294820398001E-3</v>
      </c>
      <c r="E13" s="1">
        <v>-4.5202389976719028E-3</v>
      </c>
      <c r="F13" s="1">
        <v>-4.080632934260948E-3</v>
      </c>
      <c r="G13" s="1">
        <v>2.805895707515587E-3</v>
      </c>
      <c r="H13" s="1">
        <v>4.5971284124315739E-2</v>
      </c>
      <c r="I13" s="1">
        <v>3.3253978418021649E-2</v>
      </c>
      <c r="J13" s="1">
        <v>-5.0994163814320537E-2</v>
      </c>
      <c r="K13" s="1">
        <v>0</v>
      </c>
      <c r="L13" s="1">
        <v>7.4173401953151988E-2</v>
      </c>
      <c r="M13" s="1">
        <v>1.3543730364820816E-2</v>
      </c>
      <c r="N13" s="1">
        <v>2.3839211826019096E-2</v>
      </c>
      <c r="O13" s="1">
        <v>6.4085467236022478E-3</v>
      </c>
      <c r="P13" s="1">
        <v>-2.0381228929309991E-2</v>
      </c>
      <c r="Q13" s="1">
        <v>1.3872142504274706E-2</v>
      </c>
      <c r="R13" s="1">
        <v>5.8488627118218886E-3</v>
      </c>
      <c r="S13" s="1">
        <v>-7.6693022357228621E-2</v>
      </c>
      <c r="T13">
        <v>4.3004119999999998E-5</v>
      </c>
      <c r="U13">
        <v>5.1828406729789722E-4</v>
      </c>
      <c r="V13">
        <v>4.5408125509195929E-3</v>
      </c>
      <c r="Y13">
        <f t="shared" si="0"/>
        <v>0</v>
      </c>
      <c r="Z13">
        <f t="shared" si="1"/>
        <v>0</v>
      </c>
      <c r="AA13">
        <f t="shared" si="2"/>
        <v>0</v>
      </c>
      <c r="AB13">
        <f t="shared" si="3"/>
        <v>0</v>
      </c>
      <c r="AC13">
        <f t="shared" si="4"/>
        <v>0</v>
      </c>
      <c r="AD13">
        <f t="shared" si="5"/>
        <v>0</v>
      </c>
      <c r="AE13">
        <f t="shared" si="6"/>
        <v>0</v>
      </c>
      <c r="AF13">
        <f t="shared" si="7"/>
        <v>0</v>
      </c>
      <c r="AG13">
        <f t="shared" si="8"/>
        <v>0</v>
      </c>
      <c r="AH13">
        <f t="shared" si="9"/>
        <v>0</v>
      </c>
      <c r="AI13">
        <f t="shared" si="10"/>
        <v>0</v>
      </c>
      <c r="AJ13">
        <f t="shared" si="11"/>
        <v>0</v>
      </c>
      <c r="AK13">
        <f t="shared" si="12"/>
        <v>0</v>
      </c>
      <c r="AL13">
        <f t="shared" si="13"/>
        <v>0</v>
      </c>
      <c r="AM13">
        <f t="shared" si="14"/>
        <v>0</v>
      </c>
      <c r="AN13">
        <f t="shared" si="15"/>
        <v>0</v>
      </c>
      <c r="AO13">
        <f t="shared" si="16"/>
        <v>0</v>
      </c>
      <c r="AP13">
        <f t="shared" si="17"/>
        <v>0</v>
      </c>
      <c r="AQ13">
        <f t="shared" si="18"/>
        <v>0</v>
      </c>
      <c r="AR13">
        <f t="shared" si="19"/>
        <v>0</v>
      </c>
      <c r="AS13">
        <f t="shared" si="20"/>
        <v>0</v>
      </c>
      <c r="AU13" s="6">
        <v>43477</v>
      </c>
      <c r="AV13" s="10">
        <f t="shared" si="24"/>
        <v>0.94610457202298559</v>
      </c>
      <c r="AW13" s="10">
        <f t="shared" si="25"/>
        <v>0.88395827793364423</v>
      </c>
      <c r="AX13" s="10">
        <f t="shared" si="26"/>
        <v>1.0046669555324559</v>
      </c>
      <c r="AY13" s="10">
        <f t="shared" si="27"/>
        <v>0.89013658856218392</v>
      </c>
      <c r="AZ13" s="10">
        <f t="shared" si="28"/>
        <v>0.89683292621923438</v>
      </c>
      <c r="BA13" s="10">
        <f t="shared" si="29"/>
        <v>0.88673829625606493</v>
      </c>
      <c r="BB13" s="10">
        <f t="shared" si="30"/>
        <v>0.59249520957368884</v>
      </c>
      <c r="BC13" s="10">
        <f t="shared" si="31"/>
        <v>0.85490329710810797</v>
      </c>
      <c r="BD13" s="10">
        <f t="shared" si="32"/>
        <v>0.98129426681501231</v>
      </c>
      <c r="BE13" s="10">
        <f t="shared" si="33"/>
        <v>1</v>
      </c>
      <c r="BF13" s="10">
        <f t="shared" si="34"/>
        <v>0.92363934401576331</v>
      </c>
      <c r="BG13" s="10">
        <f t="shared" si="35"/>
        <v>0.92693977553809714</v>
      </c>
      <c r="BH13" s="10">
        <f t="shared" si="36"/>
        <v>1.0583131979247888</v>
      </c>
      <c r="BI13" s="10">
        <f t="shared" si="37"/>
        <v>0.94273397101908163</v>
      </c>
      <c r="BJ13" s="10">
        <f t="shared" si="38"/>
        <v>0.89777633418796887</v>
      </c>
      <c r="BK13" s="10">
        <f t="shared" si="39"/>
        <v>0.93290112562343719</v>
      </c>
      <c r="BL13" s="10">
        <f t="shared" si="40"/>
        <v>0.85317992672068799</v>
      </c>
      <c r="BM13" s="10">
        <f t="shared" si="41"/>
        <v>0.98136655961804342</v>
      </c>
      <c r="BN13" s="8">
        <f t="shared" si="23"/>
        <v>1.0005161715148836</v>
      </c>
      <c r="BO13" s="8">
        <f t="shared" si="42"/>
        <v>1.0491718975866706</v>
      </c>
      <c r="BP13" s="8">
        <f t="shared" si="43"/>
        <v>1.0043308913270312</v>
      </c>
      <c r="BR13" t="s">
        <v>197</v>
      </c>
      <c r="BS13">
        <f>BO1827*100</f>
        <v>1147.896335080595</v>
      </c>
      <c r="BT13">
        <f>BP1827*100</f>
        <v>657.44426782430924</v>
      </c>
      <c r="BU13">
        <f>AV1827*100</f>
        <v>342.60909374358818</v>
      </c>
      <c r="BV13">
        <f t="shared" ref="BV13:CM13" si="52">AW1827*100</f>
        <v>217.39909120567185</v>
      </c>
      <c r="BW13">
        <f t="shared" si="52"/>
        <v>98.874837016506675</v>
      </c>
      <c r="BX13">
        <f t="shared" si="52"/>
        <v>11.122129172426202</v>
      </c>
      <c r="BY13">
        <f t="shared" si="52"/>
        <v>66.064925201645835</v>
      </c>
      <c r="BZ13">
        <f t="shared" si="52"/>
        <v>2.534487598328687</v>
      </c>
      <c r="CA13">
        <f t="shared" si="52"/>
        <v>6.2020497322436298E-8</v>
      </c>
      <c r="CB13">
        <f t="shared" si="52"/>
        <v>4.788813905608879E-3</v>
      </c>
      <c r="CC13">
        <f t="shared" si="52"/>
        <v>21.665674623717589</v>
      </c>
      <c r="CD13">
        <f t="shared" si="52"/>
        <v>-1.0235056810174401E-24</v>
      </c>
      <c r="CE13">
        <f t="shared" si="52"/>
        <v>4.0982071103122886</v>
      </c>
      <c r="CF13">
        <f t="shared" si="52"/>
        <v>0.19697319326340423</v>
      </c>
      <c r="CG13">
        <f t="shared" si="52"/>
        <v>0.77428079572355579</v>
      </c>
      <c r="CH13">
        <f t="shared" si="52"/>
        <v>0.24672202385768172</v>
      </c>
      <c r="CI13">
        <f t="shared" si="52"/>
        <v>10.563250352772734</v>
      </c>
      <c r="CJ13">
        <f t="shared" si="52"/>
        <v>42.258553755364389</v>
      </c>
      <c r="CK13">
        <f t="shared" si="52"/>
        <v>4.8926586467638625E-18</v>
      </c>
      <c r="CL13">
        <f t="shared" si="52"/>
        <v>0.75314870266910983</v>
      </c>
      <c r="CM13">
        <f t="shared" si="52"/>
        <v>108.16891365994603</v>
      </c>
      <c r="CN13" t="s">
        <v>221</v>
      </c>
      <c r="CS13" s="1">
        <v>-9.4304567581000281E-2</v>
      </c>
      <c r="CT13">
        <v>-1.462775778310146E-2</v>
      </c>
      <c r="CU13">
        <v>1.2854970274319929E-3</v>
      </c>
      <c r="CV13" s="11">
        <f>MAX(CS$3:CS13)</f>
        <v>5.8013245749930269E-2</v>
      </c>
      <c r="CW13" s="11">
        <f>MAX(CT$3:CT13)</f>
        <v>3.2932315917133373E-2</v>
      </c>
      <c r="CX13" s="11">
        <f>MAX(CU$3:CU13)</f>
        <v>8.142986286803924E-3</v>
      </c>
      <c r="CY13" s="11">
        <f t="shared" si="44"/>
        <v>-0.15231781333093056</v>
      </c>
      <c r="CZ13" s="11">
        <f t="shared" si="45"/>
        <v>-4.7560073700234837E-2</v>
      </c>
      <c r="DA13" s="11">
        <f t="shared" si="46"/>
        <v>-6.8574892593719315E-3</v>
      </c>
    </row>
    <row r="14" spans="1:105" x14ac:dyDescent="0.3">
      <c r="A14" s="6">
        <v>43478</v>
      </c>
      <c r="B14" s="1">
        <v>-9.5178703518658033E-3</v>
      </c>
      <c r="C14" s="1">
        <v>-6.984592277552582E-3</v>
      </c>
      <c r="D14" s="1">
        <v>-7.038746830788767E-3</v>
      </c>
      <c r="E14" s="1">
        <v>-1.2564120933115802E-3</v>
      </c>
      <c r="F14" s="1">
        <v>5.284363365447734E-3</v>
      </c>
      <c r="G14" s="1">
        <v>1.151127352183242E-3</v>
      </c>
      <c r="H14" s="1">
        <v>4.9683095137420259E-2</v>
      </c>
      <c r="I14" s="1">
        <v>-0.10640733396860486</v>
      </c>
      <c r="J14" s="1">
        <v>6.1133977392341683E-3</v>
      </c>
      <c r="K14" s="1">
        <v>0</v>
      </c>
      <c r="L14" s="1">
        <v>1.7223585966891495E-3</v>
      </c>
      <c r="M14" s="1">
        <v>-1.3075189676565551E-2</v>
      </c>
      <c r="N14" s="1">
        <v>-2.9614810320673302E-2</v>
      </c>
      <c r="O14" s="1">
        <v>-1.9144882160709257E-2</v>
      </c>
      <c r="P14" s="1">
        <v>3.5065395467665531E-4</v>
      </c>
      <c r="Q14" s="1">
        <v>-2.4652511156744397E-2</v>
      </c>
      <c r="R14" s="1">
        <v>0.11936974071262892</v>
      </c>
      <c r="S14" s="1">
        <v>-5.158949866415697E-2</v>
      </c>
      <c r="T14">
        <v>4.3004119999999998E-5</v>
      </c>
      <c r="U14">
        <v>-4.3829082399077504E-3</v>
      </c>
      <c r="V14">
        <v>-7.2872773964094504E-3</v>
      </c>
      <c r="Y14">
        <f t="shared" si="0"/>
        <v>0</v>
      </c>
      <c r="Z14">
        <f t="shared" si="1"/>
        <v>0</v>
      </c>
      <c r="AA14">
        <f t="shared" si="2"/>
        <v>-7.038746830788767E-3</v>
      </c>
      <c r="AB14">
        <f t="shared" si="3"/>
        <v>0</v>
      </c>
      <c r="AC14">
        <f t="shared" si="4"/>
        <v>0</v>
      </c>
      <c r="AD14">
        <f t="shared" si="5"/>
        <v>0</v>
      </c>
      <c r="AE14">
        <f t="shared" si="6"/>
        <v>0</v>
      </c>
      <c r="AF14">
        <f t="shared" si="7"/>
        <v>0</v>
      </c>
      <c r="AG14">
        <f t="shared" si="8"/>
        <v>0</v>
      </c>
      <c r="AH14">
        <f t="shared" si="9"/>
        <v>0</v>
      </c>
      <c r="AI14">
        <f t="shared" si="10"/>
        <v>0</v>
      </c>
      <c r="AJ14">
        <f t="shared" si="11"/>
        <v>0</v>
      </c>
      <c r="AK14">
        <f t="shared" si="12"/>
        <v>0</v>
      </c>
      <c r="AL14">
        <f t="shared" si="13"/>
        <v>0</v>
      </c>
      <c r="AM14">
        <f t="shared" si="14"/>
        <v>0</v>
      </c>
      <c r="AN14">
        <f t="shared" si="15"/>
        <v>0</v>
      </c>
      <c r="AO14">
        <f t="shared" si="16"/>
        <v>0</v>
      </c>
      <c r="AP14">
        <f t="shared" si="17"/>
        <v>0</v>
      </c>
      <c r="AQ14">
        <f t="shared" si="18"/>
        <v>0</v>
      </c>
      <c r="AR14">
        <f t="shared" si="19"/>
        <v>0</v>
      </c>
      <c r="AS14">
        <f t="shared" si="20"/>
        <v>0</v>
      </c>
      <c r="AU14" s="6">
        <v>43478</v>
      </c>
      <c r="AV14" s="10">
        <f t="shared" si="24"/>
        <v>0.93709967136716332</v>
      </c>
      <c r="AW14" s="10">
        <f t="shared" si="25"/>
        <v>0.87778418977191031</v>
      </c>
      <c r="AX14" s="10">
        <f t="shared" si="26"/>
        <v>0.99759535918320363</v>
      </c>
      <c r="AY14" s="10">
        <f t="shared" si="27"/>
        <v>0.88901821018761529</v>
      </c>
      <c r="AZ14" s="10">
        <f t="shared" si="28"/>
        <v>0.90157211727947462</v>
      </c>
      <c r="BA14" s="10">
        <f t="shared" si="29"/>
        <v>0.88775904496311353</v>
      </c>
      <c r="BB14" s="10">
        <f t="shared" si="30"/>
        <v>0.6219322054394042</v>
      </c>
      <c r="BC14" s="10">
        <f t="shared" si="31"/>
        <v>0.76393531646186408</v>
      </c>
      <c r="BD14" s="10">
        <f t="shared" si="32"/>
        <v>0.98729330896728273</v>
      </c>
      <c r="BE14" s="10">
        <f t="shared" si="33"/>
        <v>1</v>
      </c>
      <c r="BF14" s="10">
        <f t="shared" si="34"/>
        <v>0.92523018218016928</v>
      </c>
      <c r="BG14" s="10">
        <f t="shared" si="35"/>
        <v>0.91481986215418343</v>
      </c>
      <c r="BH14" s="10">
        <f t="shared" si="36"/>
        <v>1.0269714533083811</v>
      </c>
      <c r="BI14" s="10">
        <f t="shared" si="37"/>
        <v>0.92468544023502375</v>
      </c>
      <c r="BJ14" s="10">
        <f t="shared" si="38"/>
        <v>0.89809114300996706</v>
      </c>
      <c r="BK14" s="10">
        <f t="shared" si="39"/>
        <v>0.90990277021586596</v>
      </c>
      <c r="BL14" s="10">
        <f t="shared" si="40"/>
        <v>0.95502379335455623</v>
      </c>
      <c r="BM14" s="10">
        <f t="shared" si="41"/>
        <v>0.93073835080158007</v>
      </c>
      <c r="BN14" s="8">
        <f t="shared" si="23"/>
        <v>1.0005591978323853</v>
      </c>
      <c r="BO14" s="8">
        <f t="shared" si="42"/>
        <v>1.0445734734316583</v>
      </c>
      <c r="BP14" s="8">
        <f t="shared" si="43"/>
        <v>0.99701205352414801</v>
      </c>
      <c r="BR14" t="s">
        <v>218</v>
      </c>
      <c r="BS14" s="1">
        <f>BO366-1</f>
        <v>0.83079742133514567</v>
      </c>
      <c r="BT14" s="1">
        <f>BP366-1</f>
        <v>0.7656191826095835</v>
      </c>
      <c r="BU14" s="1">
        <f>AV366-1</f>
        <v>0.51200238662653264</v>
      </c>
      <c r="BV14" s="1">
        <f t="shared" ref="BV14:CM14" si="53">AW366-1</f>
        <v>-0.31581218309960857</v>
      </c>
      <c r="BW14" s="1">
        <f t="shared" si="53"/>
        <v>-8.5472712111114291E-3</v>
      </c>
      <c r="BX14" s="1">
        <f t="shared" si="53"/>
        <v>-0.5848909406622731</v>
      </c>
      <c r="BY14" s="1">
        <f t="shared" si="53"/>
        <v>-0.30262681597155083</v>
      </c>
      <c r="BZ14" s="1">
        <f t="shared" si="53"/>
        <v>-0.61242725789113006</v>
      </c>
      <c r="CA14" s="1">
        <f t="shared" si="53"/>
        <v>-1.0000002341096359</v>
      </c>
      <c r="CB14" s="1">
        <f t="shared" si="53"/>
        <v>-1.1639302848706847</v>
      </c>
      <c r="CC14" s="1">
        <f t="shared" si="53"/>
        <v>-0.11783055424456301</v>
      </c>
      <c r="CD14" s="1">
        <f t="shared" si="53"/>
        <v>1.5076878481751668</v>
      </c>
      <c r="CE14" s="1">
        <f t="shared" si="53"/>
        <v>-0.76763801734941983</v>
      </c>
      <c r="CF14" s="1">
        <f t="shared" si="53"/>
        <v>-0.79325535734056152</v>
      </c>
      <c r="CG14" s="1">
        <f t="shared" si="53"/>
        <v>-0.82680867558942472</v>
      </c>
      <c r="CH14" s="1">
        <f t="shared" si="53"/>
        <v>-0.63167952004552208</v>
      </c>
      <c r="CI14" s="1">
        <f t="shared" si="53"/>
        <v>-0.71229877410103826</v>
      </c>
      <c r="CJ14" s="1">
        <f t="shared" si="53"/>
        <v>-0.29885518495405539</v>
      </c>
      <c r="CK14" s="1">
        <f t="shared" si="53"/>
        <v>-0.94013233062747747</v>
      </c>
      <c r="CL14" s="1">
        <f t="shared" si="53"/>
        <v>-0.70192432695255924</v>
      </c>
      <c r="CM14" s="1">
        <f t="shared" si="53"/>
        <v>1.5819998167616145E-2</v>
      </c>
      <c r="CS14" s="1">
        <v>2.4809033371500778E-3</v>
      </c>
      <c r="CT14">
        <v>5.1828406729789722E-4</v>
      </c>
      <c r="CU14">
        <v>4.5408125509195929E-3</v>
      </c>
      <c r="CV14" s="11">
        <f>MAX(CS$3:CS14)</f>
        <v>5.8013245749930269E-2</v>
      </c>
      <c r="CW14" s="11">
        <f>MAX(CT$3:CT14)</f>
        <v>3.2932315917133373E-2</v>
      </c>
      <c r="CX14" s="11">
        <f>MAX(CU$3:CU14)</f>
        <v>8.142986286803924E-3</v>
      </c>
      <c r="CY14" s="11">
        <f t="shared" si="44"/>
        <v>-5.553234241278019E-2</v>
      </c>
      <c r="CZ14" s="11">
        <f t="shared" si="45"/>
        <v>-3.2414031849835476E-2</v>
      </c>
      <c r="DA14" s="11">
        <f t="shared" si="46"/>
        <v>-3.6021737358843311E-3</v>
      </c>
    </row>
    <row r="15" spans="1:105" x14ac:dyDescent="0.3">
      <c r="A15" s="6">
        <v>43479</v>
      </c>
      <c r="B15" s="1">
        <v>-2.8927912158586908E-2</v>
      </c>
      <c r="C15" s="1">
        <v>-7.5443384115947074E-2</v>
      </c>
      <c r="D15" s="1">
        <v>1.5672365460395609E-3</v>
      </c>
      <c r="E15" s="1">
        <v>-4.0869138492057942E-2</v>
      </c>
      <c r="F15" s="1">
        <v>-1.7623281260322077E-2</v>
      </c>
      <c r="G15" s="1">
        <v>-5.6955214934112861E-2</v>
      </c>
      <c r="H15" s="1">
        <v>-0.18288708241844714</v>
      </c>
      <c r="I15" s="1">
        <v>-6.4121942202313376E-2</v>
      </c>
      <c r="J15" s="1">
        <v>-7.0104298869318446E-2</v>
      </c>
      <c r="K15" s="1">
        <v>0</v>
      </c>
      <c r="L15" s="1">
        <v>-2.8377125163960723E-2</v>
      </c>
      <c r="M15" s="1">
        <v>-3.0404877637105379E-2</v>
      </c>
      <c r="N15" s="1">
        <v>-2.5237634025734219E-2</v>
      </c>
      <c r="O15" s="1">
        <v>-5.405032882771512E-2</v>
      </c>
      <c r="P15" s="1">
        <v>-3.436836263309212E-2</v>
      </c>
      <c r="Q15" s="1">
        <v>-3.8949426067954498E-2</v>
      </c>
      <c r="R15" s="1">
        <v>-0.10902183325624014</v>
      </c>
      <c r="S15" s="1">
        <v>-6.7389854310405325E-2</v>
      </c>
      <c r="T15">
        <v>4.3004119999999998E-5</v>
      </c>
      <c r="U15">
        <v>2.198702687798277E-2</v>
      </c>
      <c r="V15">
        <v>1.051072469490346E-3</v>
      </c>
      <c r="Y15">
        <f t="shared" si="0"/>
        <v>0</v>
      </c>
      <c r="Z15">
        <f t="shared" si="1"/>
        <v>-7.5443384115947074E-2</v>
      </c>
      <c r="AA15">
        <f t="shared" si="2"/>
        <v>0</v>
      </c>
      <c r="AB15">
        <f t="shared" si="3"/>
        <v>0</v>
      </c>
      <c r="AC15">
        <f t="shared" si="4"/>
        <v>0</v>
      </c>
      <c r="AD15">
        <f t="shared" si="5"/>
        <v>0</v>
      </c>
      <c r="AE15">
        <f t="shared" si="6"/>
        <v>0</v>
      </c>
      <c r="AF15">
        <f t="shared" si="7"/>
        <v>0</v>
      </c>
      <c r="AG15">
        <f t="shared" si="8"/>
        <v>0</v>
      </c>
      <c r="AH15">
        <f t="shared" si="9"/>
        <v>0</v>
      </c>
      <c r="AI15">
        <f t="shared" si="10"/>
        <v>0</v>
      </c>
      <c r="AJ15">
        <f t="shared" si="11"/>
        <v>0</v>
      </c>
      <c r="AK15">
        <f t="shared" si="12"/>
        <v>0</v>
      </c>
      <c r="AL15">
        <f t="shared" si="13"/>
        <v>0</v>
      </c>
      <c r="AM15">
        <f t="shared" si="14"/>
        <v>0</v>
      </c>
      <c r="AN15">
        <f t="shared" si="15"/>
        <v>0</v>
      </c>
      <c r="AO15">
        <f t="shared" si="16"/>
        <v>0</v>
      </c>
      <c r="AP15">
        <f t="shared" si="17"/>
        <v>0</v>
      </c>
      <c r="AQ15">
        <f t="shared" si="18"/>
        <v>0</v>
      </c>
      <c r="AR15">
        <f t="shared" si="19"/>
        <v>0</v>
      </c>
      <c r="AS15">
        <f t="shared" si="20"/>
        <v>0</v>
      </c>
      <c r="AU15" s="6">
        <v>43479</v>
      </c>
      <c r="AV15" s="10">
        <f t="shared" si="24"/>
        <v>0.90999133439001334</v>
      </c>
      <c r="AW15" s="10">
        <f t="shared" si="25"/>
        <v>0.81156117997204269</v>
      </c>
      <c r="AX15" s="10">
        <f t="shared" si="26"/>
        <v>0.99915882708827497</v>
      </c>
      <c r="AY15" s="10">
        <f t="shared" si="27"/>
        <v>0.85268480183349615</v>
      </c>
      <c r="AZ15" s="10">
        <f t="shared" si="28"/>
        <v>0.88568345828019435</v>
      </c>
      <c r="BA15" s="10">
        <f t="shared" si="29"/>
        <v>0.83719653774753666</v>
      </c>
      <c r="BB15" s="10">
        <f t="shared" si="30"/>
        <v>0.50818883892452127</v>
      </c>
      <c r="BC15" s="10">
        <f t="shared" si="31"/>
        <v>0.71495030025339046</v>
      </c>
      <c r="BD15" s="10">
        <f t="shared" si="32"/>
        <v>0.91807980376376197</v>
      </c>
      <c r="BE15" s="10">
        <f t="shared" si="33"/>
        <v>1</v>
      </c>
      <c r="BF15" s="10">
        <f t="shared" si="34"/>
        <v>0.89897480949496844</v>
      </c>
      <c r="BG15" s="10">
        <f t="shared" si="35"/>
        <v>0.88700487618539181</v>
      </c>
      <c r="BH15" s="10">
        <f t="shared" si="36"/>
        <v>1.0010531236149078</v>
      </c>
      <c r="BI15" s="10">
        <f t="shared" si="37"/>
        <v>0.87470588812812022</v>
      </c>
      <c r="BJ15" s="10">
        <f t="shared" si="38"/>
        <v>0.86722522092943222</v>
      </c>
      <c r="BK15" s="10">
        <f t="shared" si="39"/>
        <v>0.87446257953831608</v>
      </c>
      <c r="BL15" s="10">
        <f t="shared" si="40"/>
        <v>0.8509053485997139</v>
      </c>
      <c r="BM15" s="10">
        <f t="shared" si="41"/>
        <v>0.86801602893995466</v>
      </c>
      <c r="BN15" s="8">
        <f t="shared" si="23"/>
        <v>1.0006022260001959</v>
      </c>
      <c r="BO15" s="8">
        <f t="shared" si="42"/>
        <v>1.0675405384680279</v>
      </c>
      <c r="BP15" s="8">
        <f t="shared" si="43"/>
        <v>0.99805998544535723</v>
      </c>
      <c r="BR15" t="s">
        <v>219</v>
      </c>
      <c r="BS15" s="1">
        <f>BO1097</f>
        <v>13.12002096656132</v>
      </c>
      <c r="BT15" s="1">
        <f>BP1097</f>
        <v>13.245100288386126</v>
      </c>
      <c r="BU15" s="1">
        <f>AV1097</f>
        <v>5.2086261780284113</v>
      </c>
      <c r="BV15" s="1">
        <f t="shared" ref="BV15:CM15" si="54">AW1097</f>
        <v>5.7979619217159248</v>
      </c>
      <c r="BW15" s="1">
        <f t="shared" si="54"/>
        <v>0.99052341412656975</v>
      </c>
      <c r="BX15" s="1">
        <f t="shared" si="54"/>
        <v>0.2840701149751374</v>
      </c>
      <c r="BY15" s="1">
        <f t="shared" si="54"/>
        <v>2.6273511055586551</v>
      </c>
      <c r="BZ15" s="1">
        <f t="shared" si="54"/>
        <v>0.20693956117294568</v>
      </c>
      <c r="CA15" s="1">
        <f t="shared" si="54"/>
        <v>3.9265259122534289E-8</v>
      </c>
      <c r="CB15" s="1">
        <f t="shared" si="54"/>
        <v>3.1795192006196208E-4</v>
      </c>
      <c r="CC15" s="1">
        <f t="shared" si="54"/>
        <v>0.79301906304779191</v>
      </c>
      <c r="CD15" s="1">
        <f t="shared" si="54"/>
        <v>9.2034685030015404E-20</v>
      </c>
      <c r="CE15" s="1">
        <f t="shared" si="54"/>
        <v>0.12220210383897596</v>
      </c>
      <c r="CF15" s="1">
        <f t="shared" si="54"/>
        <v>6.0386964810389195E-2</v>
      </c>
      <c r="CG15" s="1">
        <f t="shared" si="54"/>
        <v>0.13181535947524173</v>
      </c>
      <c r="CH15" s="1">
        <f t="shared" si="54"/>
        <v>8.0212977219107681E-2</v>
      </c>
      <c r="CI15" s="1">
        <f t="shared" si="54"/>
        <v>0.36859971017605564</v>
      </c>
      <c r="CJ15" s="1">
        <f t="shared" si="54"/>
        <v>0.93577929861883979</v>
      </c>
      <c r="CK15" s="1">
        <f t="shared" si="54"/>
        <v>1.5086989202350371E-9</v>
      </c>
      <c r="CL15" s="1">
        <f t="shared" si="54"/>
        <v>0.13364873982171707</v>
      </c>
      <c r="CM15" s="1">
        <f t="shared" si="54"/>
        <v>1.0482598483907013</v>
      </c>
      <c r="CS15" s="1">
        <v>-9.5178703518658033E-3</v>
      </c>
      <c r="CT15">
        <v>-4.3829082399077504E-3</v>
      </c>
      <c r="CU15">
        <v>-7.2872773964094504E-3</v>
      </c>
      <c r="CV15" s="11">
        <f>MAX(CS$3:CS15)</f>
        <v>5.8013245749930269E-2</v>
      </c>
      <c r="CW15" s="11">
        <f>MAX(CT$3:CT15)</f>
        <v>3.2932315917133373E-2</v>
      </c>
      <c r="CX15" s="11">
        <f>MAX(CU$3:CU15)</f>
        <v>8.142986286803924E-3</v>
      </c>
      <c r="CY15" s="11">
        <f t="shared" si="44"/>
        <v>-6.7531116101796074E-2</v>
      </c>
      <c r="CZ15" s="11">
        <f t="shared" si="45"/>
        <v>-3.7315224157041124E-2</v>
      </c>
      <c r="DA15" s="11">
        <f t="shared" si="46"/>
        <v>-1.5430263683213374E-2</v>
      </c>
    </row>
    <row r="16" spans="1:105" x14ac:dyDescent="0.3">
      <c r="A16" s="6">
        <v>43480</v>
      </c>
      <c r="B16" s="1">
        <v>4.2620817554454099E-2</v>
      </c>
      <c r="C16" s="1">
        <v>0.10447746211648458</v>
      </c>
      <c r="D16" s="1">
        <v>-3.3303419311539586E-4</v>
      </c>
      <c r="E16" s="1">
        <v>5.3390093623824256E-2</v>
      </c>
      <c r="F16" s="1">
        <v>2.3259086915880745E-2</v>
      </c>
      <c r="G16" s="1">
        <v>3.3729145662226671E-2</v>
      </c>
      <c r="H16" s="1">
        <v>-0.25272516861512073</v>
      </c>
      <c r="I16" s="1">
        <v>6.9695603890391547E-2</v>
      </c>
      <c r="J16" s="1">
        <v>6.8376885245376703E-2</v>
      </c>
      <c r="K16" s="1">
        <v>0</v>
      </c>
      <c r="L16" s="1">
        <v>1.9615661020974867E-2</v>
      </c>
      <c r="M16" s="1">
        <v>5.1951751456436358E-2</v>
      </c>
      <c r="N16" s="1">
        <v>4.47663577202283E-2</v>
      </c>
      <c r="O16" s="1">
        <v>8.4039184964268918E-2</v>
      </c>
      <c r="P16" s="1">
        <v>5.7658988615437452E-2</v>
      </c>
      <c r="Q16" s="1">
        <v>5.4113249876121199E-2</v>
      </c>
      <c r="R16" s="1">
        <v>6.2838013254805083E-3</v>
      </c>
      <c r="S16" s="1">
        <v>8.1951893285926711E-2</v>
      </c>
      <c r="T16">
        <v>4.3004119999999998E-5</v>
      </c>
      <c r="U16">
        <v>3.9607697605921859E-2</v>
      </c>
      <c r="V16">
        <v>2.916570642513574E-4</v>
      </c>
      <c r="Y16">
        <f t="shared" si="0"/>
        <v>0</v>
      </c>
      <c r="Z16">
        <f t="shared" si="1"/>
        <v>0</v>
      </c>
      <c r="AA16">
        <f t="shared" si="2"/>
        <v>0</v>
      </c>
      <c r="AB16">
        <f t="shared" si="3"/>
        <v>0</v>
      </c>
      <c r="AC16">
        <f t="shared" si="4"/>
        <v>0</v>
      </c>
      <c r="AD16">
        <f t="shared" si="5"/>
        <v>0</v>
      </c>
      <c r="AE16">
        <f t="shared" si="6"/>
        <v>-0.25272516861512073</v>
      </c>
      <c r="AF16">
        <f t="shared" si="7"/>
        <v>0</v>
      </c>
      <c r="AG16">
        <f t="shared" si="8"/>
        <v>0</v>
      </c>
      <c r="AH16">
        <f t="shared" si="9"/>
        <v>0</v>
      </c>
      <c r="AI16">
        <f t="shared" si="10"/>
        <v>0</v>
      </c>
      <c r="AJ16">
        <f t="shared" si="11"/>
        <v>0</v>
      </c>
      <c r="AK16">
        <f t="shared" si="12"/>
        <v>0</v>
      </c>
      <c r="AL16">
        <f t="shared" si="13"/>
        <v>0</v>
      </c>
      <c r="AM16">
        <f t="shared" si="14"/>
        <v>0</v>
      </c>
      <c r="AN16">
        <f t="shared" si="15"/>
        <v>0</v>
      </c>
      <c r="AO16">
        <f t="shared" si="16"/>
        <v>0</v>
      </c>
      <c r="AP16">
        <f t="shared" si="17"/>
        <v>0</v>
      </c>
      <c r="AQ16">
        <f t="shared" si="18"/>
        <v>0</v>
      </c>
      <c r="AR16">
        <f t="shared" si="19"/>
        <v>0</v>
      </c>
      <c r="AS16">
        <f t="shared" si="20"/>
        <v>0</v>
      </c>
      <c r="AU16" s="6">
        <v>43480</v>
      </c>
      <c r="AV16" s="10">
        <f t="shared" si="24"/>
        <v>0.94877590902918429</v>
      </c>
      <c r="AW16" s="10">
        <f t="shared" si="25"/>
        <v>0.89635103240778125</v>
      </c>
      <c r="AX16" s="10">
        <f t="shared" si="26"/>
        <v>0.99882607303450155</v>
      </c>
      <c r="AY16" s="10">
        <f t="shared" si="27"/>
        <v>0.89820972323499859</v>
      </c>
      <c r="AZ16" s="10">
        <f t="shared" si="28"/>
        <v>0.90628364681629114</v>
      </c>
      <c r="BA16" s="10">
        <f t="shared" si="29"/>
        <v>0.86543446171713512</v>
      </c>
      <c r="BB16" s="10">
        <f t="shared" si="30"/>
        <v>0.3797567289189992</v>
      </c>
      <c r="BC16" s="10">
        <f t="shared" si="31"/>
        <v>0.76477919318116727</v>
      </c>
      <c r="BD16" s="10">
        <f t="shared" si="32"/>
        <v>0.98085524115181477</v>
      </c>
      <c r="BE16" s="10">
        <f t="shared" si="33"/>
        <v>1</v>
      </c>
      <c r="BF16" s="10">
        <f t="shared" si="34"/>
        <v>0.91660879462441713</v>
      </c>
      <c r="BG16" s="10">
        <f t="shared" si="35"/>
        <v>0.93308633305362232</v>
      </c>
      <c r="BH16" s="10">
        <f t="shared" si="36"/>
        <v>1.0458666258436047</v>
      </c>
      <c r="BI16" s="10">
        <f t="shared" si="37"/>
        <v>0.94821545804985452</v>
      </c>
      <c r="BJ16" s="10">
        <f t="shared" si="38"/>
        <v>0.91722855007002257</v>
      </c>
      <c r="BK16" s="10">
        <f t="shared" si="39"/>
        <v>0.92178259161219045</v>
      </c>
      <c r="BL16" s="10">
        <f t="shared" si="40"/>
        <v>0.85625226875710314</v>
      </c>
      <c r="BM16" s="10">
        <f t="shared" si="41"/>
        <v>0.93915158591411563</v>
      </c>
      <c r="BN16" s="8">
        <f t="shared" si="23"/>
        <v>1.0006452560183949</v>
      </c>
      <c r="BO16" s="8">
        <f t="shared" si="42"/>
        <v>1.1098233612977326</v>
      </c>
      <c r="BP16" s="8">
        <f t="shared" si="43"/>
        <v>0.99835107669065892</v>
      </c>
      <c r="BR16" t="s">
        <v>220</v>
      </c>
      <c r="BS16" s="1">
        <f>BO1827</f>
        <v>11.47896335080595</v>
      </c>
      <c r="BT16" s="1">
        <f>BP1827</f>
        <v>6.5744426782430923</v>
      </c>
      <c r="BU16" s="1">
        <f>AV1827</f>
        <v>3.4260909374358817</v>
      </c>
      <c r="BV16" s="1">
        <f t="shared" ref="BV16:CM16" si="55">AW1827</f>
        <v>2.1739909120567185</v>
      </c>
      <c r="BW16" s="1">
        <f t="shared" si="55"/>
        <v>0.98874837016506678</v>
      </c>
      <c r="BX16" s="1">
        <f t="shared" si="55"/>
        <v>0.11122129172426203</v>
      </c>
      <c r="BY16" s="1">
        <f t="shared" si="55"/>
        <v>0.66064925201645841</v>
      </c>
      <c r="BZ16" s="1">
        <f t="shared" si="55"/>
        <v>2.5344875983286868E-2</v>
      </c>
      <c r="CA16" s="1">
        <f t="shared" si="55"/>
        <v>6.2020497322436295E-10</v>
      </c>
      <c r="CB16" s="1">
        <f t="shared" si="55"/>
        <v>4.7888139056088787E-5</v>
      </c>
      <c r="CC16" s="1">
        <f t="shared" si="55"/>
        <v>0.21665674623717587</v>
      </c>
      <c r="CD16" s="1">
        <f t="shared" si="55"/>
        <v>-1.0235056810174401E-26</v>
      </c>
      <c r="CE16" s="1">
        <f t="shared" si="55"/>
        <v>4.0982071103122887E-2</v>
      </c>
      <c r="CF16" s="1">
        <f t="shared" si="55"/>
        <v>1.9697319326340422E-3</v>
      </c>
      <c r="CG16" s="1">
        <f t="shared" si="55"/>
        <v>7.7428079572355582E-3</v>
      </c>
      <c r="CH16" s="1">
        <f t="shared" si="55"/>
        <v>2.4672202385768172E-3</v>
      </c>
      <c r="CI16" s="1">
        <f t="shared" si="55"/>
        <v>0.10563250352772734</v>
      </c>
      <c r="CJ16" s="1">
        <f t="shared" si="55"/>
        <v>0.42258553755364386</v>
      </c>
      <c r="CK16" s="1">
        <f t="shared" si="55"/>
        <v>4.8926586467638628E-20</v>
      </c>
      <c r="CL16" s="1">
        <f t="shared" si="55"/>
        <v>7.531487026691098E-3</v>
      </c>
      <c r="CM16" s="1">
        <f t="shared" si="55"/>
        <v>1.0816891365994603</v>
      </c>
      <c r="CS16" s="1">
        <v>-2.8927912158586908E-2</v>
      </c>
      <c r="CT16">
        <v>2.198702687798277E-2</v>
      </c>
      <c r="CU16">
        <v>1.051072469490346E-3</v>
      </c>
      <c r="CV16" s="11">
        <f>MAX(CS$3:CS16)</f>
        <v>5.8013245749930269E-2</v>
      </c>
      <c r="CW16" s="11">
        <f>MAX(CT$3:CT16)</f>
        <v>3.2932315917133373E-2</v>
      </c>
      <c r="CX16" s="11">
        <f>MAX(CU$3:CU16)</f>
        <v>8.142986286803924E-3</v>
      </c>
      <c r="CY16" s="11">
        <f t="shared" si="44"/>
        <v>-8.6941157908517169E-2</v>
      </c>
      <c r="CZ16" s="11">
        <f t="shared" si="45"/>
        <v>-1.0945289039150603E-2</v>
      </c>
      <c r="DA16" s="11">
        <f t="shared" si="46"/>
        <v>-7.091913817313578E-3</v>
      </c>
    </row>
    <row r="17" spans="1:105" x14ac:dyDescent="0.3">
      <c r="A17" s="6">
        <v>43481</v>
      </c>
      <c r="B17" s="1">
        <v>-2.2242800539412484E-2</v>
      </c>
      <c r="C17" s="1">
        <v>-6.142947884875799E-2</v>
      </c>
      <c r="D17" s="1">
        <v>-1.3191671893644555E-3</v>
      </c>
      <c r="E17" s="1">
        <v>-2.4373822806292047E-2</v>
      </c>
      <c r="F17" s="1">
        <v>-2.1707529069379769E-2</v>
      </c>
      <c r="G17" s="1">
        <v>-2.3993168279110744E-2</v>
      </c>
      <c r="H17" s="1">
        <v>-0.11903873017845339</v>
      </c>
      <c r="I17" s="1">
        <v>-2.8426548828457865E-3</v>
      </c>
      <c r="J17" s="1">
        <v>-2.8548158990600661E-2</v>
      </c>
      <c r="K17" s="1">
        <v>0</v>
      </c>
      <c r="L17" s="1">
        <v>-1.8251776966220132E-2</v>
      </c>
      <c r="M17" s="1">
        <v>-1.1342598527363317E-2</v>
      </c>
      <c r="N17" s="1">
        <v>-4.044179925707285E-2</v>
      </c>
      <c r="O17" s="1">
        <v>-6.094337503947863E-2</v>
      </c>
      <c r="P17" s="1">
        <v>-3.3717196283388137E-2</v>
      </c>
      <c r="Q17" s="1">
        <v>-1.5065691398208708E-2</v>
      </c>
      <c r="R17" s="1">
        <v>1.669649837237755E-2</v>
      </c>
      <c r="S17" s="1">
        <v>-2.0573499639318659E-2</v>
      </c>
      <c r="T17">
        <v>4.3004119999999998E-5</v>
      </c>
      <c r="U17">
        <v>1.168181048927334E-2</v>
      </c>
      <c r="V17">
        <v>-1.513016772276163E-3</v>
      </c>
      <c r="Y17">
        <f t="shared" si="0"/>
        <v>0</v>
      </c>
      <c r="Z17">
        <f t="shared" si="1"/>
        <v>0</v>
      </c>
      <c r="AA17">
        <f t="shared" si="2"/>
        <v>0</v>
      </c>
      <c r="AB17">
        <f t="shared" si="3"/>
        <v>0</v>
      </c>
      <c r="AC17">
        <f t="shared" si="4"/>
        <v>0</v>
      </c>
      <c r="AD17">
        <f t="shared" si="5"/>
        <v>0</v>
      </c>
      <c r="AE17">
        <f t="shared" si="6"/>
        <v>0</v>
      </c>
      <c r="AF17">
        <f t="shared" si="7"/>
        <v>0</v>
      </c>
      <c r="AG17">
        <f t="shared" si="8"/>
        <v>0</v>
      </c>
      <c r="AH17">
        <f t="shared" si="9"/>
        <v>0</v>
      </c>
      <c r="AI17">
        <f t="shared" si="10"/>
        <v>0</v>
      </c>
      <c r="AJ17">
        <f t="shared" si="11"/>
        <v>0</v>
      </c>
      <c r="AK17">
        <f t="shared" si="12"/>
        <v>0</v>
      </c>
      <c r="AL17">
        <f t="shared" si="13"/>
        <v>0</v>
      </c>
      <c r="AM17">
        <f t="shared" si="14"/>
        <v>0</v>
      </c>
      <c r="AN17">
        <f t="shared" si="15"/>
        <v>0</v>
      </c>
      <c r="AO17">
        <f t="shared" si="16"/>
        <v>0</v>
      </c>
      <c r="AP17">
        <f t="shared" si="17"/>
        <v>0</v>
      </c>
      <c r="AQ17">
        <f t="shared" si="18"/>
        <v>0</v>
      </c>
      <c r="AR17">
        <f t="shared" si="19"/>
        <v>0</v>
      </c>
      <c r="AS17">
        <f t="shared" si="20"/>
        <v>0</v>
      </c>
      <c r="AU17" s="6">
        <v>43481</v>
      </c>
      <c r="AV17" s="10">
        <f t="shared" si="24"/>
        <v>0.92767247572804834</v>
      </c>
      <c r="AW17" s="10">
        <f t="shared" si="25"/>
        <v>0.84128865562142507</v>
      </c>
      <c r="AX17" s="10">
        <f t="shared" si="26"/>
        <v>0.99750845445107272</v>
      </c>
      <c r="AY17" s="10">
        <f t="shared" si="27"/>
        <v>0.87631691859798011</v>
      </c>
      <c r="AZ17" s="10">
        <f t="shared" si="28"/>
        <v>0.886610468207923</v>
      </c>
      <c r="BA17" s="10">
        <f t="shared" si="29"/>
        <v>0.84466994704261422</v>
      </c>
      <c r="BB17" s="10">
        <f t="shared" si="30"/>
        <v>0.33455097013175839</v>
      </c>
      <c r="BC17" s="10">
        <f t="shared" si="31"/>
        <v>0.762605189873372</v>
      </c>
      <c r="BD17" s="10">
        <f t="shared" si="32"/>
        <v>0.9528536297806488</v>
      </c>
      <c r="BE17" s="10">
        <f t="shared" si="33"/>
        <v>1</v>
      </c>
      <c r="BF17" s="10">
        <f t="shared" si="34"/>
        <v>0.8998790553396564</v>
      </c>
      <c r="BG17" s="10">
        <f t="shared" si="35"/>
        <v>0.92250270938642553</v>
      </c>
      <c r="BH17" s="10">
        <f t="shared" si="36"/>
        <v>1.0035698977115655</v>
      </c>
      <c r="BI17" s="10">
        <f t="shared" si="37"/>
        <v>0.89042800777169118</v>
      </c>
      <c r="BJ17" s="10">
        <f t="shared" si="38"/>
        <v>0.88630217501058417</v>
      </c>
      <c r="BK17" s="10">
        <f t="shared" si="39"/>
        <v>0.90789529955072013</v>
      </c>
      <c r="BL17" s="10">
        <f t="shared" si="40"/>
        <v>0.8705486833687508</v>
      </c>
      <c r="BM17" s="10">
        <f t="shared" si="41"/>
        <v>0.91982995110004606</v>
      </c>
      <c r="BN17" s="8">
        <f t="shared" si="23"/>
        <v>1.000688287887062</v>
      </c>
      <c r="BO17" s="8">
        <f t="shared" si="42"/>
        <v>1.1227881074809811</v>
      </c>
      <c r="BP17" s="8">
        <f t="shared" si="43"/>
        <v>0.99684055476700606</v>
      </c>
      <c r="BR17" t="s">
        <v>224</v>
      </c>
      <c r="BS17" s="1">
        <f>((1+BS10)^30)-1</f>
        <v>6.3354007234555976E-2</v>
      </c>
      <c r="BT17" s="1">
        <f>((1+BT10)^30)-1</f>
        <v>6.150303720806205E-2</v>
      </c>
      <c r="BU17" s="1">
        <f>((1+BU10)^30)-1</f>
        <v>4.0282542337704452E-2</v>
      </c>
      <c r="BV17" s="1">
        <f t="shared" ref="BV17:CM17" si="56">((1+BV10)^30)-1</f>
        <v>4.7273790451684894E-2</v>
      </c>
      <c r="BW17" s="1">
        <f t="shared" si="56"/>
        <v>-9.5485914310078357E-5</v>
      </c>
      <c r="BX17" s="1">
        <f t="shared" si="56"/>
        <v>8.8234938720810341E-3</v>
      </c>
      <c r="BY17" s="1">
        <f t="shared" si="56"/>
        <v>6.1767824088036383E-2</v>
      </c>
      <c r="BZ17" s="1">
        <f t="shared" si="56"/>
        <v>-1.4617809212405075E-2</v>
      </c>
      <c r="CA17" s="1">
        <f t="shared" si="56"/>
        <v>-1.2027077266503317E-2</v>
      </c>
      <c r="CB17" s="1">
        <f t="shared" si="56"/>
        <v>8.2622429031566913E-3</v>
      </c>
      <c r="CC17" s="1">
        <f t="shared" si="56"/>
        <v>1.4069918263645453E-2</v>
      </c>
      <c r="CD17" s="1">
        <f t="shared" si="56"/>
        <v>2.0837314780861593E-3</v>
      </c>
      <c r="CE17" s="1">
        <f t="shared" si="56"/>
        <v>3.095093226359813E-3</v>
      </c>
      <c r="CF17" s="1">
        <f t="shared" si="56"/>
        <v>-4.8343875507547707E-2</v>
      </c>
      <c r="CG17" s="1">
        <f t="shared" si="56"/>
        <v>-8.691191675625265E-3</v>
      </c>
      <c r="CH17" s="1">
        <f t="shared" si="56"/>
        <v>-2.7609725185015921E-2</v>
      </c>
      <c r="CI17" s="1">
        <f t="shared" si="56"/>
        <v>2.256082347157351E-3</v>
      </c>
      <c r="CJ17" s="1">
        <f t="shared" si="56"/>
        <v>2.0509140090032574E-2</v>
      </c>
      <c r="CK17" s="1">
        <f t="shared" si="56"/>
        <v>-2.9238644981007256E-2</v>
      </c>
      <c r="CL17" s="1">
        <f t="shared" si="56"/>
        <v>-1.1014410316269485E-2</v>
      </c>
      <c r="CM17" s="1">
        <f t="shared" si="56"/>
        <v>1.2909283921207493E-3</v>
      </c>
      <c r="CS17" s="1">
        <v>4.2620817554454099E-2</v>
      </c>
      <c r="CT17">
        <v>3.9607697605921859E-2</v>
      </c>
      <c r="CU17">
        <v>2.916570642513574E-4</v>
      </c>
      <c r="CV17" s="11">
        <f>MAX(CS$3:CS17)</f>
        <v>5.8013245749930269E-2</v>
      </c>
      <c r="CW17" s="11">
        <f>MAX(CT$3:CT17)</f>
        <v>3.9607697605921859E-2</v>
      </c>
      <c r="CX17" s="11">
        <f>MAX(CU$3:CU17)</f>
        <v>8.142986286803924E-3</v>
      </c>
      <c r="CY17" s="11">
        <f t="shared" si="44"/>
        <v>-1.539242819547617E-2</v>
      </c>
      <c r="CZ17" s="11">
        <f t="shared" si="45"/>
        <v>0</v>
      </c>
      <c r="DA17" s="11">
        <f t="shared" si="46"/>
        <v>-7.8513292225525673E-3</v>
      </c>
    </row>
    <row r="18" spans="1:105" x14ac:dyDescent="0.3">
      <c r="A18" s="6">
        <v>43482</v>
      </c>
      <c r="B18" s="1">
        <v>8.330602741831606E-3</v>
      </c>
      <c r="C18" s="1">
        <v>2.0087977689059296E-2</v>
      </c>
      <c r="D18" s="1">
        <v>-1.3855024796841306E-3</v>
      </c>
      <c r="E18" s="1">
        <v>1.2271707583606947E-2</v>
      </c>
      <c r="F18" s="1">
        <v>1.2526441339684996E-2</v>
      </c>
      <c r="G18" s="1">
        <v>1.430722312676916E-2</v>
      </c>
      <c r="H18" s="1">
        <v>4.1112702503923598E-2</v>
      </c>
      <c r="I18" s="1">
        <v>3.0603349477744683E-2</v>
      </c>
      <c r="J18" s="1">
        <v>1.7438774621894908E-2</v>
      </c>
      <c r="K18" s="1">
        <v>0</v>
      </c>
      <c r="L18" s="1">
        <v>3.3554932547694413E-2</v>
      </c>
      <c r="M18" s="1">
        <v>2.6875725765539735E-2</v>
      </c>
      <c r="N18" s="1">
        <v>1.1052604454759189E-2</v>
      </c>
      <c r="O18" s="1">
        <v>4.4161149184163154E-2</v>
      </c>
      <c r="P18" s="1">
        <v>1.4197602013991936E-2</v>
      </c>
      <c r="Q18" s="1">
        <v>2.8705725225487443E-2</v>
      </c>
      <c r="R18" s="1">
        <v>-5.0681279781010634E-2</v>
      </c>
      <c r="S18" s="1">
        <v>6.3212470724154134E-3</v>
      </c>
      <c r="T18">
        <v>4.3004119999999998E-5</v>
      </c>
      <c r="U18">
        <v>-7.5340107363358446E-3</v>
      </c>
      <c r="V18">
        <v>-1.3022883446638679E-3</v>
      </c>
      <c r="Y18">
        <f t="shared" si="0"/>
        <v>0</v>
      </c>
      <c r="Z18">
        <f t="shared" si="1"/>
        <v>0</v>
      </c>
      <c r="AA18">
        <f t="shared" si="2"/>
        <v>0</v>
      </c>
      <c r="AB18">
        <f t="shared" si="3"/>
        <v>0</v>
      </c>
      <c r="AC18">
        <f t="shared" si="4"/>
        <v>0</v>
      </c>
      <c r="AD18">
        <f t="shared" si="5"/>
        <v>0</v>
      </c>
      <c r="AE18">
        <f t="shared" si="6"/>
        <v>0</v>
      </c>
      <c r="AF18">
        <f t="shared" si="7"/>
        <v>0</v>
      </c>
      <c r="AG18">
        <f t="shared" si="8"/>
        <v>0</v>
      </c>
      <c r="AH18">
        <f t="shared" si="9"/>
        <v>0</v>
      </c>
      <c r="AI18">
        <f t="shared" si="10"/>
        <v>0</v>
      </c>
      <c r="AJ18">
        <f t="shared" si="11"/>
        <v>0</v>
      </c>
      <c r="AK18">
        <f t="shared" si="12"/>
        <v>0</v>
      </c>
      <c r="AL18">
        <f t="shared" si="13"/>
        <v>0</v>
      </c>
      <c r="AM18">
        <f t="shared" si="14"/>
        <v>0</v>
      </c>
      <c r="AN18">
        <f t="shared" si="15"/>
        <v>0</v>
      </c>
      <c r="AO18">
        <f t="shared" si="16"/>
        <v>0</v>
      </c>
      <c r="AP18">
        <f t="shared" si="17"/>
        <v>0</v>
      </c>
      <c r="AQ18">
        <f t="shared" si="18"/>
        <v>0</v>
      </c>
      <c r="AR18">
        <f t="shared" si="19"/>
        <v>0</v>
      </c>
      <c r="AS18">
        <f t="shared" si="20"/>
        <v>0</v>
      </c>
      <c r="AU18" s="6">
        <v>43482</v>
      </c>
      <c r="AV18" s="10">
        <f t="shared" si="24"/>
        <v>0.93540054659787009</v>
      </c>
      <c r="AW18" s="10">
        <f t="shared" si="25"/>
        <v>0.85818844336560685</v>
      </c>
      <c r="AX18" s="10">
        <f t="shared" si="26"/>
        <v>0.99612640401392483</v>
      </c>
      <c r="AY18" s="10">
        <f t="shared" si="27"/>
        <v>0.88707082357358202</v>
      </c>
      <c r="AZ18" s="10">
        <f t="shared" si="28"/>
        <v>0.89771654222908026</v>
      </c>
      <c r="BA18" s="10">
        <f t="shared" si="29"/>
        <v>0.85675482844342921</v>
      </c>
      <c r="BB18" s="10">
        <f t="shared" si="30"/>
        <v>0.34830526463918438</v>
      </c>
      <c r="BC18" s="10">
        <f t="shared" si="31"/>
        <v>0.78594346301260865</v>
      </c>
      <c r="BD18" s="10">
        <f t="shared" si="32"/>
        <v>0.96947022947804806</v>
      </c>
      <c r="BE18" s="10">
        <f t="shared" si="33"/>
        <v>1</v>
      </c>
      <c r="BF18" s="10">
        <f t="shared" si="34"/>
        <v>0.93007443634266163</v>
      </c>
      <c r="BG18" s="10">
        <f t="shared" si="35"/>
        <v>0.94729563922186244</v>
      </c>
      <c r="BH18" s="10">
        <f t="shared" si="36"/>
        <v>1.0146619588336745</v>
      </c>
      <c r="BI18" s="10">
        <f t="shared" si="37"/>
        <v>0.92975033186065403</v>
      </c>
      <c r="BJ18" s="10">
        <f t="shared" si="38"/>
        <v>0.89888554055551995</v>
      </c>
      <c r="BK18" s="10">
        <f t="shared" si="39"/>
        <v>0.93395709255313464</v>
      </c>
      <c r="BL18" s="10">
        <f t="shared" si="40"/>
        <v>0.82642816198394864</v>
      </c>
      <c r="BM18" s="10">
        <f t="shared" si="41"/>
        <v>0.92564442348555731</v>
      </c>
      <c r="BN18" s="8">
        <f t="shared" si="23"/>
        <v>1.0007313216062768</v>
      </c>
      <c r="BO18" s="8">
        <f t="shared" si="42"/>
        <v>1.1143290098245893</v>
      </c>
      <c r="BP18" s="8">
        <f t="shared" si="43"/>
        <v>0.99554238093104475</v>
      </c>
      <c r="CS18" s="1">
        <v>-2.2242800539412484E-2</v>
      </c>
      <c r="CT18">
        <v>1.168181048927334E-2</v>
      </c>
      <c r="CU18">
        <v>-1.513016772276163E-3</v>
      </c>
      <c r="CV18" s="11">
        <f>MAX(CS$3:CS18)</f>
        <v>5.8013245749930269E-2</v>
      </c>
      <c r="CW18" s="11">
        <f>MAX(CT$3:CT18)</f>
        <v>3.9607697605921859E-2</v>
      </c>
      <c r="CX18" s="11">
        <f>MAX(CU$3:CU18)</f>
        <v>8.142986286803924E-3</v>
      </c>
      <c r="CY18" s="11">
        <f t="shared" si="44"/>
        <v>-8.0256046289342756E-2</v>
      </c>
      <c r="CZ18" s="11">
        <f t="shared" si="45"/>
        <v>-2.7925887116648521E-2</v>
      </c>
      <c r="DA18" s="11">
        <f t="shared" si="46"/>
        <v>-9.6560030590800879E-3</v>
      </c>
    </row>
    <row r="19" spans="1:105" x14ac:dyDescent="0.3">
      <c r="A19" s="6">
        <v>43483</v>
      </c>
      <c r="B19" s="1">
        <v>6.4649507173649978E-3</v>
      </c>
      <c r="C19" s="1">
        <v>-2.6069404411427351E-3</v>
      </c>
      <c r="D19" s="1">
        <v>-9.2643988050973585E-5</v>
      </c>
      <c r="E19" s="1">
        <v>-3.1370713659061699E-3</v>
      </c>
      <c r="F19" s="1">
        <v>-7.7029092333021805E-3</v>
      </c>
      <c r="G19" s="1">
        <v>9.5082752796827805E-3</v>
      </c>
      <c r="H19" s="1">
        <v>0.30268983265260718</v>
      </c>
      <c r="I19" s="1">
        <v>-2.6679814125303892E-2</v>
      </c>
      <c r="J19" s="1">
        <v>1.2174742239444724E-3</v>
      </c>
      <c r="K19" s="1">
        <v>0</v>
      </c>
      <c r="L19" s="1">
        <v>1.276552013773137E-2</v>
      </c>
      <c r="M19" s="1">
        <v>8.9566649709835536E-3</v>
      </c>
      <c r="N19" s="1">
        <v>-1.7885136459000212E-3</v>
      </c>
      <c r="O19" s="1">
        <v>-7.0509193674649015E-3</v>
      </c>
      <c r="P19" s="1">
        <v>1.5002327115949461E-2</v>
      </c>
      <c r="Q19" s="1">
        <v>-2.075594536146692E-2</v>
      </c>
      <c r="R19" s="1">
        <v>9.3234399602698206E-2</v>
      </c>
      <c r="S19" s="1">
        <v>-8.9669997690398056E-3</v>
      </c>
      <c r="T19">
        <v>4.3004119999999998E-5</v>
      </c>
      <c r="U19">
        <v>-3.4534741521175943E-2</v>
      </c>
      <c r="V19">
        <v>-1.035926027149829E-4</v>
      </c>
      <c r="Y19">
        <f t="shared" si="0"/>
        <v>0</v>
      </c>
      <c r="Z19">
        <f t="shared" si="1"/>
        <v>0</v>
      </c>
      <c r="AA19">
        <f t="shared" si="2"/>
        <v>0</v>
      </c>
      <c r="AB19">
        <f t="shared" si="3"/>
        <v>0</v>
      </c>
      <c r="AC19">
        <f t="shared" si="4"/>
        <v>0</v>
      </c>
      <c r="AD19">
        <f t="shared" si="5"/>
        <v>0</v>
      </c>
      <c r="AE19">
        <f t="shared" si="6"/>
        <v>0</v>
      </c>
      <c r="AF19">
        <f t="shared" si="7"/>
        <v>0</v>
      </c>
      <c r="AG19">
        <f t="shared" si="8"/>
        <v>0</v>
      </c>
      <c r="AH19">
        <f t="shared" si="9"/>
        <v>0</v>
      </c>
      <c r="AI19">
        <f t="shared" si="10"/>
        <v>0</v>
      </c>
      <c r="AJ19">
        <f t="shared" si="11"/>
        <v>0</v>
      </c>
      <c r="AK19">
        <f t="shared" si="12"/>
        <v>0</v>
      </c>
      <c r="AL19">
        <f t="shared" si="13"/>
        <v>0</v>
      </c>
      <c r="AM19">
        <f t="shared" si="14"/>
        <v>0</v>
      </c>
      <c r="AN19">
        <f t="shared" si="15"/>
        <v>0</v>
      </c>
      <c r="AO19">
        <f t="shared" si="16"/>
        <v>0</v>
      </c>
      <c r="AP19">
        <f t="shared" si="17"/>
        <v>0</v>
      </c>
      <c r="AQ19">
        <f t="shared" si="18"/>
        <v>0</v>
      </c>
      <c r="AR19">
        <f t="shared" si="19"/>
        <v>0</v>
      </c>
      <c r="AS19">
        <f t="shared" si="20"/>
        <v>0</v>
      </c>
      <c r="AU19" s="6">
        <v>43483</v>
      </c>
      <c r="AV19" s="10">
        <f t="shared" si="24"/>
        <v>0.94144786503262168</v>
      </c>
      <c r="AW19" s="10">
        <f t="shared" si="25"/>
        <v>0.85595119720647572</v>
      </c>
      <c r="AX19" s="10">
        <f t="shared" si="26"/>
        <v>0.99603411889125415</v>
      </c>
      <c r="AY19" s="10">
        <f t="shared" si="27"/>
        <v>0.88428801909341859</v>
      </c>
      <c r="AZ19" s="10">
        <f t="shared" si="28"/>
        <v>0.8908015131870558</v>
      </c>
      <c r="BA19" s="10">
        <f t="shared" si="29"/>
        <v>0.86490108919946662</v>
      </c>
      <c r="BB19" s="10">
        <f t="shared" si="30"/>
        <v>0.45373372690484121</v>
      </c>
      <c r="BC19" s="10">
        <f t="shared" si="31"/>
        <v>0.76497463750643457</v>
      </c>
      <c r="BD19" s="10">
        <f t="shared" si="32"/>
        <v>0.97065053449331917</v>
      </c>
      <c r="BE19" s="10">
        <f t="shared" si="33"/>
        <v>1</v>
      </c>
      <c r="BF19" s="10">
        <f t="shared" si="34"/>
        <v>0.94194732028938311</v>
      </c>
      <c r="BG19" s="10">
        <f t="shared" si="35"/>
        <v>0.95578024889084634</v>
      </c>
      <c r="BH19" s="10">
        <f t="shared" si="36"/>
        <v>1.0128472220743248</v>
      </c>
      <c r="BI19" s="10">
        <f t="shared" si="37"/>
        <v>0.92319473723883083</v>
      </c>
      <c r="BJ19" s="10">
        <f t="shared" si="38"/>
        <v>0.91237091547473081</v>
      </c>
      <c r="BK19" s="10">
        <f t="shared" si="39"/>
        <v>0.91457193017014726</v>
      </c>
      <c r="BL19" s="10">
        <f t="shared" si="40"/>
        <v>0.9034796954812836</v>
      </c>
      <c r="BM19" s="10">
        <f t="shared" si="41"/>
        <v>0.91734417015394931</v>
      </c>
      <c r="BN19" s="8">
        <f t="shared" si="23"/>
        <v>1.0007743571761187</v>
      </c>
      <c r="BO19" s="8">
        <f t="shared" si="42"/>
        <v>1.0758459455007492</v>
      </c>
      <c r="BP19" s="8">
        <f t="shared" si="43"/>
        <v>0.99543925010469103</v>
      </c>
      <c r="CS19" s="1">
        <v>8.330602741831606E-3</v>
      </c>
      <c r="CT19">
        <v>-7.5340107363358446E-3</v>
      </c>
      <c r="CU19">
        <v>-1.3022883446638679E-3</v>
      </c>
      <c r="CV19" s="11">
        <f>MAX(CS$3:CS19)</f>
        <v>5.8013245749930269E-2</v>
      </c>
      <c r="CW19" s="11">
        <f>MAX(CT$3:CT19)</f>
        <v>3.9607697605921859E-2</v>
      </c>
      <c r="CX19" s="11">
        <f>MAX(CU$3:CU19)</f>
        <v>8.142986286803924E-3</v>
      </c>
      <c r="CY19" s="11">
        <f t="shared" si="44"/>
        <v>-4.9682643008098659E-2</v>
      </c>
      <c r="CZ19" s="11">
        <f t="shared" si="45"/>
        <v>-4.7141708342257706E-2</v>
      </c>
      <c r="DA19" s="11">
        <f t="shared" si="46"/>
        <v>-9.4452746314677913E-3</v>
      </c>
    </row>
    <row r="20" spans="1:105" x14ac:dyDescent="0.3">
      <c r="A20" s="6">
        <v>43484</v>
      </c>
      <c r="B20" s="1">
        <v>-6.4243893538022375E-3</v>
      </c>
      <c r="C20" s="1">
        <v>-2.2867444373466307E-2</v>
      </c>
      <c r="D20" s="1">
        <v>-6.6701862640943508E-4</v>
      </c>
      <c r="E20" s="1">
        <v>-1.719237879981779E-2</v>
      </c>
      <c r="F20" s="1">
        <v>-9.8593400914422352E-3</v>
      </c>
      <c r="G20" s="1">
        <v>-1.8436572775634506E-2</v>
      </c>
      <c r="H20" s="1">
        <v>-2.3220788056597073E-3</v>
      </c>
      <c r="I20" s="1">
        <v>2.2963899844453575E-3</v>
      </c>
      <c r="J20" s="1">
        <v>-2.1402892273610412E-2</v>
      </c>
      <c r="K20" s="1">
        <v>0</v>
      </c>
      <c r="L20" s="1">
        <v>-4.0339233287226359E-3</v>
      </c>
      <c r="M20" s="1">
        <v>-7.9399926820603057E-3</v>
      </c>
      <c r="N20" s="1">
        <v>-4.9602477033950383E-2</v>
      </c>
      <c r="O20" s="1">
        <v>2.736578374163972E-2</v>
      </c>
      <c r="P20" s="1">
        <v>-2.0301562368293138E-2</v>
      </c>
      <c r="Q20" s="1">
        <v>-1.2642375670562013E-2</v>
      </c>
      <c r="R20" s="1">
        <v>-6.4796124011652426E-2</v>
      </c>
      <c r="S20" s="1">
        <v>-2.0254272659928754E-2</v>
      </c>
      <c r="T20">
        <v>4.3004119999999998E-5</v>
      </c>
      <c r="U20">
        <v>-5.4465639464650519E-3</v>
      </c>
      <c r="V20">
        <v>-8.3265304805855056E-4</v>
      </c>
      <c r="Y20">
        <f t="shared" si="0"/>
        <v>0</v>
      </c>
      <c r="Z20">
        <f t="shared" si="1"/>
        <v>0</v>
      </c>
      <c r="AA20">
        <f t="shared" si="2"/>
        <v>0</v>
      </c>
      <c r="AB20">
        <f t="shared" si="3"/>
        <v>0</v>
      </c>
      <c r="AC20">
        <f t="shared" si="4"/>
        <v>0</v>
      </c>
      <c r="AD20">
        <f t="shared" si="5"/>
        <v>0</v>
      </c>
      <c r="AE20">
        <f t="shared" si="6"/>
        <v>0</v>
      </c>
      <c r="AF20">
        <f t="shared" si="7"/>
        <v>0</v>
      </c>
      <c r="AG20">
        <f t="shared" si="8"/>
        <v>0</v>
      </c>
      <c r="AH20">
        <f t="shared" si="9"/>
        <v>0</v>
      </c>
      <c r="AI20">
        <f t="shared" si="10"/>
        <v>0</v>
      </c>
      <c r="AJ20">
        <f t="shared" si="11"/>
        <v>0</v>
      </c>
      <c r="AK20">
        <f t="shared" si="12"/>
        <v>0</v>
      </c>
      <c r="AL20">
        <f t="shared" si="13"/>
        <v>0</v>
      </c>
      <c r="AM20">
        <f t="shared" si="14"/>
        <v>0</v>
      </c>
      <c r="AN20">
        <f t="shared" si="15"/>
        <v>0</v>
      </c>
      <c r="AO20">
        <f t="shared" si="16"/>
        <v>0</v>
      </c>
      <c r="AP20">
        <f t="shared" si="17"/>
        <v>0</v>
      </c>
      <c r="AQ20">
        <f t="shared" si="18"/>
        <v>0</v>
      </c>
      <c r="AR20">
        <f t="shared" si="19"/>
        <v>0</v>
      </c>
      <c r="AS20">
        <f t="shared" si="20"/>
        <v>0</v>
      </c>
      <c r="AU20" s="6">
        <v>43484</v>
      </c>
      <c r="AV20" s="10">
        <f t="shared" si="24"/>
        <v>0.93539963739134635</v>
      </c>
      <c r="AW20" s="10">
        <f t="shared" si="25"/>
        <v>0.83637778081795477</v>
      </c>
      <c r="AX20" s="10">
        <f t="shared" si="26"/>
        <v>0.99536974558141444</v>
      </c>
      <c r="AY20" s="10">
        <f t="shared" si="27"/>
        <v>0.86908500450102399</v>
      </c>
      <c r="AZ20" s="10">
        <f t="shared" si="28"/>
        <v>0.88201879811457329</v>
      </c>
      <c r="BA20" s="10">
        <f t="shared" si="29"/>
        <v>0.8489552773247151</v>
      </c>
      <c r="BB20" s="10">
        <f t="shared" si="30"/>
        <v>0.45268012143418246</v>
      </c>
      <c r="BC20" s="10">
        <f t="shared" si="31"/>
        <v>0.76673131760235902</v>
      </c>
      <c r="BD20" s="10">
        <f t="shared" si="32"/>
        <v>0.94987580566823637</v>
      </c>
      <c r="BE20" s="10">
        <f t="shared" si="33"/>
        <v>1</v>
      </c>
      <c r="BF20" s="10">
        <f t="shared" si="34"/>
        <v>0.93814757701964002</v>
      </c>
      <c r="BG20" s="10">
        <f t="shared" si="35"/>
        <v>0.94819136070899523</v>
      </c>
      <c r="BH20" s="10">
        <f t="shared" si="36"/>
        <v>0.96260749100248266</v>
      </c>
      <c r="BI20" s="10">
        <f t="shared" si="37"/>
        <v>0.94845868476952855</v>
      </c>
      <c r="BJ20" s="10">
        <f t="shared" si="38"/>
        <v>0.89384836043120386</v>
      </c>
      <c r="BK20" s="10">
        <f t="shared" si="39"/>
        <v>0.90300956825118528</v>
      </c>
      <c r="BL20" s="10">
        <f t="shared" si="40"/>
        <v>0.84493771309086829</v>
      </c>
      <c r="BM20" s="10">
        <f t="shared" si="41"/>
        <v>0.89876403120865511</v>
      </c>
      <c r="BN20" s="8">
        <f t="shared" si="23"/>
        <v>1.0008173945966676</v>
      </c>
      <c r="BO20" s="8">
        <f t="shared" si="42"/>
        <v>1.0699862817620343</v>
      </c>
      <c r="BP20" s="8">
        <f t="shared" si="43"/>
        <v>0.99461039457893419</v>
      </c>
      <c r="CS20" s="1">
        <v>6.4649507173649978E-3</v>
      </c>
      <c r="CT20">
        <v>-3.4534741521175943E-2</v>
      </c>
      <c r="CU20">
        <v>-1.035926027149829E-4</v>
      </c>
      <c r="CV20" s="11">
        <f>MAX(CS$3:CS20)</f>
        <v>5.8013245749930269E-2</v>
      </c>
      <c r="CW20" s="11">
        <f>MAX(CT$3:CT20)</f>
        <v>3.9607697605921859E-2</v>
      </c>
      <c r="CX20" s="11">
        <f>MAX(CU$3:CU20)</f>
        <v>8.142986286803924E-3</v>
      </c>
      <c r="CY20" s="11">
        <f t="shared" si="44"/>
        <v>-5.1548295032565271E-2</v>
      </c>
      <c r="CZ20" s="11">
        <f t="shared" si="45"/>
        <v>-7.4142439127097809E-2</v>
      </c>
      <c r="DA20" s="11">
        <f t="shared" si="46"/>
        <v>-8.2465788895189074E-3</v>
      </c>
    </row>
    <row r="21" spans="1:105" x14ac:dyDescent="0.3">
      <c r="A21" s="6">
        <v>43485</v>
      </c>
      <c r="B21" s="1">
        <v>2.1120147217989656E-2</v>
      </c>
      <c r="C21" s="1">
        <v>3.1043000242791968E-2</v>
      </c>
      <c r="D21" s="1">
        <v>1.1758704808317248E-3</v>
      </c>
      <c r="E21" s="1">
        <v>2.106448366055012E-2</v>
      </c>
      <c r="F21" s="1">
        <v>2.4861349823537642E-2</v>
      </c>
      <c r="G21" s="1">
        <v>3.1212015274384372E-2</v>
      </c>
      <c r="H21" s="1">
        <v>-0.14108709569934397</v>
      </c>
      <c r="I21" s="1">
        <v>3.0664860255914115E-2</v>
      </c>
      <c r="J21" s="1">
        <v>4.1541265128020533E-2</v>
      </c>
      <c r="K21" s="1">
        <v>0</v>
      </c>
      <c r="L21" s="1">
        <v>3.1543105358572014E-2</v>
      </c>
      <c r="M21" s="1">
        <v>5.4026638386392725E-2</v>
      </c>
      <c r="N21" s="1">
        <v>2.7102927673539581E-2</v>
      </c>
      <c r="O21" s="1">
        <v>5.4042547827005745E-2</v>
      </c>
      <c r="P21" s="1">
        <v>1.4664652983012505E-2</v>
      </c>
      <c r="Q21" s="1">
        <v>2.2147232688685785E-2</v>
      </c>
      <c r="R21" s="1">
        <v>7.5203669731889076E-3</v>
      </c>
      <c r="S21" s="1">
        <v>3.8861634707311923E-2</v>
      </c>
      <c r="T21">
        <v>4.3004119999999998E-5</v>
      </c>
      <c r="U21">
        <v>2.076277617837281E-2</v>
      </c>
      <c r="V21">
        <v>1.433478476604557E-3</v>
      </c>
      <c r="Y21">
        <f t="shared" si="0"/>
        <v>0</v>
      </c>
      <c r="Z21">
        <f t="shared" si="1"/>
        <v>0</v>
      </c>
      <c r="AA21">
        <f t="shared" si="2"/>
        <v>0</v>
      </c>
      <c r="AB21">
        <f t="shared" si="3"/>
        <v>0</v>
      </c>
      <c r="AC21">
        <f t="shared" si="4"/>
        <v>0</v>
      </c>
      <c r="AD21">
        <f t="shared" si="5"/>
        <v>0</v>
      </c>
      <c r="AE21">
        <f t="shared" si="6"/>
        <v>0</v>
      </c>
      <c r="AF21">
        <f t="shared" si="7"/>
        <v>0</v>
      </c>
      <c r="AG21">
        <f t="shared" si="8"/>
        <v>0</v>
      </c>
      <c r="AH21">
        <f t="shared" si="9"/>
        <v>0</v>
      </c>
      <c r="AI21">
        <f t="shared" si="10"/>
        <v>0</v>
      </c>
      <c r="AJ21">
        <f t="shared" si="11"/>
        <v>0</v>
      </c>
      <c r="AK21">
        <f t="shared" si="12"/>
        <v>0</v>
      </c>
      <c r="AL21">
        <f t="shared" si="13"/>
        <v>0</v>
      </c>
      <c r="AM21">
        <f t="shared" si="14"/>
        <v>0</v>
      </c>
      <c r="AN21">
        <f t="shared" si="15"/>
        <v>0</v>
      </c>
      <c r="AO21">
        <f t="shared" si="16"/>
        <v>0</v>
      </c>
      <c r="AP21">
        <f t="shared" si="17"/>
        <v>0</v>
      </c>
      <c r="AQ21">
        <f t="shared" si="18"/>
        <v>0</v>
      </c>
      <c r="AR21">
        <f t="shared" si="19"/>
        <v>0</v>
      </c>
      <c r="AS21">
        <f t="shared" si="20"/>
        <v>0</v>
      </c>
      <c r="AU21" s="6">
        <v>43485</v>
      </c>
      <c r="AV21" s="10">
        <f t="shared" si="24"/>
        <v>0.9551554154407057</v>
      </c>
      <c r="AW21" s="10">
        <f t="shared" si="25"/>
        <v>0.86234145647095228</v>
      </c>
      <c r="AX21" s="10">
        <f t="shared" si="26"/>
        <v>0.99654017148275664</v>
      </c>
      <c r="AY21" s="10">
        <f t="shared" si="27"/>
        <v>0.88739183137796485</v>
      </c>
      <c r="AZ21" s="10">
        <f t="shared" si="28"/>
        <v>0.90394697600543594</v>
      </c>
      <c r="BA21" s="10">
        <f t="shared" si="29"/>
        <v>0.87545288240784336</v>
      </c>
      <c r="BB21" s="10">
        <f t="shared" si="30"/>
        <v>0.38881279782020733</v>
      </c>
      <c r="BC21" s="10">
        <f t="shared" si="31"/>
        <v>0.79024302631046828</v>
      </c>
      <c r="BD21" s="10">
        <f t="shared" si="32"/>
        <v>0.98933484835019259</v>
      </c>
      <c r="BE21" s="10">
        <f t="shared" si="33"/>
        <v>1</v>
      </c>
      <c r="BF21" s="10">
        <f t="shared" si="34"/>
        <v>0.96773966488345953</v>
      </c>
      <c r="BG21" s="10">
        <f t="shared" si="35"/>
        <v>0.9994189524751218</v>
      </c>
      <c r="BH21" s="10">
        <f t="shared" si="36"/>
        <v>0.98869697220913033</v>
      </c>
      <c r="BI21" s="10">
        <f t="shared" si="37"/>
        <v>0.9997158086031247</v>
      </c>
      <c r="BJ21" s="10">
        <f t="shared" si="38"/>
        <v>0.9069563364563622</v>
      </c>
      <c r="BK21" s="10">
        <f t="shared" si="39"/>
        <v>0.92300873127935401</v>
      </c>
      <c r="BL21" s="10">
        <f t="shared" si="40"/>
        <v>0.85129195476279862</v>
      </c>
      <c r="BM21" s="10">
        <f t="shared" si="41"/>
        <v>0.93369147067755687</v>
      </c>
      <c r="BN21" s="8">
        <f t="shared" si="23"/>
        <v>1.0008604338680029</v>
      </c>
      <c r="BO21" s="8">
        <f t="shared" si="42"/>
        <v>1.0922021674441889</v>
      </c>
      <c r="BP21" s="8">
        <f t="shared" si="43"/>
        <v>0.99603614717217026</v>
      </c>
      <c r="CS21" s="1">
        <v>-6.4243893538022375E-3</v>
      </c>
      <c r="CT21">
        <v>-5.4465639464650519E-3</v>
      </c>
      <c r="CU21">
        <v>-8.3265304805855056E-4</v>
      </c>
      <c r="CV21" s="11">
        <f>MAX(CS$3:CS21)</f>
        <v>5.8013245749930269E-2</v>
      </c>
      <c r="CW21" s="11">
        <f>MAX(CT$3:CT21)</f>
        <v>3.9607697605921859E-2</v>
      </c>
      <c r="CX21" s="11">
        <f>MAX(CU$3:CU21)</f>
        <v>8.142986286803924E-3</v>
      </c>
      <c r="CY21" s="11">
        <f t="shared" si="44"/>
        <v>-6.4437635103732502E-2</v>
      </c>
      <c r="CZ21" s="11">
        <f t="shared" si="45"/>
        <v>-4.5054261552386912E-2</v>
      </c>
      <c r="DA21" s="11">
        <f t="shared" si="46"/>
        <v>-8.9756393348624751E-3</v>
      </c>
    </row>
    <row r="22" spans="1:105" x14ac:dyDescent="0.3">
      <c r="A22" s="6">
        <v>43486</v>
      </c>
      <c r="B22" s="1">
        <v>-3.7549280339965421E-2</v>
      </c>
      <c r="C22" s="1">
        <v>-4.4244268577398271E-2</v>
      </c>
      <c r="D22" s="1">
        <v>-1.6647130931148233E-3</v>
      </c>
      <c r="E22" s="1">
        <v>-3.2839458056807762E-2</v>
      </c>
      <c r="F22" s="1">
        <v>-2.3361788644478177E-2</v>
      </c>
      <c r="G22" s="1">
        <v>-5.002357298334361E-2</v>
      </c>
      <c r="H22" s="1">
        <v>0.16523670350780814</v>
      </c>
      <c r="I22" s="1">
        <v>-2.9204497322703707E-2</v>
      </c>
      <c r="J22" s="1">
        <v>-4.6709540152043094E-2</v>
      </c>
      <c r="K22" s="1">
        <v>0</v>
      </c>
      <c r="L22" s="1">
        <v>-4.7325140428863322E-2</v>
      </c>
      <c r="M22" s="1">
        <v>-5.2549698562452653E-2</v>
      </c>
      <c r="N22" s="1">
        <v>-0.14799601202550544</v>
      </c>
      <c r="O22" s="1">
        <v>-4.8645483816301974E-2</v>
      </c>
      <c r="P22" s="1">
        <v>-3.6223873470285856E-2</v>
      </c>
      <c r="Q22" s="1">
        <v>-4.1082004676841095E-2</v>
      </c>
      <c r="R22" s="1">
        <v>-3.8448682824372575E-2</v>
      </c>
      <c r="S22" s="1">
        <v>-5.3220327250363401E-2</v>
      </c>
      <c r="T22">
        <v>4.3004119999999998E-5</v>
      </c>
      <c r="U22">
        <v>-2.918446901665572E-2</v>
      </c>
      <c r="V22">
        <v>-2.0521185947283229E-3</v>
      </c>
      <c r="Y22">
        <f t="shared" si="0"/>
        <v>0</v>
      </c>
      <c r="Z22">
        <f t="shared" si="1"/>
        <v>0</v>
      </c>
      <c r="AA22">
        <f t="shared" si="2"/>
        <v>0</v>
      </c>
      <c r="AB22">
        <f t="shared" si="3"/>
        <v>0</v>
      </c>
      <c r="AC22">
        <f t="shared" si="4"/>
        <v>0</v>
      </c>
      <c r="AD22">
        <f t="shared" si="5"/>
        <v>0</v>
      </c>
      <c r="AE22">
        <f t="shared" si="6"/>
        <v>0</v>
      </c>
      <c r="AF22">
        <f t="shared" si="7"/>
        <v>0</v>
      </c>
      <c r="AG22">
        <f t="shared" si="8"/>
        <v>0</v>
      </c>
      <c r="AH22">
        <f t="shared" si="9"/>
        <v>0</v>
      </c>
      <c r="AI22">
        <f t="shared" si="10"/>
        <v>0</v>
      </c>
      <c r="AJ22">
        <f t="shared" si="11"/>
        <v>0</v>
      </c>
      <c r="AK22">
        <f t="shared" si="12"/>
        <v>-0.14799601202550544</v>
      </c>
      <c r="AL22">
        <f t="shared" si="13"/>
        <v>0</v>
      </c>
      <c r="AM22">
        <f t="shared" si="14"/>
        <v>0</v>
      </c>
      <c r="AN22">
        <f t="shared" si="15"/>
        <v>0</v>
      </c>
      <c r="AO22">
        <f t="shared" si="16"/>
        <v>0</v>
      </c>
      <c r="AP22">
        <f t="shared" si="17"/>
        <v>0</v>
      </c>
      <c r="AQ22">
        <f t="shared" si="18"/>
        <v>0</v>
      </c>
      <c r="AR22">
        <f t="shared" si="19"/>
        <v>0</v>
      </c>
      <c r="AS22">
        <f t="shared" si="20"/>
        <v>0</v>
      </c>
      <c r="AU22" s="6">
        <v>43486</v>
      </c>
      <c r="AV22" s="10">
        <f t="shared" si="24"/>
        <v>0.91929001697808654</v>
      </c>
      <c r="AW22" s="10">
        <f t="shared" si="25"/>
        <v>0.8241877894654267</v>
      </c>
      <c r="AX22" s="10">
        <f t="shared" si="26"/>
        <v>0.99488121801147444</v>
      </c>
      <c r="AY22" s="10">
        <f t="shared" si="27"/>
        <v>0.8582503645514743</v>
      </c>
      <c r="AZ22" s="10">
        <f t="shared" si="28"/>
        <v>0.88282915780618176</v>
      </c>
      <c r="BA22" s="10">
        <f t="shared" si="29"/>
        <v>0.83165960125123606</v>
      </c>
      <c r="BB22" s="10">
        <f t="shared" si="30"/>
        <v>0.45305894281366632</v>
      </c>
      <c r="BC22" s="10">
        <f t="shared" si="31"/>
        <v>0.76716437596429898</v>
      </c>
      <c r="BD22" s="10">
        <f t="shared" si="32"/>
        <v>0.94312347252736384</v>
      </c>
      <c r="BE22" s="10">
        <f t="shared" si="33"/>
        <v>1</v>
      </c>
      <c r="BF22" s="10">
        <f t="shared" si="34"/>
        <v>0.92194124934426869</v>
      </c>
      <c r="BG22" s="10">
        <f t="shared" si="35"/>
        <v>0.94689978778495199</v>
      </c>
      <c r="BH22" s="10">
        <f t="shared" si="36"/>
        <v>0.84237376322048696</v>
      </c>
      <c r="BI22" s="10">
        <f t="shared" si="37"/>
        <v>0.95108414941482022</v>
      </c>
      <c r="BJ22" s="10">
        <f t="shared" si="38"/>
        <v>0.87410286488149291</v>
      </c>
      <c r="BK22" s="10">
        <f t="shared" si="39"/>
        <v>0.8850896822641704</v>
      </c>
      <c r="BL22" s="10">
        <f t="shared" si="40"/>
        <v>0.81856090040318374</v>
      </c>
      <c r="BM22" s="10">
        <f t="shared" si="41"/>
        <v>0.88400010505722415</v>
      </c>
      <c r="BN22" s="8">
        <f t="shared" si="23"/>
        <v>1.0009034749902042</v>
      </c>
      <c r="BO22" s="8">
        <f t="shared" si="42"/>
        <v>1.0603268271284898</v>
      </c>
      <c r="BP22" s="8">
        <f t="shared" si="43"/>
        <v>0.99399216287353676</v>
      </c>
      <c r="CS22" s="1">
        <v>2.1120147217989656E-2</v>
      </c>
      <c r="CT22">
        <v>2.076277617837281E-2</v>
      </c>
      <c r="CU22">
        <v>1.433478476604557E-3</v>
      </c>
      <c r="CV22" s="11">
        <f>MAX(CS$3:CS22)</f>
        <v>5.8013245749930269E-2</v>
      </c>
      <c r="CW22" s="11">
        <f>MAX(CT$3:CT22)</f>
        <v>3.9607697605921859E-2</v>
      </c>
      <c r="CX22" s="11">
        <f>MAX(CU$3:CU22)</f>
        <v>8.142986286803924E-3</v>
      </c>
      <c r="CY22" s="11">
        <f t="shared" si="44"/>
        <v>-3.6893098531940616E-2</v>
      </c>
      <c r="CZ22" s="11">
        <f t="shared" si="45"/>
        <v>-1.8844921427549049E-2</v>
      </c>
      <c r="DA22" s="11">
        <f t="shared" si="46"/>
        <v>-6.7095078101993668E-3</v>
      </c>
    </row>
    <row r="23" spans="1:105" x14ac:dyDescent="0.3">
      <c r="A23" s="6">
        <v>43487</v>
      </c>
      <c r="B23" s="1">
        <v>-2.3092372290616442E-3</v>
      </c>
      <c r="C23" s="1">
        <v>-1.5259452644877696E-2</v>
      </c>
      <c r="D23" s="1">
        <v>6.4569314120715938E-4</v>
      </c>
      <c r="E23" s="1">
        <v>3.3478710629315429E-3</v>
      </c>
      <c r="F23" s="1">
        <v>9.4552429392620878E-5</v>
      </c>
      <c r="G23" s="1">
        <v>-3.3594981683099886E-3</v>
      </c>
      <c r="H23" s="1">
        <v>-2.0529135882040108E-2</v>
      </c>
      <c r="I23" s="1">
        <v>-1.4278188520112839E-2</v>
      </c>
      <c r="J23" s="1">
        <v>8.9071043218380101E-3</v>
      </c>
      <c r="K23" s="1">
        <v>0</v>
      </c>
      <c r="L23" s="1">
        <v>-2.8160852690363655E-2</v>
      </c>
      <c r="M23" s="1">
        <v>-1.0438254501593842E-2</v>
      </c>
      <c r="N23" s="1">
        <v>-8.7753346526864714E-2</v>
      </c>
      <c r="O23" s="1">
        <v>1.5693122273832329E-2</v>
      </c>
      <c r="P23" s="1">
        <v>-7.4926519694218496E-3</v>
      </c>
      <c r="Q23" s="1">
        <v>9.2975527996559215E-4</v>
      </c>
      <c r="R23" s="1">
        <v>-1.1763656728060212E-2</v>
      </c>
      <c r="S23" s="1">
        <v>6.1176223493915084E-3</v>
      </c>
      <c r="T23">
        <v>4.3004119999999998E-5</v>
      </c>
      <c r="U23">
        <v>7.3867160090328513E-4</v>
      </c>
      <c r="V23">
        <v>6.6283807130640936E-4</v>
      </c>
      <c r="Y23">
        <f t="shared" si="0"/>
        <v>0</v>
      </c>
      <c r="Z23">
        <f t="shared" si="1"/>
        <v>0</v>
      </c>
      <c r="AA23">
        <f t="shared" si="2"/>
        <v>0</v>
      </c>
      <c r="AB23">
        <f t="shared" si="3"/>
        <v>0</v>
      </c>
      <c r="AC23">
        <f t="shared" si="4"/>
        <v>0</v>
      </c>
      <c r="AD23">
        <f t="shared" si="5"/>
        <v>0</v>
      </c>
      <c r="AE23">
        <f t="shared" si="6"/>
        <v>0</v>
      </c>
      <c r="AF23">
        <f t="shared" si="7"/>
        <v>0</v>
      </c>
      <c r="AG23">
        <f t="shared" si="8"/>
        <v>0</v>
      </c>
      <c r="AH23">
        <f t="shared" si="9"/>
        <v>0</v>
      </c>
      <c r="AI23">
        <f t="shared" si="10"/>
        <v>0</v>
      </c>
      <c r="AJ23">
        <f t="shared" si="11"/>
        <v>0</v>
      </c>
      <c r="AK23">
        <f t="shared" si="12"/>
        <v>0</v>
      </c>
      <c r="AL23">
        <f t="shared" si="13"/>
        <v>0</v>
      </c>
      <c r="AM23">
        <f t="shared" si="14"/>
        <v>0</v>
      </c>
      <c r="AN23">
        <f t="shared" si="15"/>
        <v>0</v>
      </c>
      <c r="AO23">
        <f t="shared" si="16"/>
        <v>0</v>
      </c>
      <c r="AP23">
        <f t="shared" si="17"/>
        <v>0</v>
      </c>
      <c r="AQ23">
        <f t="shared" si="18"/>
        <v>0</v>
      </c>
      <c r="AR23">
        <f t="shared" si="19"/>
        <v>0</v>
      </c>
      <c r="AS23">
        <f t="shared" si="20"/>
        <v>0</v>
      </c>
      <c r="AU23" s="6">
        <v>43487</v>
      </c>
      <c r="AV23" s="10">
        <f t="shared" si="24"/>
        <v>0.91716715824657602</v>
      </c>
      <c r="AW23" s="10">
        <f t="shared" si="25"/>
        <v>0.81161113492159254</v>
      </c>
      <c r="AX23" s="10">
        <f t="shared" si="26"/>
        <v>0.99552360599026024</v>
      </c>
      <c r="AY23" s="10">
        <f t="shared" si="27"/>
        <v>0.86112367611170659</v>
      </c>
      <c r="AZ23" s="10">
        <f t="shared" si="28"/>
        <v>0.88291263144779109</v>
      </c>
      <c r="BA23" s="10">
        <f t="shared" si="29"/>
        <v>0.82886564234417515</v>
      </c>
      <c r="BB23" s="10">
        <f t="shared" si="30"/>
        <v>0.44375803421407112</v>
      </c>
      <c r="BC23" s="10">
        <f t="shared" si="31"/>
        <v>0.75621065837836599</v>
      </c>
      <c r="BD23" s="10">
        <f t="shared" si="32"/>
        <v>0.95152397168553926</v>
      </c>
      <c r="BE23" s="10">
        <f t="shared" si="33"/>
        <v>1</v>
      </c>
      <c r="BF23" s="10">
        <f t="shared" si="34"/>
        <v>0.89597859763231491</v>
      </c>
      <c r="BG23" s="10">
        <f t="shared" si="35"/>
        <v>0.93701580681254748</v>
      </c>
      <c r="BH23" s="10">
        <f t="shared" si="36"/>
        <v>0.7684526464714605</v>
      </c>
      <c r="BI23" s="10">
        <f t="shared" si="37"/>
        <v>0.96600962926429079</v>
      </c>
      <c r="BJ23" s="10">
        <f t="shared" si="38"/>
        <v>0.86755351632946132</v>
      </c>
      <c r="BK23" s="10">
        <f t="shared" si="39"/>
        <v>0.8859125990694986</v>
      </c>
      <c r="BL23" s="10">
        <f t="shared" si="40"/>
        <v>0.80893163095982878</v>
      </c>
      <c r="BM23" s="10">
        <f t="shared" si="41"/>
        <v>0.88940808385678671</v>
      </c>
      <c r="BN23" s="8">
        <f t="shared" si="23"/>
        <v>1.000946517963351</v>
      </c>
      <c r="BO23" s="8">
        <f t="shared" si="42"/>
        <v>1.0611100604433654</v>
      </c>
      <c r="BP23" s="8">
        <f t="shared" si="43"/>
        <v>0.99465101872166961</v>
      </c>
      <c r="CS23" s="1">
        <v>-3.7549280339965421E-2</v>
      </c>
      <c r="CT23">
        <v>-2.918446901665572E-2</v>
      </c>
      <c r="CU23">
        <v>-2.0521185947283229E-3</v>
      </c>
      <c r="CV23" s="11">
        <f>MAX(CS$3:CS23)</f>
        <v>5.8013245749930269E-2</v>
      </c>
      <c r="CW23" s="11">
        <f>MAX(CT$3:CT23)</f>
        <v>3.9607697605921859E-2</v>
      </c>
      <c r="CX23" s="11">
        <f>MAX(CU$3:CU23)</f>
        <v>8.142986286803924E-3</v>
      </c>
      <c r="CY23" s="11">
        <f t="shared" si="44"/>
        <v>-9.5562526089895683E-2</v>
      </c>
      <c r="CZ23" s="11">
        <f t="shared" si="45"/>
        <v>-6.8792166622577575E-2</v>
      </c>
      <c r="DA23" s="11">
        <f t="shared" si="46"/>
        <v>-1.0195104881532246E-2</v>
      </c>
    </row>
    <row r="24" spans="1:105" x14ac:dyDescent="0.3">
      <c r="A24" s="6">
        <v>43488</v>
      </c>
      <c r="B24" s="1">
        <v>1.1338107515236593E-2</v>
      </c>
      <c r="C24" s="1">
        <v>1.7037648675860401E-2</v>
      </c>
      <c r="D24" s="1">
        <v>-4.7623142762629047E-4</v>
      </c>
      <c r="E24" s="1">
        <v>-9.7621645628917942E-4</v>
      </c>
      <c r="F24" s="1">
        <v>-9.8553436086023134E-3</v>
      </c>
      <c r="G24" s="1">
        <v>2.6513560187478434E-2</v>
      </c>
      <c r="H24" s="1">
        <v>-0.29918957345199759</v>
      </c>
      <c r="I24" s="1">
        <v>1.6633086955032753E-2</v>
      </c>
      <c r="J24" s="1">
        <v>1.7542720908971569E-2</v>
      </c>
      <c r="K24" s="1">
        <v>0</v>
      </c>
      <c r="L24" s="1">
        <v>4.0915127076361513E-3</v>
      </c>
      <c r="M24" s="1">
        <v>5.6967821734427854E-3</v>
      </c>
      <c r="N24" s="1">
        <v>0.16031348277420815</v>
      </c>
      <c r="O24" s="1">
        <v>-1.9374796508396214E-2</v>
      </c>
      <c r="P24" s="1">
        <v>1.2776209134712543E-4</v>
      </c>
      <c r="Q24" s="1">
        <v>3.6159366081201141E-2</v>
      </c>
      <c r="R24" s="1">
        <v>-5.0286637956801612E-2</v>
      </c>
      <c r="S24" s="1">
        <v>1.9655258177562928E-2</v>
      </c>
      <c r="T24">
        <v>4.3004119999999998E-5</v>
      </c>
      <c r="U24">
        <v>3.8153674008959311E-2</v>
      </c>
      <c r="V24">
        <v>-3.6617004301194597E-4</v>
      </c>
      <c r="Y24">
        <f t="shared" si="0"/>
        <v>0</v>
      </c>
      <c r="Z24">
        <f t="shared" si="1"/>
        <v>0</v>
      </c>
      <c r="AA24">
        <f t="shared" si="2"/>
        <v>0</v>
      </c>
      <c r="AB24">
        <f t="shared" si="3"/>
        <v>0</v>
      </c>
      <c r="AC24">
        <f t="shared" si="4"/>
        <v>0</v>
      </c>
      <c r="AD24">
        <f t="shared" si="5"/>
        <v>0</v>
      </c>
      <c r="AE24">
        <f t="shared" si="6"/>
        <v>-0.29918957345199759</v>
      </c>
      <c r="AF24">
        <f t="shared" si="7"/>
        <v>0</v>
      </c>
      <c r="AG24">
        <f t="shared" si="8"/>
        <v>0</v>
      </c>
      <c r="AH24">
        <f t="shared" si="9"/>
        <v>0</v>
      </c>
      <c r="AI24">
        <f t="shared" si="10"/>
        <v>0</v>
      </c>
      <c r="AJ24">
        <f t="shared" si="11"/>
        <v>0</v>
      </c>
      <c r="AK24">
        <f t="shared" si="12"/>
        <v>0</v>
      </c>
      <c r="AL24">
        <f t="shared" si="13"/>
        <v>0</v>
      </c>
      <c r="AM24">
        <f t="shared" si="14"/>
        <v>0</v>
      </c>
      <c r="AN24">
        <f t="shared" si="15"/>
        <v>0</v>
      </c>
      <c r="AO24">
        <f t="shared" si="16"/>
        <v>0</v>
      </c>
      <c r="AP24">
        <f t="shared" si="17"/>
        <v>0</v>
      </c>
      <c r="AQ24">
        <f t="shared" si="18"/>
        <v>0</v>
      </c>
      <c r="AR24">
        <f t="shared" si="19"/>
        <v>0</v>
      </c>
      <c r="AS24">
        <f t="shared" si="20"/>
        <v>0</v>
      </c>
      <c r="AU24" s="6">
        <v>43488</v>
      </c>
      <c r="AV24" s="10">
        <f t="shared" si="24"/>
        <v>0.9275660980962197</v>
      </c>
      <c r="AW24" s="10">
        <f t="shared" si="25"/>
        <v>0.82543908029980295</v>
      </c>
      <c r="AX24" s="10">
        <f t="shared" si="26"/>
        <v>0.99504950636214384</v>
      </c>
      <c r="AY24" s="10">
        <f t="shared" si="27"/>
        <v>0.86028303300818609</v>
      </c>
      <c r="AZ24" s="10">
        <f t="shared" si="28"/>
        <v>0.87421122408849783</v>
      </c>
      <c r="BA24" s="10">
        <f t="shared" si="29"/>
        <v>0.85084182143980036</v>
      </c>
      <c r="BB24" s="10">
        <f t="shared" si="30"/>
        <v>0.31099025724166623</v>
      </c>
      <c r="BC24" s="10">
        <f t="shared" si="31"/>
        <v>0.768788776015496</v>
      </c>
      <c r="BD24" s="10">
        <f t="shared" si="32"/>
        <v>0.96821629115901486</v>
      </c>
      <c r="BE24" s="10">
        <f t="shared" si="33"/>
        <v>1</v>
      </c>
      <c r="BF24" s="10">
        <f t="shared" si="34"/>
        <v>0.89964450545029762</v>
      </c>
      <c r="BG24" s="10">
        <f t="shared" si="35"/>
        <v>0.94235378175703133</v>
      </c>
      <c r="BH24" s="10">
        <f t="shared" si="36"/>
        <v>0.89164596657435757</v>
      </c>
      <c r="BI24" s="10">
        <f t="shared" si="37"/>
        <v>0.9472933892721439</v>
      </c>
      <c r="BJ24" s="10">
        <f t="shared" si="38"/>
        <v>0.86766435678106313</v>
      </c>
      <c r="BK24" s="10">
        <f t="shared" si="39"/>
        <v>0.91794663705520096</v>
      </c>
      <c r="BL24" s="10">
        <f t="shared" si="40"/>
        <v>0.76825317890194678</v>
      </c>
      <c r="BM24" s="10">
        <f t="shared" si="41"/>
        <v>0.90688962937020334</v>
      </c>
      <c r="BN24" s="8">
        <f t="shared" si="23"/>
        <v>1.0009895627875229</v>
      </c>
      <c r="BO24" s="8">
        <f t="shared" si="42"/>
        <v>1.1015953077771488</v>
      </c>
      <c r="BP24" s="8">
        <f t="shared" si="43"/>
        <v>0.99428680731536234</v>
      </c>
      <c r="CS24" s="1">
        <v>-2.3092372290616442E-3</v>
      </c>
      <c r="CT24">
        <v>7.3867160090328513E-4</v>
      </c>
      <c r="CU24">
        <v>6.6283807130640936E-4</v>
      </c>
      <c r="CV24" s="11">
        <f>MAX(CS$3:CS24)</f>
        <v>5.8013245749930269E-2</v>
      </c>
      <c r="CW24" s="11">
        <f>MAX(CT$3:CT24)</f>
        <v>3.9607697605921859E-2</v>
      </c>
      <c r="CX24" s="11">
        <f>MAX(CU$3:CU24)</f>
        <v>8.142986286803924E-3</v>
      </c>
      <c r="CY24" s="11">
        <f t="shared" si="44"/>
        <v>-6.0322482978991912E-2</v>
      </c>
      <c r="CZ24" s="11">
        <f t="shared" si="45"/>
        <v>-3.8869026005018577E-2</v>
      </c>
      <c r="DA24" s="11">
        <f t="shared" si="46"/>
        <v>-7.4801482154975146E-3</v>
      </c>
    </row>
    <row r="25" spans="1:105" x14ac:dyDescent="0.3">
      <c r="A25" s="6">
        <v>43489</v>
      </c>
      <c r="B25" s="1">
        <v>-4.3684587065717503E-3</v>
      </c>
      <c r="C25" s="1">
        <v>-1.1964023566900133E-2</v>
      </c>
      <c r="D25" s="1">
        <v>-6.3521030828564277E-4</v>
      </c>
      <c r="E25" s="1">
        <v>-8.7979520079097297E-3</v>
      </c>
      <c r="F25" s="1">
        <v>-6.5312702464808328E-3</v>
      </c>
      <c r="G25" s="1">
        <v>4.7851529003499361E-3</v>
      </c>
      <c r="H25" s="1">
        <v>0.10493821040210842</v>
      </c>
      <c r="I25" s="1">
        <v>-7.7311410889249329E-3</v>
      </c>
      <c r="J25" s="1">
        <v>8.0198138211628935E-3</v>
      </c>
      <c r="K25" s="1">
        <v>0</v>
      </c>
      <c r="L25" s="1">
        <v>3.4707341843921045E-3</v>
      </c>
      <c r="M25" s="1">
        <v>3.4907870944176824E-3</v>
      </c>
      <c r="N25" s="1">
        <v>-4.3140586435022901E-2</v>
      </c>
      <c r="O25" s="1">
        <v>3.8360435848860175E-2</v>
      </c>
      <c r="P25" s="1">
        <v>-1.124290989829058E-2</v>
      </c>
      <c r="Q25" s="1">
        <v>-1.616023616173377E-2</v>
      </c>
      <c r="R25" s="1">
        <v>-9.1133654129001226E-6</v>
      </c>
      <c r="S25" s="1">
        <v>3.8155603203141914E-3</v>
      </c>
      <c r="T25">
        <v>4.3004119999999998E-5</v>
      </c>
      <c r="U25">
        <v>-1.7863323788936191E-2</v>
      </c>
      <c r="V25">
        <v>-6.2790028013736169E-4</v>
      </c>
      <c r="Y25">
        <f t="shared" si="0"/>
        <v>0</v>
      </c>
      <c r="Z25">
        <f t="shared" si="1"/>
        <v>0</v>
      </c>
      <c r="AA25">
        <f t="shared" si="2"/>
        <v>0</v>
      </c>
      <c r="AB25">
        <f t="shared" si="3"/>
        <v>0</v>
      </c>
      <c r="AC25">
        <f t="shared" si="4"/>
        <v>0</v>
      </c>
      <c r="AD25">
        <f t="shared" si="5"/>
        <v>0</v>
      </c>
      <c r="AE25">
        <f t="shared" si="6"/>
        <v>0</v>
      </c>
      <c r="AF25">
        <f t="shared" si="7"/>
        <v>0</v>
      </c>
      <c r="AG25">
        <f t="shared" si="8"/>
        <v>0</v>
      </c>
      <c r="AH25">
        <f t="shared" si="9"/>
        <v>0</v>
      </c>
      <c r="AI25">
        <f t="shared" si="10"/>
        <v>0</v>
      </c>
      <c r="AJ25">
        <f t="shared" si="11"/>
        <v>0</v>
      </c>
      <c r="AK25">
        <f t="shared" si="12"/>
        <v>0</v>
      </c>
      <c r="AL25">
        <f t="shared" si="13"/>
        <v>0</v>
      </c>
      <c r="AM25">
        <f t="shared" si="14"/>
        <v>0</v>
      </c>
      <c r="AN25">
        <f t="shared" si="15"/>
        <v>0</v>
      </c>
      <c r="AO25">
        <f t="shared" si="16"/>
        <v>0</v>
      </c>
      <c r="AP25">
        <f t="shared" si="17"/>
        <v>0</v>
      </c>
      <c r="AQ25">
        <f t="shared" si="18"/>
        <v>0</v>
      </c>
      <c r="AR25">
        <f t="shared" si="19"/>
        <v>0</v>
      </c>
      <c r="AS25">
        <f t="shared" si="20"/>
        <v>0</v>
      </c>
      <c r="AU25" s="6">
        <v>43489</v>
      </c>
      <c r="AV25" s="10">
        <f t="shared" si="24"/>
        <v>0.92351406389907043</v>
      </c>
      <c r="AW25" s="10">
        <f t="shared" si="25"/>
        <v>0.8155635076900557</v>
      </c>
      <c r="AX25" s="10">
        <f t="shared" si="26"/>
        <v>0.99441744065844806</v>
      </c>
      <c r="AY25" s="10">
        <f t="shared" si="27"/>
        <v>0.85271430417056104</v>
      </c>
      <c r="AZ25" s="10">
        <f t="shared" si="28"/>
        <v>0.86850151433146905</v>
      </c>
      <c r="BA25" s="10">
        <f t="shared" si="29"/>
        <v>0.85491322964940208</v>
      </c>
      <c r="BB25" s="10">
        <f t="shared" si="30"/>
        <v>0.34362501828909803</v>
      </c>
      <c r="BC25" s="10">
        <f t="shared" si="31"/>
        <v>0.76284516152053827</v>
      </c>
      <c r="BD25" s="10">
        <f t="shared" si="32"/>
        <v>0.97598120555272705</v>
      </c>
      <c r="BE25" s="10">
        <f t="shared" si="33"/>
        <v>1</v>
      </c>
      <c r="BF25" s="10">
        <f t="shared" si="34"/>
        <v>0.90276693238916439</v>
      </c>
      <c r="BG25" s="10">
        <f t="shared" si="35"/>
        <v>0.94564333817676438</v>
      </c>
      <c r="BH25" s="10">
        <f t="shared" si="36"/>
        <v>0.85317983668391695</v>
      </c>
      <c r="BI25" s="10">
        <f t="shared" si="37"/>
        <v>0.98363197656136725</v>
      </c>
      <c r="BJ25" s="10">
        <f t="shared" si="38"/>
        <v>0.85790928459581539</v>
      </c>
      <c r="BK25" s="10">
        <f t="shared" si="39"/>
        <v>0.90311240261651959</v>
      </c>
      <c r="BL25" s="10">
        <f t="shared" si="40"/>
        <v>0.7682461775299978</v>
      </c>
      <c r="BM25" s="10">
        <f t="shared" si="41"/>
        <v>0.91034992145493276</v>
      </c>
      <c r="BN25" s="8">
        <f t="shared" si="23"/>
        <v>1.0010326094627997</v>
      </c>
      <c r="BO25" s="8">
        <f t="shared" si="42"/>
        <v>1.0819171541099528</v>
      </c>
      <c r="BP25" s="8">
        <f t="shared" si="43"/>
        <v>0.99366249435051213</v>
      </c>
      <c r="CS25" s="1">
        <v>1.1338107515236593E-2</v>
      </c>
      <c r="CT25">
        <v>3.8153674008959311E-2</v>
      </c>
      <c r="CU25">
        <v>-3.6617004301194597E-4</v>
      </c>
      <c r="CV25" s="11">
        <f>MAX(CS$3:CS25)</f>
        <v>5.8013245749930269E-2</v>
      </c>
      <c r="CW25" s="11">
        <f>MAX(CT$3:CT25)</f>
        <v>3.9607697605921859E-2</v>
      </c>
      <c r="CX25" s="11">
        <f>MAX(CU$3:CU25)</f>
        <v>8.142986286803924E-3</v>
      </c>
      <c r="CY25" s="11">
        <f t="shared" si="44"/>
        <v>-4.6675138234693672E-2</v>
      </c>
      <c r="CZ25" s="11">
        <f t="shared" si="45"/>
        <v>-1.4540235969625476E-3</v>
      </c>
      <c r="DA25" s="11">
        <f t="shared" si="46"/>
        <v>-8.5091563298158694E-3</v>
      </c>
    </row>
    <row r="26" spans="1:105" x14ac:dyDescent="0.3">
      <c r="A26" s="6">
        <v>43490</v>
      </c>
      <c r="B26" s="1">
        <v>2.7921727516018297E-3</v>
      </c>
      <c r="C26" s="1">
        <v>-1.4663712154054541E-3</v>
      </c>
      <c r="D26" s="1">
        <v>-7.5810104523853651E-4</v>
      </c>
      <c r="E26" s="1">
        <v>2.6057683080916564E-3</v>
      </c>
      <c r="F26" s="1">
        <v>1.7588352914728869E-3</v>
      </c>
      <c r="G26" s="1">
        <v>1.3441336978101487E-2</v>
      </c>
      <c r="H26" s="1">
        <v>-8.4993715517223109E-2</v>
      </c>
      <c r="I26" s="1">
        <v>3.5352993753473186E-2</v>
      </c>
      <c r="J26" s="1">
        <v>2.5352512472643307E-2</v>
      </c>
      <c r="K26" s="1">
        <v>0</v>
      </c>
      <c r="L26" s="1">
        <v>1.0495155250939078E-2</v>
      </c>
      <c r="M26" s="1">
        <v>-5.186594783236108E-3</v>
      </c>
      <c r="N26" s="1">
        <v>1.6060760761765998E-2</v>
      </c>
      <c r="O26" s="1">
        <v>2.6593547981593538E-2</v>
      </c>
      <c r="P26" s="1">
        <v>8.8000894152980393E-4</v>
      </c>
      <c r="Q26" s="1">
        <v>1.1902293012012486E-2</v>
      </c>
      <c r="R26" s="1">
        <v>-1.726433149063477E-2</v>
      </c>
      <c r="S26" s="1">
        <v>-1.415427688181564E-3</v>
      </c>
      <c r="T26">
        <v>4.3004119999999998E-5</v>
      </c>
      <c r="U26">
        <v>1.0668408966585399E-2</v>
      </c>
      <c r="V26">
        <v>-7.6137404895783908E-4</v>
      </c>
      <c r="Y26">
        <f t="shared" si="0"/>
        <v>0</v>
      </c>
      <c r="Z26">
        <f t="shared" si="1"/>
        <v>0</v>
      </c>
      <c r="AA26">
        <f t="shared" si="2"/>
        <v>0</v>
      </c>
      <c r="AB26">
        <f t="shared" si="3"/>
        <v>0</v>
      </c>
      <c r="AC26">
        <f t="shared" si="4"/>
        <v>0</v>
      </c>
      <c r="AD26">
        <f t="shared" si="5"/>
        <v>0</v>
      </c>
      <c r="AE26">
        <f t="shared" si="6"/>
        <v>0</v>
      </c>
      <c r="AF26">
        <f t="shared" si="7"/>
        <v>0</v>
      </c>
      <c r="AG26">
        <f t="shared" si="8"/>
        <v>0</v>
      </c>
      <c r="AH26">
        <f t="shared" si="9"/>
        <v>0</v>
      </c>
      <c r="AI26">
        <f t="shared" si="10"/>
        <v>0</v>
      </c>
      <c r="AJ26">
        <f t="shared" si="11"/>
        <v>0</v>
      </c>
      <c r="AK26">
        <f t="shared" si="12"/>
        <v>0</v>
      </c>
      <c r="AL26">
        <f t="shared" si="13"/>
        <v>0</v>
      </c>
      <c r="AM26">
        <f t="shared" si="14"/>
        <v>0</v>
      </c>
      <c r="AN26">
        <f t="shared" si="15"/>
        <v>0</v>
      </c>
      <c r="AO26">
        <f t="shared" si="16"/>
        <v>0</v>
      </c>
      <c r="AP26">
        <f t="shared" si="17"/>
        <v>0</v>
      </c>
      <c r="AQ26">
        <f t="shared" si="18"/>
        <v>0</v>
      </c>
      <c r="AR26">
        <f t="shared" si="19"/>
        <v>0</v>
      </c>
      <c r="AS26">
        <f t="shared" si="20"/>
        <v>0</v>
      </c>
      <c r="AU26" s="6">
        <v>43490</v>
      </c>
      <c r="AV26" s="10">
        <f t="shared" si="24"/>
        <v>0.92609267470401047</v>
      </c>
      <c r="AW26" s="10">
        <f t="shared" si="25"/>
        <v>0.81436758883804383</v>
      </c>
      <c r="AX26" s="10">
        <f t="shared" si="26"/>
        <v>0.99366357175728148</v>
      </c>
      <c r="AY26" s="10">
        <f t="shared" si="27"/>
        <v>0.85493628008022504</v>
      </c>
      <c r="AZ26" s="10">
        <f t="shared" si="28"/>
        <v>0.87002906544557279</v>
      </c>
      <c r="BA26" s="10">
        <f t="shared" si="29"/>
        <v>0.86640440645615668</v>
      </c>
      <c r="BB26" s="10">
        <f t="shared" si="30"/>
        <v>0.31441905124003383</v>
      </c>
      <c r="BC26" s="10">
        <f t="shared" si="31"/>
        <v>0.78981402175064108</v>
      </c>
      <c r="BD26" s="10">
        <f t="shared" si="32"/>
        <v>1.0007247812395679</v>
      </c>
      <c r="BE26" s="10">
        <f t="shared" si="33"/>
        <v>1</v>
      </c>
      <c r="BF26" s="10">
        <f t="shared" si="34"/>
        <v>0.91224161150000271</v>
      </c>
      <c r="BG26" s="10">
        <f t="shared" si="35"/>
        <v>0.94073866937217476</v>
      </c>
      <c r="BH26" s="10">
        <f t="shared" si="36"/>
        <v>0.86688255392765989</v>
      </c>
      <c r="BI26" s="10">
        <f t="shared" si="37"/>
        <v>1.0097902407262815</v>
      </c>
      <c r="BJ26" s="10">
        <f t="shared" si="38"/>
        <v>0.85866425243728106</v>
      </c>
      <c r="BK26" s="10">
        <f t="shared" si="39"/>
        <v>0.91386151105524405</v>
      </c>
      <c r="BL26" s="10">
        <f t="shared" si="40"/>
        <v>0.75498292085470686</v>
      </c>
      <c r="BM26" s="10">
        <f t="shared" si="41"/>
        <v>0.90906138697017147</v>
      </c>
      <c r="BN26" s="8">
        <f t="shared" si="23"/>
        <v>1.0010756579892608</v>
      </c>
      <c r="BO26" s="8">
        <f t="shared" si="42"/>
        <v>1.0934594887779621</v>
      </c>
      <c r="BP26" s="8">
        <f t="shared" si="43"/>
        <v>0.992905945513891</v>
      </c>
      <c r="CS26" s="1">
        <v>-4.3684587065717503E-3</v>
      </c>
      <c r="CT26">
        <v>-1.7863323788936191E-2</v>
      </c>
      <c r="CU26">
        <v>-6.2790028013736169E-4</v>
      </c>
      <c r="CV26" s="11">
        <f>MAX(CS$3:CS26)</f>
        <v>5.8013245749930269E-2</v>
      </c>
      <c r="CW26" s="11">
        <f>MAX(CT$3:CT26)</f>
        <v>3.9607697605921859E-2</v>
      </c>
      <c r="CX26" s="11">
        <f>MAX(CU$3:CU26)</f>
        <v>8.142986286803924E-3</v>
      </c>
      <c r="CY26" s="11">
        <f t="shared" si="44"/>
        <v>-6.238170445650202E-2</v>
      </c>
      <c r="CZ26" s="11">
        <f t="shared" si="45"/>
        <v>-5.7471021394858046E-2</v>
      </c>
      <c r="DA26" s="11">
        <f t="shared" si="46"/>
        <v>-8.7708865669412859E-3</v>
      </c>
    </row>
    <row r="27" spans="1:105" x14ac:dyDescent="0.3">
      <c r="A27" s="6">
        <v>43491</v>
      </c>
      <c r="B27" s="1">
        <v>-2.298833458090861E-4</v>
      </c>
      <c r="C27" s="1">
        <v>-9.4689700926995374E-3</v>
      </c>
      <c r="D27" s="1">
        <v>6.4122623528590001E-5</v>
      </c>
      <c r="E27" s="1">
        <v>-5.8366302469829981E-3</v>
      </c>
      <c r="F27" s="1">
        <v>1.398310103927281E-2</v>
      </c>
      <c r="G27" s="1">
        <v>1.1147201367164893E-2</v>
      </c>
      <c r="H27" s="1">
        <v>-0.10784617252245962</v>
      </c>
      <c r="I27" s="1">
        <v>-8.3278464984695884E-3</v>
      </c>
      <c r="J27" s="1">
        <v>5.7208150775026143E-3</v>
      </c>
      <c r="K27" s="1">
        <v>0</v>
      </c>
      <c r="L27" s="1">
        <v>1.3266220332130423E-2</v>
      </c>
      <c r="M27" s="1">
        <v>2.2997910298849611E-3</v>
      </c>
      <c r="N27" s="1">
        <v>-3.9648076809377521E-2</v>
      </c>
      <c r="O27" s="1">
        <v>-4.0295689767848079E-2</v>
      </c>
      <c r="P27" s="1">
        <v>-1.1488919543691823E-2</v>
      </c>
      <c r="Q27" s="1">
        <v>2.1315743087268187E-2</v>
      </c>
      <c r="R27" s="1">
        <v>-1.4240876015001883E-2</v>
      </c>
      <c r="S27" s="1">
        <v>-1.2044439993711858E-2</v>
      </c>
      <c r="T27">
        <v>4.3004119999999998E-5</v>
      </c>
      <c r="U27">
        <v>1.337804990181299E-2</v>
      </c>
      <c r="V27">
        <v>-3.9126604196484332E-5</v>
      </c>
      <c r="Y27">
        <f t="shared" si="0"/>
        <v>0</v>
      </c>
      <c r="Z27">
        <f t="shared" si="1"/>
        <v>0</v>
      </c>
      <c r="AA27">
        <f t="shared" si="2"/>
        <v>0</v>
      </c>
      <c r="AB27">
        <f t="shared" si="3"/>
        <v>0</v>
      </c>
      <c r="AC27">
        <f t="shared" si="4"/>
        <v>0</v>
      </c>
      <c r="AD27">
        <f t="shared" si="5"/>
        <v>0</v>
      </c>
      <c r="AE27">
        <f t="shared" si="6"/>
        <v>0</v>
      </c>
      <c r="AF27">
        <f t="shared" si="7"/>
        <v>0</v>
      </c>
      <c r="AG27">
        <f t="shared" si="8"/>
        <v>0</v>
      </c>
      <c r="AH27">
        <f t="shared" si="9"/>
        <v>0</v>
      </c>
      <c r="AI27">
        <f t="shared" si="10"/>
        <v>0</v>
      </c>
      <c r="AJ27">
        <f t="shared" si="11"/>
        <v>0</v>
      </c>
      <c r="AK27">
        <f t="shared" si="12"/>
        <v>0</v>
      </c>
      <c r="AL27">
        <f t="shared" si="13"/>
        <v>0</v>
      </c>
      <c r="AM27">
        <f t="shared" si="14"/>
        <v>0</v>
      </c>
      <c r="AN27">
        <f t="shared" si="15"/>
        <v>0</v>
      </c>
      <c r="AO27">
        <f t="shared" si="16"/>
        <v>0</v>
      </c>
      <c r="AP27">
        <f t="shared" si="17"/>
        <v>0</v>
      </c>
      <c r="AQ27">
        <f t="shared" si="18"/>
        <v>0</v>
      </c>
      <c r="AR27">
        <f t="shared" si="19"/>
        <v>0</v>
      </c>
      <c r="AS27">
        <f t="shared" si="20"/>
        <v>0</v>
      </c>
      <c r="AU27" s="6">
        <v>43491</v>
      </c>
      <c r="AV27" s="10">
        <f t="shared" si="24"/>
        <v>0.92587978142142024</v>
      </c>
      <c r="AW27" s="10">
        <f t="shared" si="25"/>
        <v>0.8066563664948726</v>
      </c>
      <c r="AX27" s="10">
        <f t="shared" si="26"/>
        <v>0.99372728807240729</v>
      </c>
      <c r="AY27" s="10">
        <f t="shared" si="27"/>
        <v>0.84994633312866563</v>
      </c>
      <c r="AZ27" s="10">
        <f t="shared" si="28"/>
        <v>0.88219476977480238</v>
      </c>
      <c r="BA27" s="10">
        <f t="shared" si="29"/>
        <v>0.87606239084032245</v>
      </c>
      <c r="BB27" s="10">
        <f t="shared" si="30"/>
        <v>0.28051015999565304</v>
      </c>
      <c r="BC27" s="10">
        <f t="shared" si="31"/>
        <v>0.78323657181516282</v>
      </c>
      <c r="BD27" s="10">
        <f t="shared" si="32"/>
        <v>1.0064497426565135</v>
      </c>
      <c r="BE27" s="10">
        <f t="shared" si="33"/>
        <v>1</v>
      </c>
      <c r="BF27" s="10">
        <f t="shared" si="34"/>
        <v>0.92434360971429941</v>
      </c>
      <c r="BG27" s="10">
        <f t="shared" si="35"/>
        <v>0.94290217172546287</v>
      </c>
      <c r="BH27" s="10">
        <f t="shared" si="36"/>
        <v>0.83251232784482665</v>
      </c>
      <c r="BI27" s="10">
        <f t="shared" si="37"/>
        <v>0.96910004645537473</v>
      </c>
      <c r="BJ27" s="10">
        <f t="shared" si="38"/>
        <v>0.84879912792598489</v>
      </c>
      <c r="BK27" s="10">
        <f t="shared" si="39"/>
        <v>0.93334114824224024</v>
      </c>
      <c r="BL27" s="10">
        <f t="shared" si="40"/>
        <v>0.74423130268537097</v>
      </c>
      <c r="BM27" s="10">
        <f t="shared" si="41"/>
        <v>0.89811225164420871</v>
      </c>
      <c r="BN27" s="8">
        <f t="shared" si="23"/>
        <v>1.0011187083669859</v>
      </c>
      <c r="BO27" s="8">
        <f t="shared" si="42"/>
        <v>1.1080878443844446</v>
      </c>
      <c r="BP27" s="8">
        <f t="shared" si="43"/>
        <v>0.9928670964759565</v>
      </c>
      <c r="CS27" s="1">
        <v>2.7921727516018297E-3</v>
      </c>
      <c r="CT27">
        <v>1.0668408966585399E-2</v>
      </c>
      <c r="CU27">
        <v>-7.6137404895783908E-4</v>
      </c>
      <c r="CV27" s="11">
        <f>MAX(CS$3:CS27)</f>
        <v>5.8013245749930269E-2</v>
      </c>
      <c r="CW27" s="11">
        <f>MAX(CT$3:CT27)</f>
        <v>3.9607697605921859E-2</v>
      </c>
      <c r="CX27" s="11">
        <f>MAX(CU$3:CU27)</f>
        <v>8.142986286803924E-3</v>
      </c>
      <c r="CY27" s="11">
        <f t="shared" si="44"/>
        <v>-5.5221072998328437E-2</v>
      </c>
      <c r="CZ27" s="11">
        <f t="shared" si="45"/>
        <v>-2.8939288639336459E-2</v>
      </c>
      <c r="DA27" s="11">
        <f t="shared" si="46"/>
        <v>-8.9043603357617622E-3</v>
      </c>
    </row>
    <row r="28" spans="1:105" x14ac:dyDescent="0.3">
      <c r="A28" s="6">
        <v>43492</v>
      </c>
      <c r="B28" s="1">
        <v>-3.3888318214449746E-4</v>
      </c>
      <c r="C28" s="1">
        <v>1.6249140462880705E-3</v>
      </c>
      <c r="D28" s="1">
        <v>-3.1220383559806464E-4</v>
      </c>
      <c r="E28" s="1">
        <v>-3.6382941748829972E-3</v>
      </c>
      <c r="F28" s="1">
        <v>-1.1990392955532836E-2</v>
      </c>
      <c r="G28" s="1">
        <v>4.5817147491995155E-3</v>
      </c>
      <c r="H28" s="1">
        <v>0.13680255861635141</v>
      </c>
      <c r="I28" s="1">
        <v>7.8854732717721018E-3</v>
      </c>
      <c r="J28" s="1">
        <v>6.1934179036299188E-3</v>
      </c>
      <c r="K28" s="1">
        <v>0</v>
      </c>
      <c r="L28" s="1">
        <v>-1.1696435602315069E-2</v>
      </c>
      <c r="M28" s="1">
        <v>-9.2455110822723362E-3</v>
      </c>
      <c r="N28" s="1">
        <v>6.7083229192405128E-2</v>
      </c>
      <c r="O28" s="1">
        <v>3.0305441389435425E-3</v>
      </c>
      <c r="P28" s="1">
        <v>-1.4587037242224011E-2</v>
      </c>
      <c r="Q28" s="1">
        <v>-2.0241082402054671E-2</v>
      </c>
      <c r="R28" s="1">
        <v>3.7495816269892783E-2</v>
      </c>
      <c r="S28" s="1">
        <v>-4.2981193752354404E-3</v>
      </c>
      <c r="T28">
        <v>4.3004119999999998E-5</v>
      </c>
      <c r="U28">
        <v>-2.0650604607174931E-2</v>
      </c>
      <c r="V28">
        <v>-3.5930066409358541E-4</v>
      </c>
      <c r="Y28">
        <f t="shared" si="0"/>
        <v>0</v>
      </c>
      <c r="Z28">
        <f t="shared" si="1"/>
        <v>0</v>
      </c>
      <c r="AA28">
        <f t="shared" si="2"/>
        <v>0</v>
      </c>
      <c r="AB28">
        <f t="shared" si="3"/>
        <v>0</v>
      </c>
      <c r="AC28">
        <f t="shared" si="4"/>
        <v>0</v>
      </c>
      <c r="AD28">
        <f t="shared" si="5"/>
        <v>0</v>
      </c>
      <c r="AE28">
        <f t="shared" si="6"/>
        <v>0</v>
      </c>
      <c r="AF28">
        <f t="shared" si="7"/>
        <v>0</v>
      </c>
      <c r="AG28">
        <f t="shared" si="8"/>
        <v>0</v>
      </c>
      <c r="AH28">
        <f t="shared" si="9"/>
        <v>0</v>
      </c>
      <c r="AI28">
        <f t="shared" si="10"/>
        <v>0</v>
      </c>
      <c r="AJ28">
        <f t="shared" si="11"/>
        <v>0</v>
      </c>
      <c r="AK28">
        <f t="shared" si="12"/>
        <v>0</v>
      </c>
      <c r="AL28">
        <f t="shared" si="13"/>
        <v>0</v>
      </c>
      <c r="AM28">
        <f t="shared" si="14"/>
        <v>0</v>
      </c>
      <c r="AN28">
        <f t="shared" si="15"/>
        <v>0</v>
      </c>
      <c r="AO28">
        <f t="shared" si="16"/>
        <v>0</v>
      </c>
      <c r="AP28">
        <f t="shared" si="17"/>
        <v>0</v>
      </c>
      <c r="AQ28">
        <f t="shared" si="18"/>
        <v>0</v>
      </c>
      <c r="AR28">
        <f t="shared" si="19"/>
        <v>0</v>
      </c>
      <c r="AS28">
        <f t="shared" si="20"/>
        <v>0</v>
      </c>
      <c r="AU28" s="6">
        <v>43492</v>
      </c>
      <c r="AV28" s="10">
        <f t="shared" si="24"/>
        <v>0.92556601633480895</v>
      </c>
      <c r="AW28" s="10">
        <f t="shared" si="25"/>
        <v>0.80796711375531782</v>
      </c>
      <c r="AX28" s="10">
        <f t="shared" si="26"/>
        <v>0.99341704260153263</v>
      </c>
      <c r="AY28" s="10">
        <f t="shared" si="27"/>
        <v>0.84685397833588039</v>
      </c>
      <c r="AZ28" s="10">
        <f t="shared" si="28"/>
        <v>0.87161690782188672</v>
      </c>
      <c r="BA28" s="10">
        <f t="shared" si="29"/>
        <v>0.88007625881765461</v>
      </c>
      <c r="BB28" s="10">
        <f t="shared" si="30"/>
        <v>0.31888466760094047</v>
      </c>
      <c r="BC28" s="10">
        <f t="shared" si="31"/>
        <v>0.78941276286768569</v>
      </c>
      <c r="BD28" s="10">
        <f t="shared" si="32"/>
        <v>1.0126831065117861</v>
      </c>
      <c r="BE28" s="10">
        <f t="shared" si="33"/>
        <v>1</v>
      </c>
      <c r="BF28" s="10">
        <f t="shared" si="34"/>
        <v>0.91353208420886467</v>
      </c>
      <c r="BG28" s="10">
        <f t="shared" si="35"/>
        <v>0.93418455924727639</v>
      </c>
      <c r="BH28" s="10">
        <f t="shared" si="36"/>
        <v>0.88835994313914379</v>
      </c>
      <c r="BI28" s="10">
        <f t="shared" si="37"/>
        <v>0.97203694692121001</v>
      </c>
      <c r="BJ28" s="10">
        <f t="shared" si="38"/>
        <v>0.83641766343576129</v>
      </c>
      <c r="BK28" s="10">
        <f t="shared" si="39"/>
        <v>0.91444931315144073</v>
      </c>
      <c r="BL28" s="10">
        <f t="shared" si="40"/>
        <v>0.77213686287316463</v>
      </c>
      <c r="BM28" s="10">
        <f t="shared" si="41"/>
        <v>0.89425205797428042</v>
      </c>
      <c r="BN28" s="8">
        <f t="shared" si="23"/>
        <v>1.0011617605960548</v>
      </c>
      <c r="BO28" s="8">
        <f t="shared" si="42"/>
        <v>1.0852051604400448</v>
      </c>
      <c r="BP28" s="8">
        <f t="shared" si="43"/>
        <v>0.99251035866883597</v>
      </c>
      <c r="CS28" s="1">
        <v>-2.298833458090861E-4</v>
      </c>
      <c r="CT28">
        <v>1.337804990181299E-2</v>
      </c>
      <c r="CU28">
        <v>-3.9126604196484332E-5</v>
      </c>
      <c r="CV28" s="11">
        <f>MAX(CS$3:CS28)</f>
        <v>5.8013245749930269E-2</v>
      </c>
      <c r="CW28" s="11">
        <f>MAX(CT$3:CT28)</f>
        <v>3.9607697605921859E-2</v>
      </c>
      <c r="CX28" s="11">
        <f>MAX(CU$3:CU28)</f>
        <v>8.142986286803924E-3</v>
      </c>
      <c r="CY28" s="11">
        <f t="shared" si="44"/>
        <v>-5.8243129095739352E-2</v>
      </c>
      <c r="CZ28" s="11">
        <f t="shared" si="45"/>
        <v>-2.622964770410887E-2</v>
      </c>
      <c r="DA28" s="11">
        <f t="shared" si="46"/>
        <v>-8.1821128910004089E-3</v>
      </c>
    </row>
    <row r="29" spans="1:105" x14ac:dyDescent="0.3">
      <c r="A29" s="6">
        <v>43493</v>
      </c>
      <c r="B29" s="1">
        <v>-2.9487926858900045E-3</v>
      </c>
      <c r="C29" s="1">
        <v>-2.4786606397986979E-2</v>
      </c>
      <c r="D29" s="1">
        <v>2.244861028731341E-3</v>
      </c>
      <c r="E29" s="1">
        <v>-1.6969208393081268E-2</v>
      </c>
      <c r="F29" s="1">
        <v>-1.7507074651735972E-2</v>
      </c>
      <c r="G29" s="1">
        <v>-2.6949800609629704E-2</v>
      </c>
      <c r="H29" s="1">
        <v>-0.14657163530360495</v>
      </c>
      <c r="I29" s="1">
        <v>-2.4483103690715225E-3</v>
      </c>
      <c r="J29" s="1">
        <v>-1.7090878099560797E-2</v>
      </c>
      <c r="K29" s="1">
        <v>0</v>
      </c>
      <c r="L29" s="1">
        <v>4.6717010052371777E-2</v>
      </c>
      <c r="M29" s="1">
        <v>-1.4770839258335295E-2</v>
      </c>
      <c r="N29" s="1">
        <v>-1.1850236630279544E-2</v>
      </c>
      <c r="O29" s="1">
        <v>7.6185635204039398E-2</v>
      </c>
      <c r="P29" s="1">
        <v>-3.5778307282811721E-2</v>
      </c>
      <c r="Q29" s="1">
        <v>2.185985476678752E-2</v>
      </c>
      <c r="R29" s="1">
        <v>-5.5936199766847662E-3</v>
      </c>
      <c r="S29" s="1">
        <v>-2.826833318396358E-2</v>
      </c>
      <c r="T29">
        <v>4.3004119999999998E-5</v>
      </c>
      <c r="U29">
        <v>1.7907528292242621E-2</v>
      </c>
      <c r="V29">
        <v>1.971143803284353E-3</v>
      </c>
      <c r="Y29">
        <f t="shared" si="0"/>
        <v>0</v>
      </c>
      <c r="Z29">
        <f t="shared" si="1"/>
        <v>0</v>
      </c>
      <c r="AA29">
        <f t="shared" si="2"/>
        <v>0</v>
      </c>
      <c r="AB29">
        <f t="shared" si="3"/>
        <v>0</v>
      </c>
      <c r="AC29">
        <f t="shared" si="4"/>
        <v>0</v>
      </c>
      <c r="AD29">
        <f t="shared" si="5"/>
        <v>0</v>
      </c>
      <c r="AE29">
        <f t="shared" si="6"/>
        <v>0</v>
      </c>
      <c r="AF29">
        <f t="shared" si="7"/>
        <v>0</v>
      </c>
      <c r="AG29">
        <f t="shared" si="8"/>
        <v>0</v>
      </c>
      <c r="AH29">
        <f t="shared" si="9"/>
        <v>0</v>
      </c>
      <c r="AI29">
        <f t="shared" si="10"/>
        <v>0</v>
      </c>
      <c r="AJ29">
        <f t="shared" si="11"/>
        <v>0</v>
      </c>
      <c r="AK29">
        <f t="shared" si="12"/>
        <v>0</v>
      </c>
      <c r="AL29">
        <f t="shared" si="13"/>
        <v>0</v>
      </c>
      <c r="AM29">
        <f t="shared" si="14"/>
        <v>0</v>
      </c>
      <c r="AN29">
        <f t="shared" si="15"/>
        <v>0</v>
      </c>
      <c r="AO29">
        <f t="shared" si="16"/>
        <v>0</v>
      </c>
      <c r="AP29">
        <f t="shared" si="17"/>
        <v>0</v>
      </c>
      <c r="AQ29">
        <f t="shared" si="18"/>
        <v>0</v>
      </c>
      <c r="AR29">
        <f t="shared" si="19"/>
        <v>0</v>
      </c>
      <c r="AS29">
        <f t="shared" si="20"/>
        <v>0</v>
      </c>
      <c r="AU29" s="6">
        <v>43493</v>
      </c>
      <c r="AV29" s="10">
        <f t="shared" si="24"/>
        <v>0.92283671403553258</v>
      </c>
      <c r="AW29" s="10">
        <f t="shared" si="25"/>
        <v>0.78794035092414716</v>
      </c>
      <c r="AX29" s="10">
        <f t="shared" si="26"/>
        <v>0.99564712580574632</v>
      </c>
      <c r="AY29" s="10">
        <f t="shared" si="27"/>
        <v>0.83248353669898889</v>
      </c>
      <c r="AZ29" s="10">
        <f t="shared" si="28"/>
        <v>0.85635744554893367</v>
      </c>
      <c r="BA29" s="10">
        <f t="shared" si="29"/>
        <v>0.8563583791212499</v>
      </c>
      <c r="BB29" s="10">
        <f t="shared" si="30"/>
        <v>0.27214522039742411</v>
      </c>
      <c r="BC29" s="10">
        <f t="shared" si="31"/>
        <v>0.78748003541487932</v>
      </c>
      <c r="BD29" s="10">
        <f t="shared" si="32"/>
        <v>0.99537546298490864</v>
      </c>
      <c r="BE29" s="10">
        <f t="shared" si="33"/>
        <v>1</v>
      </c>
      <c r="BF29" s="10">
        <f t="shared" si="34"/>
        <v>0.95620957177001431</v>
      </c>
      <c r="BG29" s="10">
        <f t="shared" si="35"/>
        <v>0.92038586928501598</v>
      </c>
      <c r="BH29" s="10">
        <f t="shared" si="36"/>
        <v>0.87783266760008327</v>
      </c>
      <c r="BI29" s="10">
        <f t="shared" si="37"/>
        <v>1.0460921991641974</v>
      </c>
      <c r="BJ29" s="10">
        <f t="shared" si="38"/>
        <v>0.80649205525658518</v>
      </c>
      <c r="BK29" s="10">
        <f t="shared" si="39"/>
        <v>0.93443904232851971</v>
      </c>
      <c r="BL29" s="10">
        <f t="shared" si="40"/>
        <v>0.76781782269226262</v>
      </c>
      <c r="BM29" s="10">
        <f t="shared" si="41"/>
        <v>0.86897304284901833</v>
      </c>
      <c r="BN29" s="8">
        <f t="shared" si="23"/>
        <v>1.0012048146765469</v>
      </c>
      <c r="BO29" s="8">
        <f t="shared" si="42"/>
        <v>1.1046385025535124</v>
      </c>
      <c r="BP29" s="8">
        <f t="shared" si="43"/>
        <v>0.99446673931202156</v>
      </c>
      <c r="CS29" s="1">
        <v>-3.3888318214449746E-4</v>
      </c>
      <c r="CT29">
        <v>-2.0650604607174931E-2</v>
      </c>
      <c r="CU29">
        <v>-3.5930066409358541E-4</v>
      </c>
      <c r="CV29" s="11">
        <f>MAX(CS$3:CS29)</f>
        <v>5.8013245749930269E-2</v>
      </c>
      <c r="CW29" s="11">
        <f>MAX(CT$3:CT29)</f>
        <v>3.9607697605921859E-2</v>
      </c>
      <c r="CX29" s="11">
        <f>MAX(CU$3:CU29)</f>
        <v>8.142986286803924E-3</v>
      </c>
      <c r="CY29" s="11">
        <f t="shared" si="44"/>
        <v>-5.8352128932074768E-2</v>
      </c>
      <c r="CZ29" s="11">
        <f t="shared" si="45"/>
        <v>-6.025830221309679E-2</v>
      </c>
      <c r="DA29" s="11">
        <f t="shared" si="46"/>
        <v>-8.5022869508975096E-3</v>
      </c>
    </row>
    <row r="30" spans="1:105" x14ac:dyDescent="0.3">
      <c r="A30" s="6">
        <v>43494</v>
      </c>
      <c r="B30" s="1">
        <v>-3.4620543820096494E-2</v>
      </c>
      <c r="C30" s="1">
        <v>-6.5762274145168956E-2</v>
      </c>
      <c r="D30" s="1">
        <v>-2.067936088652916E-3</v>
      </c>
      <c r="E30" s="1">
        <v>-4.8685298525959986E-2</v>
      </c>
      <c r="F30" s="1">
        <v>-4.6652621193319893E-2</v>
      </c>
      <c r="G30" s="1">
        <v>-5.1777137576885658E-2</v>
      </c>
      <c r="H30" s="1">
        <v>-0.13631988405422663</v>
      </c>
      <c r="I30" s="1">
        <v>-5.2380174887516423E-2</v>
      </c>
      <c r="J30" s="1">
        <v>-4.410267599257877E-2</v>
      </c>
      <c r="K30" s="1">
        <v>0</v>
      </c>
      <c r="L30" s="1">
        <v>-7.6764510925889706E-2</v>
      </c>
      <c r="M30" s="1">
        <v>-4.4923677815068827E-2</v>
      </c>
      <c r="N30" s="1">
        <v>-4.3977010101908152E-2</v>
      </c>
      <c r="O30" s="1">
        <v>-3.2691077164323207E-2</v>
      </c>
      <c r="P30" s="1">
        <v>-9.9362723987116125E-2</v>
      </c>
      <c r="Q30" s="1">
        <v>-6.7490616832007161E-2</v>
      </c>
      <c r="R30" s="1">
        <v>1.3916424462458712E-2</v>
      </c>
      <c r="S30" s="1">
        <v>-5.3886008151441199E-2</v>
      </c>
      <c r="T30">
        <v>4.3004119999999998E-5</v>
      </c>
      <c r="U30">
        <v>2.586901040948773E-3</v>
      </c>
      <c r="V30">
        <v>-2.5969742275711639E-3</v>
      </c>
      <c r="Y30">
        <f t="shared" si="0"/>
        <v>0</v>
      </c>
      <c r="Z30">
        <f t="shared" si="1"/>
        <v>0</v>
      </c>
      <c r="AA30">
        <f t="shared" si="2"/>
        <v>0</v>
      </c>
      <c r="AB30">
        <f t="shared" si="3"/>
        <v>0</v>
      </c>
      <c r="AC30">
        <f t="shared" si="4"/>
        <v>0</v>
      </c>
      <c r="AD30">
        <f t="shared" si="5"/>
        <v>0</v>
      </c>
      <c r="AE30">
        <f t="shared" si="6"/>
        <v>0</v>
      </c>
      <c r="AF30">
        <f t="shared" si="7"/>
        <v>0</v>
      </c>
      <c r="AG30">
        <f t="shared" si="8"/>
        <v>0</v>
      </c>
      <c r="AH30">
        <f t="shared" si="9"/>
        <v>0</v>
      </c>
      <c r="AI30">
        <f t="shared" si="10"/>
        <v>0</v>
      </c>
      <c r="AJ30">
        <f t="shared" si="11"/>
        <v>0</v>
      </c>
      <c r="AK30">
        <f t="shared" si="12"/>
        <v>0</v>
      </c>
      <c r="AL30">
        <f t="shared" si="13"/>
        <v>0</v>
      </c>
      <c r="AM30">
        <f t="shared" si="14"/>
        <v>-9.9362723987116125E-2</v>
      </c>
      <c r="AN30">
        <f t="shared" si="15"/>
        <v>0</v>
      </c>
      <c r="AO30">
        <f t="shared" si="16"/>
        <v>0</v>
      </c>
      <c r="AP30">
        <f t="shared" si="17"/>
        <v>0</v>
      </c>
      <c r="AQ30">
        <f t="shared" si="18"/>
        <v>0</v>
      </c>
      <c r="AR30">
        <f t="shared" si="19"/>
        <v>0</v>
      </c>
      <c r="AS30">
        <f t="shared" si="20"/>
        <v>0</v>
      </c>
      <c r="AU30" s="6">
        <v>43494</v>
      </c>
      <c r="AV30" s="10">
        <f t="shared" si="24"/>
        <v>0.89088760513847154</v>
      </c>
      <c r="AW30" s="10">
        <f t="shared" si="25"/>
        <v>0.7361236015566327</v>
      </c>
      <c r="AX30" s="10">
        <f t="shared" si="26"/>
        <v>0.99358819118272901</v>
      </c>
      <c r="AY30" s="10">
        <f t="shared" si="27"/>
        <v>0.79195382719685159</v>
      </c>
      <c r="AZ30" s="10">
        <f t="shared" si="28"/>
        <v>0.81640612603566021</v>
      </c>
      <c r="BA30" s="10">
        <f t="shared" si="29"/>
        <v>0.8120185935103702</v>
      </c>
      <c r="BB30" s="10">
        <f t="shared" si="30"/>
        <v>0.23504641550693534</v>
      </c>
      <c r="BC30" s="10">
        <f t="shared" si="31"/>
        <v>0.74623169343942031</v>
      </c>
      <c r="BD30" s="10">
        <f t="shared" si="32"/>
        <v>0.95147674144992211</v>
      </c>
      <c r="BE30" s="10">
        <f t="shared" si="33"/>
        <v>1</v>
      </c>
      <c r="BF30" s="10">
        <f t="shared" si="34"/>
        <v>0.88280661165043484</v>
      </c>
      <c r="BG30" s="10">
        <f t="shared" si="35"/>
        <v>0.87903875102771389</v>
      </c>
      <c r="BH30" s="10">
        <f t="shared" si="36"/>
        <v>0.83922821150924942</v>
      </c>
      <c r="BI30" s="10">
        <f t="shared" si="37"/>
        <v>1.0118943183603242</v>
      </c>
      <c r="BJ30" s="10">
        <f t="shared" si="38"/>
        <v>0.72635680777232314</v>
      </c>
      <c r="BK30" s="10">
        <f t="shared" si="39"/>
        <v>0.87137317496985789</v>
      </c>
      <c r="BL30" s="10">
        <f t="shared" si="40"/>
        <v>0.77850310142268908</v>
      </c>
      <c r="BM30" s="10">
        <f t="shared" si="41"/>
        <v>0.82214755437867348</v>
      </c>
      <c r="BN30" s="8">
        <f t="shared" si="23"/>
        <v>1.0012478706085417</v>
      </c>
      <c r="BO30" s="8">
        <f t="shared" si="42"/>
        <v>1.1074960930456401</v>
      </c>
      <c r="BP30" s="8">
        <f t="shared" si="43"/>
        <v>0.99188413481985149</v>
      </c>
      <c r="CS30" s="1">
        <v>-2.9487926858900045E-3</v>
      </c>
      <c r="CT30">
        <v>1.7907528292242621E-2</v>
      </c>
      <c r="CU30">
        <v>1.971143803284353E-3</v>
      </c>
      <c r="CV30" s="11">
        <f>MAX(CS$3:CS30)</f>
        <v>5.8013245749930269E-2</v>
      </c>
      <c r="CW30" s="11">
        <f>MAX(CT$3:CT30)</f>
        <v>3.9607697605921859E-2</v>
      </c>
      <c r="CX30" s="11">
        <f>MAX(CU$3:CU30)</f>
        <v>8.142986286803924E-3</v>
      </c>
      <c r="CY30" s="11">
        <f t="shared" si="44"/>
        <v>-6.0962038435820272E-2</v>
      </c>
      <c r="CZ30" s="11">
        <f t="shared" si="45"/>
        <v>-2.1700169313679237E-2</v>
      </c>
      <c r="DA30" s="11">
        <f t="shared" si="46"/>
        <v>-6.171842483519571E-3</v>
      </c>
    </row>
    <row r="31" spans="1:105" x14ac:dyDescent="0.3">
      <c r="A31" s="6">
        <v>43495</v>
      </c>
      <c r="B31" s="1">
        <v>-5.5043405901084898E-3</v>
      </c>
      <c r="C31" s="1">
        <v>-7.1878827587041963E-3</v>
      </c>
      <c r="D31" s="1">
        <v>8.739759169851125E-5</v>
      </c>
      <c r="E31" s="1">
        <v>-2.1576500536073795E-2</v>
      </c>
      <c r="F31" s="1">
        <v>-9.9704479019930795E-3</v>
      </c>
      <c r="G31" s="1">
        <v>-9.6978824246953671E-3</v>
      </c>
      <c r="H31" s="1">
        <v>-0.38086103437766827</v>
      </c>
      <c r="I31" s="1">
        <v>-5.9346101213058272E-3</v>
      </c>
      <c r="J31" s="1">
        <v>-3.169834700422992E-3</v>
      </c>
      <c r="K31" s="1">
        <v>0</v>
      </c>
      <c r="L31" s="1">
        <v>-1.943914703132385E-2</v>
      </c>
      <c r="M31" s="1">
        <v>8.8621712792921643E-3</v>
      </c>
      <c r="N31" s="1">
        <v>-3.0512810942372882E-2</v>
      </c>
      <c r="O31" s="1">
        <v>-3.6925430515292706E-2</v>
      </c>
      <c r="P31" s="1">
        <v>-4.1351127362849037E-2</v>
      </c>
      <c r="Q31" s="1">
        <v>-7.2824481736106349E-3</v>
      </c>
      <c r="R31" s="1">
        <v>-9.1469946089388784E-2</v>
      </c>
      <c r="S31" s="1">
        <v>-5.8439823341560225E-3</v>
      </c>
      <c r="T31">
        <v>4.3004119999999998E-5</v>
      </c>
      <c r="U31">
        <v>4.2220810510039328E-2</v>
      </c>
      <c r="V31">
        <v>-5.6028271676632098E-5</v>
      </c>
      <c r="Y31">
        <f t="shared" si="0"/>
        <v>0</v>
      </c>
      <c r="Z31">
        <f t="shared" si="1"/>
        <v>0</v>
      </c>
      <c r="AA31">
        <f t="shared" si="2"/>
        <v>0</v>
      </c>
      <c r="AB31">
        <f t="shared" si="3"/>
        <v>0</v>
      </c>
      <c r="AC31">
        <f t="shared" si="4"/>
        <v>0</v>
      </c>
      <c r="AD31">
        <f t="shared" si="5"/>
        <v>0</v>
      </c>
      <c r="AE31">
        <f t="shared" si="6"/>
        <v>-0.38086103437766827</v>
      </c>
      <c r="AF31">
        <f t="shared" si="7"/>
        <v>0</v>
      </c>
      <c r="AG31">
        <f t="shared" si="8"/>
        <v>0</v>
      </c>
      <c r="AH31">
        <f t="shared" si="9"/>
        <v>0</v>
      </c>
      <c r="AI31">
        <f t="shared" si="10"/>
        <v>0</v>
      </c>
      <c r="AJ31">
        <f t="shared" si="11"/>
        <v>0</v>
      </c>
      <c r="AK31">
        <f t="shared" si="12"/>
        <v>0</v>
      </c>
      <c r="AL31">
        <f t="shared" si="13"/>
        <v>0</v>
      </c>
      <c r="AM31">
        <f t="shared" si="14"/>
        <v>0</v>
      </c>
      <c r="AN31">
        <f t="shared" si="15"/>
        <v>0</v>
      </c>
      <c r="AO31">
        <f t="shared" si="16"/>
        <v>0</v>
      </c>
      <c r="AP31">
        <f t="shared" si="17"/>
        <v>0</v>
      </c>
      <c r="AQ31">
        <f t="shared" si="18"/>
        <v>0</v>
      </c>
      <c r="AR31">
        <f t="shared" si="19"/>
        <v>0</v>
      </c>
      <c r="AS31">
        <f t="shared" si="20"/>
        <v>0</v>
      </c>
      <c r="AU31" s="6">
        <v>43495</v>
      </c>
      <c r="AV31" s="10">
        <f t="shared" si="24"/>
        <v>0.88598385633228327</v>
      </c>
      <c r="AW31" s="10">
        <f t="shared" si="25"/>
        <v>0.73083243141272858</v>
      </c>
      <c r="AX31" s="10">
        <f t="shared" si="26"/>
        <v>0.99367502839777833</v>
      </c>
      <c r="AY31" s="10">
        <f t="shared" si="27"/>
        <v>0.77486623501979313</v>
      </c>
      <c r="AZ31" s="10">
        <f t="shared" si="28"/>
        <v>0.80826619128915367</v>
      </c>
      <c r="BA31" s="10">
        <f t="shared" si="29"/>
        <v>0.80414373266384009</v>
      </c>
      <c r="BB31" s="10">
        <f t="shared" si="30"/>
        <v>0.14552639457020072</v>
      </c>
      <c r="BC31" s="10">
        <f t="shared" si="31"/>
        <v>0.74180309927869559</v>
      </c>
      <c r="BD31" s="10">
        <f t="shared" si="32"/>
        <v>0.9484607174582288</v>
      </c>
      <c r="BE31" s="10">
        <f t="shared" si="33"/>
        <v>1</v>
      </c>
      <c r="BF31" s="10">
        <f t="shared" si="34"/>
        <v>0.86564560412633718</v>
      </c>
      <c r="BG31" s="10">
        <f t="shared" si="35"/>
        <v>0.88682894300045656</v>
      </c>
      <c r="BH31" s="10">
        <f t="shared" si="36"/>
        <v>0.81362099975396196</v>
      </c>
      <c r="BI31" s="10">
        <f t="shared" si="37"/>
        <v>0.97452968501889048</v>
      </c>
      <c r="BJ31" s="10">
        <f t="shared" si="38"/>
        <v>0.69632113490325731</v>
      </c>
      <c r="BK31" s="10">
        <f t="shared" si="39"/>
        <v>0.86502744498326534</v>
      </c>
      <c r="BL31" s="10">
        <f t="shared" si="40"/>
        <v>0.70729346470513377</v>
      </c>
      <c r="BM31" s="10">
        <f t="shared" si="41"/>
        <v>0.81734293859481488</v>
      </c>
      <c r="BN31" s="8">
        <f t="shared" si="23"/>
        <v>1.001290928392119</v>
      </c>
      <c r="BO31" s="8">
        <f t="shared" si="42"/>
        <v>1.1542554757307288</v>
      </c>
      <c r="BP31" s="8">
        <f t="shared" si="43"/>
        <v>0.9918285612660741</v>
      </c>
      <c r="CS31" s="1">
        <v>-3.4620543820096494E-2</v>
      </c>
      <c r="CT31">
        <v>2.586901040948773E-3</v>
      </c>
      <c r="CU31">
        <v>-2.5969742275711639E-3</v>
      </c>
      <c r="CV31" s="11">
        <f>MAX(CS$3:CS31)</f>
        <v>5.8013245749930269E-2</v>
      </c>
      <c r="CW31" s="11">
        <f>MAX(CT$3:CT31)</f>
        <v>3.9607697605921859E-2</v>
      </c>
      <c r="CX31" s="11">
        <f>MAX(CU$3:CU31)</f>
        <v>8.142986286803924E-3</v>
      </c>
      <c r="CY31" s="11">
        <f t="shared" si="44"/>
        <v>-9.263378957002677E-2</v>
      </c>
      <c r="CZ31" s="11">
        <f t="shared" si="45"/>
        <v>-3.7020796564973084E-2</v>
      </c>
      <c r="DA31" s="11">
        <f t="shared" si="46"/>
        <v>-1.0739960514375087E-2</v>
      </c>
    </row>
    <row r="32" spans="1:105" x14ac:dyDescent="0.3">
      <c r="A32" s="6">
        <v>43496</v>
      </c>
      <c r="B32" s="1">
        <v>1.295477117057813E-2</v>
      </c>
      <c r="C32" s="1">
        <v>3.4533728533324759E-2</v>
      </c>
      <c r="D32" s="1">
        <v>-4.7115843156416836E-4</v>
      </c>
      <c r="E32" s="1">
        <v>0.11018787266324943</v>
      </c>
      <c r="F32" s="1">
        <v>2.1344821508425749E-2</v>
      </c>
      <c r="G32" s="1">
        <v>2.405669885282569E-2</v>
      </c>
      <c r="H32" s="1">
        <v>-5.1831735826071666E-3</v>
      </c>
      <c r="I32" s="1">
        <v>-9.6427491260861961E-3</v>
      </c>
      <c r="J32" s="1">
        <v>3.0172425721948889E-2</v>
      </c>
      <c r="K32" s="1">
        <v>0</v>
      </c>
      <c r="L32" s="1">
        <v>2.3240139281644704E-3</v>
      </c>
      <c r="M32" s="1">
        <v>2.1073798204736583E-2</v>
      </c>
      <c r="N32" s="1">
        <v>4.6455116448934249E-2</v>
      </c>
      <c r="O32" s="1">
        <v>6.6334769370270455E-2</v>
      </c>
      <c r="P32" s="1">
        <v>3.1252477928070052E-2</v>
      </c>
      <c r="Q32" s="1">
        <v>1.878781407359794E-2</v>
      </c>
      <c r="R32" s="1">
        <v>8.3709747342839091E-2</v>
      </c>
      <c r="S32" s="1">
        <v>2.3151021589596234E-2</v>
      </c>
      <c r="T32">
        <v>4.3004119999999998E-5</v>
      </c>
      <c r="U32">
        <v>4.1128929639625564E-3</v>
      </c>
      <c r="V32">
        <v>-2.206113842029226E-4</v>
      </c>
      <c r="Y32">
        <f t="shared" si="0"/>
        <v>0</v>
      </c>
      <c r="Z32">
        <f t="shared" si="1"/>
        <v>0</v>
      </c>
      <c r="AA32">
        <f t="shared" si="2"/>
        <v>0</v>
      </c>
      <c r="AB32">
        <f t="shared" si="3"/>
        <v>0</v>
      </c>
      <c r="AC32">
        <f t="shared" si="4"/>
        <v>0</v>
      </c>
      <c r="AD32">
        <f t="shared" si="5"/>
        <v>0</v>
      </c>
      <c r="AE32">
        <f t="shared" si="6"/>
        <v>0</v>
      </c>
      <c r="AF32">
        <f t="shared" si="7"/>
        <v>0</v>
      </c>
      <c r="AG32">
        <f t="shared" si="8"/>
        <v>0</v>
      </c>
      <c r="AH32">
        <f t="shared" si="9"/>
        <v>0</v>
      </c>
      <c r="AI32">
        <f t="shared" si="10"/>
        <v>0</v>
      </c>
      <c r="AJ32">
        <f t="shared" si="11"/>
        <v>0</v>
      </c>
      <c r="AK32">
        <f t="shared" si="12"/>
        <v>0</v>
      </c>
      <c r="AL32">
        <f t="shared" si="13"/>
        <v>0</v>
      </c>
      <c r="AM32">
        <f t="shared" si="14"/>
        <v>0</v>
      </c>
      <c r="AN32">
        <f t="shared" si="15"/>
        <v>0</v>
      </c>
      <c r="AO32">
        <f t="shared" si="16"/>
        <v>0</v>
      </c>
      <c r="AP32">
        <f t="shared" si="17"/>
        <v>0</v>
      </c>
      <c r="AQ32">
        <f t="shared" si="18"/>
        <v>0</v>
      </c>
      <c r="AR32">
        <f t="shared" si="19"/>
        <v>0</v>
      </c>
      <c r="AS32">
        <f t="shared" si="20"/>
        <v>0</v>
      </c>
      <c r="AU32" s="6">
        <v>43496</v>
      </c>
      <c r="AV32" s="10">
        <f t="shared" si="24"/>
        <v>0.89746157445189445</v>
      </c>
      <c r="AW32" s="10">
        <f t="shared" si="25"/>
        <v>0.7560708002024854</v>
      </c>
      <c r="AX32" s="10">
        <f t="shared" si="26"/>
        <v>0.99320685002991393</v>
      </c>
      <c r="AY32" s="10">
        <f t="shared" si="27"/>
        <v>0.86024709705520563</v>
      </c>
      <c r="AZ32" s="10">
        <f t="shared" si="28"/>
        <v>0.82551848887351575</v>
      </c>
      <c r="BA32" s="10">
        <f t="shared" si="29"/>
        <v>0.82348877627492123</v>
      </c>
      <c r="BB32" s="10">
        <f t="shared" si="30"/>
        <v>0.14477210600629239</v>
      </c>
      <c r="BC32" s="10">
        <f t="shared" si="31"/>
        <v>0.73465007809139793</v>
      </c>
      <c r="BD32" s="10">
        <f t="shared" si="32"/>
        <v>0.97707807800592361</v>
      </c>
      <c r="BE32" s="10">
        <f t="shared" si="33"/>
        <v>1</v>
      </c>
      <c r="BF32" s="10">
        <f t="shared" si="34"/>
        <v>0.86765737656718112</v>
      </c>
      <c r="BG32" s="10">
        <f t="shared" si="35"/>
        <v>0.90551779718736813</v>
      </c>
      <c r="BH32" s="10">
        <f t="shared" si="36"/>
        <v>0.85141785804283054</v>
      </c>
      <c r="BI32" s="10">
        <f t="shared" si="37"/>
        <v>1.0391748869191009</v>
      </c>
      <c r="BJ32" s="10">
        <f t="shared" si="38"/>
        <v>0.71808289580267004</v>
      </c>
      <c r="BK32" s="10">
        <f t="shared" si="39"/>
        <v>0.88127941978817048</v>
      </c>
      <c r="BL32" s="10">
        <f t="shared" si="40"/>
        <v>0.76650082193284175</v>
      </c>
      <c r="BM32" s="10">
        <f t="shared" si="41"/>
        <v>0.83626526261232748</v>
      </c>
      <c r="BN32" s="8">
        <f t="shared" si="23"/>
        <v>1.0013339880273584</v>
      </c>
      <c r="BO32" s="8">
        <f t="shared" si="42"/>
        <v>1.159002804955477</v>
      </c>
      <c r="BP32" s="8">
        <f t="shared" si="43"/>
        <v>0.99160975259428119</v>
      </c>
      <c r="CS32" s="1">
        <v>-5.5043405901084898E-3</v>
      </c>
      <c r="CT32">
        <v>4.2220810510039328E-2</v>
      </c>
      <c r="CU32">
        <v>-5.6028271676632098E-5</v>
      </c>
      <c r="CV32" s="11">
        <f>MAX(CS$3:CS32)</f>
        <v>5.8013245749930269E-2</v>
      </c>
      <c r="CW32" s="11">
        <f>MAX(CT$3:CT32)</f>
        <v>4.2220810510039328E-2</v>
      </c>
      <c r="CX32" s="11">
        <f>MAX(CU$3:CU32)</f>
        <v>8.142986286803924E-3</v>
      </c>
      <c r="CY32" s="11">
        <f t="shared" si="44"/>
        <v>-6.3517586340038762E-2</v>
      </c>
      <c r="CZ32" s="11">
        <f t="shared" si="45"/>
        <v>0</v>
      </c>
      <c r="DA32" s="11">
        <f t="shared" si="46"/>
        <v>-8.1990145584805562E-3</v>
      </c>
    </row>
    <row r="33" spans="1:105" x14ac:dyDescent="0.3">
      <c r="A33" s="6">
        <v>43497</v>
      </c>
      <c r="B33" s="1">
        <v>-7.5296916887273206E-3</v>
      </c>
      <c r="C33" s="1">
        <v>-1.8052837411275259E-2</v>
      </c>
      <c r="D33" s="1">
        <v>4.5047443138027143E-4</v>
      </c>
      <c r="E33" s="1">
        <v>-3.6667285983345947E-2</v>
      </c>
      <c r="F33" s="1">
        <v>-1.7905764163376657E-2</v>
      </c>
      <c r="G33" s="1">
        <v>-2.3897590285258039E-2</v>
      </c>
      <c r="H33" s="1">
        <v>0.11847258326357216</v>
      </c>
      <c r="I33" s="1">
        <v>3.2058226153239673E-2</v>
      </c>
      <c r="J33" s="1">
        <v>-1.4108076951353824E-2</v>
      </c>
      <c r="K33" s="1">
        <v>0</v>
      </c>
      <c r="L33" s="1">
        <v>1.4484518819635394E-3</v>
      </c>
      <c r="M33" s="1">
        <v>-2.65413140998439E-2</v>
      </c>
      <c r="N33" s="1">
        <v>-1.5242794112228314E-2</v>
      </c>
      <c r="O33" s="1">
        <v>-7.6243448798939146E-3</v>
      </c>
      <c r="P33" s="1">
        <v>-4.2915431680020821E-2</v>
      </c>
      <c r="Q33" s="1">
        <v>-1.2819484333539627E-2</v>
      </c>
      <c r="R33" s="1">
        <v>-0.11129723992031584</v>
      </c>
      <c r="S33" s="1">
        <v>-4.8128320187547396E-2</v>
      </c>
      <c r="T33">
        <v>4.3004119999999998E-5</v>
      </c>
      <c r="U33">
        <v>-2.5523359737996791E-2</v>
      </c>
      <c r="V33">
        <v>5.7733451721930008E-5</v>
      </c>
      <c r="Y33">
        <f t="shared" si="0"/>
        <v>0</v>
      </c>
      <c r="Z33">
        <f t="shared" si="1"/>
        <v>0</v>
      </c>
      <c r="AA33">
        <f t="shared" si="2"/>
        <v>0</v>
      </c>
      <c r="AB33">
        <f t="shared" si="3"/>
        <v>0</v>
      </c>
      <c r="AC33">
        <f t="shared" si="4"/>
        <v>0</v>
      </c>
      <c r="AD33">
        <f t="shared" si="5"/>
        <v>0</v>
      </c>
      <c r="AE33">
        <f t="shared" si="6"/>
        <v>0</v>
      </c>
      <c r="AF33">
        <f t="shared" si="7"/>
        <v>0</v>
      </c>
      <c r="AG33">
        <f t="shared" si="8"/>
        <v>0</v>
      </c>
      <c r="AH33">
        <f t="shared" si="9"/>
        <v>0</v>
      </c>
      <c r="AI33">
        <f t="shared" si="10"/>
        <v>0</v>
      </c>
      <c r="AJ33">
        <f t="shared" si="11"/>
        <v>0</v>
      </c>
      <c r="AK33">
        <f t="shared" si="12"/>
        <v>0</v>
      </c>
      <c r="AL33">
        <f t="shared" si="13"/>
        <v>0</v>
      </c>
      <c r="AM33">
        <f t="shared" si="14"/>
        <v>0</v>
      </c>
      <c r="AN33">
        <f t="shared" si="15"/>
        <v>0</v>
      </c>
      <c r="AO33">
        <f t="shared" si="16"/>
        <v>0</v>
      </c>
      <c r="AP33">
        <f t="shared" si="17"/>
        <v>0</v>
      </c>
      <c r="AQ33">
        <f t="shared" si="18"/>
        <v>0</v>
      </c>
      <c r="AR33">
        <f t="shared" si="19"/>
        <v>0</v>
      </c>
      <c r="AS33">
        <f t="shared" si="20"/>
        <v>0</v>
      </c>
      <c r="AU33" s="6">
        <v>43497</v>
      </c>
      <c r="AV33" s="10">
        <f t="shared" si="24"/>
        <v>0.89070396549379194</v>
      </c>
      <c r="AW33" s="10">
        <f t="shared" si="25"/>
        <v>0.74242157697501709</v>
      </c>
      <c r="AX33" s="10">
        <f t="shared" si="26"/>
        <v>0.99365426432092407</v>
      </c>
      <c r="AY33" s="10">
        <f t="shared" si="27"/>
        <v>0.82870417073113933</v>
      </c>
      <c r="AZ33" s="10">
        <f t="shared" si="28"/>
        <v>0.81073694949923947</v>
      </c>
      <c r="BA33" s="10">
        <f t="shared" si="29"/>
        <v>0.8038093788949946</v>
      </c>
      <c r="BB33" s="10">
        <f t="shared" si="30"/>
        <v>0.16192363138936558</v>
      </c>
      <c r="BC33" s="10">
        <f t="shared" si="31"/>
        <v>0.75820165643834714</v>
      </c>
      <c r="BD33" s="10">
        <f t="shared" si="32"/>
        <v>0.96329338529393516</v>
      </c>
      <c r="BE33" s="10">
        <f t="shared" si="33"/>
        <v>1</v>
      </c>
      <c r="BF33" s="10">
        <f t="shared" si="34"/>
        <v>0.86891413652716942</v>
      </c>
      <c r="BG33" s="10">
        <f t="shared" si="35"/>
        <v>0.88148416490921944</v>
      </c>
      <c r="BH33" s="10">
        <f t="shared" si="36"/>
        <v>0.83843987092920924</v>
      </c>
      <c r="BI33" s="10">
        <f t="shared" si="37"/>
        <v>1.0312518591907049</v>
      </c>
      <c r="BJ33" s="10">
        <f t="shared" si="38"/>
        <v>0.68726605834725896</v>
      </c>
      <c r="BK33" s="10">
        <f t="shared" si="39"/>
        <v>0.86998187207272515</v>
      </c>
      <c r="BL33" s="10">
        <f t="shared" si="40"/>
        <v>0.68119139605506296</v>
      </c>
      <c r="BM33" s="10">
        <f t="shared" si="41"/>
        <v>0.79601722029159794</v>
      </c>
      <c r="BN33" s="8">
        <f t="shared" si="23"/>
        <v>1.0013770495143395</v>
      </c>
      <c r="BO33" s="8">
        <f t="shared" si="42"/>
        <v>1.129421159427251</v>
      </c>
      <c r="BP33" s="8">
        <f t="shared" si="43"/>
        <v>0.99166700164805965</v>
      </c>
      <c r="CS33" s="1">
        <v>1.295477117057813E-2</v>
      </c>
      <c r="CT33">
        <v>4.1128929639625564E-3</v>
      </c>
      <c r="CU33">
        <v>-2.206113842029226E-4</v>
      </c>
      <c r="CV33" s="11">
        <f>MAX(CS$3:CS33)</f>
        <v>5.8013245749930269E-2</v>
      </c>
      <c r="CW33" s="11">
        <f>MAX(CT$3:CT33)</f>
        <v>4.2220810510039328E-2</v>
      </c>
      <c r="CX33" s="11">
        <f>MAX(CU$3:CU33)</f>
        <v>8.142986286803924E-3</v>
      </c>
      <c r="CY33" s="11">
        <f t="shared" si="44"/>
        <v>-4.5058474579352137E-2</v>
      </c>
      <c r="CZ33" s="11">
        <f t="shared" si="45"/>
        <v>-3.8107917546076772E-2</v>
      </c>
      <c r="DA33" s="11">
        <f t="shared" si="46"/>
        <v>-8.363597671006846E-3</v>
      </c>
    </row>
    <row r="34" spans="1:105" x14ac:dyDescent="0.3">
      <c r="A34" s="6">
        <v>43498</v>
      </c>
      <c r="B34" s="1">
        <v>9.4387192972874533E-3</v>
      </c>
      <c r="C34" s="1">
        <v>6.3143077040286296E-3</v>
      </c>
      <c r="D34" s="1">
        <v>-1.1460454401224505E-3</v>
      </c>
      <c r="E34" s="1">
        <v>-6.0086513745154493E-3</v>
      </c>
      <c r="F34" s="1">
        <v>3.4554859680295171E-3</v>
      </c>
      <c r="G34" s="1">
        <v>-8.3183259356624101E-3</v>
      </c>
      <c r="H34" s="1">
        <v>-3.6388609215959031E-2</v>
      </c>
      <c r="I34" s="1">
        <v>-2.9337136038878886E-2</v>
      </c>
      <c r="J34" s="1">
        <v>4.6798816532665474E-2</v>
      </c>
      <c r="K34" s="1">
        <v>0</v>
      </c>
      <c r="L34" s="1">
        <v>-1.9967104562611755E-2</v>
      </c>
      <c r="M34" s="1">
        <v>4.0366938030519323E-3</v>
      </c>
      <c r="N34" s="1">
        <v>-4.5435692117075403E-3</v>
      </c>
      <c r="O34" s="1">
        <v>-6.8514199127035477E-2</v>
      </c>
      <c r="P34" s="1">
        <v>1.1881153018699887E-2</v>
      </c>
      <c r="Q34" s="1">
        <v>-5.2502348681278243E-3</v>
      </c>
      <c r="R34" s="1">
        <v>8.4019513835758459E-3</v>
      </c>
      <c r="S34" s="1">
        <v>1.4842890013031025E-2</v>
      </c>
      <c r="T34">
        <v>4.3004119999999998E-5</v>
      </c>
      <c r="U34">
        <v>6.1394531666116529E-3</v>
      </c>
      <c r="V34">
        <v>-1.026363265663906E-3</v>
      </c>
      <c r="Y34">
        <f t="shared" si="0"/>
        <v>0</v>
      </c>
      <c r="Z34">
        <f t="shared" si="1"/>
        <v>0</v>
      </c>
      <c r="AA34">
        <f t="shared" si="2"/>
        <v>0</v>
      </c>
      <c r="AB34">
        <f t="shared" si="3"/>
        <v>0</v>
      </c>
      <c r="AC34">
        <f t="shared" si="4"/>
        <v>0</v>
      </c>
      <c r="AD34">
        <f t="shared" si="5"/>
        <v>0</v>
      </c>
      <c r="AE34">
        <f t="shared" si="6"/>
        <v>0</v>
      </c>
      <c r="AF34">
        <f t="shared" si="7"/>
        <v>0</v>
      </c>
      <c r="AG34">
        <f t="shared" si="8"/>
        <v>0</v>
      </c>
      <c r="AH34">
        <f t="shared" si="9"/>
        <v>0</v>
      </c>
      <c r="AI34">
        <f t="shared" si="10"/>
        <v>0</v>
      </c>
      <c r="AJ34">
        <f t="shared" si="11"/>
        <v>0</v>
      </c>
      <c r="AK34">
        <f t="shared" si="12"/>
        <v>0</v>
      </c>
      <c r="AL34">
        <f t="shared" si="13"/>
        <v>0</v>
      </c>
      <c r="AM34">
        <f t="shared" si="14"/>
        <v>0</v>
      </c>
      <c r="AN34">
        <f t="shared" si="15"/>
        <v>0</v>
      </c>
      <c r="AO34">
        <f t="shared" si="16"/>
        <v>0</v>
      </c>
      <c r="AP34">
        <f t="shared" si="17"/>
        <v>0</v>
      </c>
      <c r="AQ34">
        <f t="shared" si="18"/>
        <v>0</v>
      </c>
      <c r="AR34">
        <f t="shared" si="19"/>
        <v>0</v>
      </c>
      <c r="AS34">
        <f t="shared" si="20"/>
        <v>0</v>
      </c>
      <c r="AU34" s="6">
        <v>43498</v>
      </c>
      <c r="AV34" s="10">
        <f t="shared" si="24"/>
        <v>0.89911107020106851</v>
      </c>
      <c r="AW34" s="10">
        <f t="shared" si="25"/>
        <v>0.74710945525814754</v>
      </c>
      <c r="AX34" s="10">
        <f t="shared" si="26"/>
        <v>0.99251549138224093</v>
      </c>
      <c r="AY34" s="10">
        <f t="shared" si="27"/>
        <v>0.82372477627660901</v>
      </c>
      <c r="AZ34" s="10">
        <f t="shared" si="28"/>
        <v>0.81353843965199724</v>
      </c>
      <c r="BA34" s="10">
        <f t="shared" si="29"/>
        <v>0.7971230304912037</v>
      </c>
      <c r="BB34" s="10">
        <f t="shared" si="30"/>
        <v>0.15603145564390897</v>
      </c>
      <c r="BC34" s="10">
        <f t="shared" si="31"/>
        <v>0.73595819129851203</v>
      </c>
      <c r="BD34" s="10">
        <f t="shared" si="32"/>
        <v>1.0083743756994361</v>
      </c>
      <c r="BE34" s="10">
        <f t="shared" si="33"/>
        <v>1</v>
      </c>
      <c r="BF34" s="10">
        <f t="shared" si="34"/>
        <v>0.85156443710719998</v>
      </c>
      <c r="BG34" s="10">
        <f t="shared" si="35"/>
        <v>0.88504244657519682</v>
      </c>
      <c r="BH34" s="10">
        <f t="shared" si="36"/>
        <v>0.83463036134578727</v>
      </c>
      <c r="BI34" s="10">
        <f t="shared" si="37"/>
        <v>0.96059646395998743</v>
      </c>
      <c r="BJ34" s="10">
        <f t="shared" si="38"/>
        <v>0.69543157155104152</v>
      </c>
      <c r="BK34" s="10">
        <f t="shared" si="39"/>
        <v>0.86541426291332979</v>
      </c>
      <c r="BL34" s="10">
        <f t="shared" si="40"/>
        <v>0.68691473304762773</v>
      </c>
      <c r="BM34" s="10">
        <f t="shared" si="41"/>
        <v>0.80783241634086489</v>
      </c>
      <c r="BN34" s="8">
        <f t="shared" si="23"/>
        <v>1.0014201128531419</v>
      </c>
      <c r="BO34" s="8">
        <f t="shared" si="42"/>
        <v>1.1363551877409348</v>
      </c>
      <c r="BP34" s="8">
        <f t="shared" si="43"/>
        <v>0.99064919106579707</v>
      </c>
      <c r="CS34" s="1">
        <v>-7.5296916887273206E-3</v>
      </c>
      <c r="CT34">
        <v>-2.5523359737996791E-2</v>
      </c>
      <c r="CU34">
        <v>5.7733451721930008E-5</v>
      </c>
      <c r="CV34" s="11">
        <f>MAX(CS$3:CS34)</f>
        <v>5.8013245749930269E-2</v>
      </c>
      <c r="CW34" s="11">
        <f>MAX(CT$3:CT34)</f>
        <v>4.2220810510039328E-2</v>
      </c>
      <c r="CX34" s="11">
        <f>MAX(CU$3:CU34)</f>
        <v>8.142986286803924E-3</v>
      </c>
      <c r="CY34" s="11">
        <f t="shared" si="44"/>
        <v>-6.5542937438657592E-2</v>
      </c>
      <c r="CZ34" s="11">
        <f t="shared" si="45"/>
        <v>-6.7744170248036112E-2</v>
      </c>
      <c r="DA34" s="11">
        <f t="shared" si="46"/>
        <v>-8.0852528350819942E-3</v>
      </c>
    </row>
    <row r="35" spans="1:105" x14ac:dyDescent="0.3">
      <c r="A35" s="6">
        <v>43499</v>
      </c>
      <c r="B35" s="1">
        <v>6.3562983740353771E-3</v>
      </c>
      <c r="C35" s="1">
        <v>1.6392573960986111E-2</v>
      </c>
      <c r="D35" s="1">
        <v>-2.4446779577017193E-4</v>
      </c>
      <c r="E35" s="1">
        <v>5.4487267511601177E-3</v>
      </c>
      <c r="F35" s="1">
        <v>1.5502385930627438E-2</v>
      </c>
      <c r="G35" s="1">
        <v>3.1577187138403778E-3</v>
      </c>
      <c r="H35" s="1">
        <v>1.5314677386102394E-2</v>
      </c>
      <c r="I35" s="1">
        <v>-1.8237305427324659E-3</v>
      </c>
      <c r="J35" s="1">
        <v>2.8152144447158984E-2</v>
      </c>
      <c r="K35" s="1">
        <v>0</v>
      </c>
      <c r="L35" s="1">
        <v>1.1343047195340232E-2</v>
      </c>
      <c r="M35" s="1">
        <v>1.5339291810743453E-2</v>
      </c>
      <c r="N35" s="1">
        <v>-3.7538765861223983E-2</v>
      </c>
      <c r="O35" s="1">
        <v>0.15434797588488397</v>
      </c>
      <c r="P35" s="1">
        <v>1.1976999052770135E-3</v>
      </c>
      <c r="Q35" s="1">
        <v>-1.1913267610252501E-2</v>
      </c>
      <c r="R35" s="1">
        <v>-3.5029026136001055E-2</v>
      </c>
      <c r="S35" s="1">
        <v>5.2118051077700428E-3</v>
      </c>
      <c r="T35">
        <v>4.3004119999999998E-5</v>
      </c>
      <c r="U35">
        <v>-4.4465992888669953E-3</v>
      </c>
      <c r="V35">
        <v>-2.0651459725812621E-4</v>
      </c>
      <c r="Y35">
        <f t="shared" si="0"/>
        <v>0</v>
      </c>
      <c r="Z35">
        <f t="shared" si="1"/>
        <v>0</v>
      </c>
      <c r="AA35">
        <f t="shared" si="2"/>
        <v>0</v>
      </c>
      <c r="AB35">
        <f t="shared" si="3"/>
        <v>0</v>
      </c>
      <c r="AC35">
        <f t="shared" si="4"/>
        <v>0</v>
      </c>
      <c r="AD35">
        <f t="shared" si="5"/>
        <v>0</v>
      </c>
      <c r="AE35">
        <f t="shared" si="6"/>
        <v>0</v>
      </c>
      <c r="AF35">
        <f t="shared" si="7"/>
        <v>0</v>
      </c>
      <c r="AG35">
        <f t="shared" si="8"/>
        <v>0</v>
      </c>
      <c r="AH35">
        <f t="shared" si="9"/>
        <v>0</v>
      </c>
      <c r="AI35">
        <f t="shared" si="10"/>
        <v>0</v>
      </c>
      <c r="AJ35">
        <f t="shared" si="11"/>
        <v>0</v>
      </c>
      <c r="AK35">
        <f t="shared" si="12"/>
        <v>0</v>
      </c>
      <c r="AL35">
        <f t="shared" si="13"/>
        <v>0</v>
      </c>
      <c r="AM35">
        <f t="shared" si="14"/>
        <v>0</v>
      </c>
      <c r="AN35">
        <f t="shared" si="15"/>
        <v>0</v>
      </c>
      <c r="AO35">
        <f t="shared" si="16"/>
        <v>0</v>
      </c>
      <c r="AP35">
        <f t="shared" si="17"/>
        <v>0</v>
      </c>
      <c r="AQ35">
        <f t="shared" si="18"/>
        <v>0</v>
      </c>
      <c r="AR35">
        <f t="shared" si="19"/>
        <v>0</v>
      </c>
      <c r="AS35">
        <f t="shared" si="20"/>
        <v>0</v>
      </c>
      <c r="AU35" s="6">
        <v>43499</v>
      </c>
      <c r="AV35" s="10">
        <f t="shared" si="24"/>
        <v>0.90482608843466472</v>
      </c>
      <c r="AW35" s="10">
        <f t="shared" si="25"/>
        <v>0.75935650226041873</v>
      </c>
      <c r="AX35" s="10">
        <f t="shared" si="26"/>
        <v>0.99227285330779502</v>
      </c>
      <c r="AY35" s="10">
        <f t="shared" si="27"/>
        <v>0.82821302750070069</v>
      </c>
      <c r="AZ35" s="10">
        <f t="shared" si="28"/>
        <v>0.82615022651288295</v>
      </c>
      <c r="BA35" s="10">
        <f t="shared" si="29"/>
        <v>0.7996401208018189</v>
      </c>
      <c r="BB35" s="10">
        <f t="shared" si="30"/>
        <v>0.15842102704917937</v>
      </c>
      <c r="BC35" s="10">
        <f t="shared" si="31"/>
        <v>0.73461600186686682</v>
      </c>
      <c r="BD35" s="10">
        <f t="shared" si="32"/>
        <v>1.0367622767809406</v>
      </c>
      <c r="BE35" s="10">
        <f t="shared" si="33"/>
        <v>1</v>
      </c>
      <c r="BF35" s="10">
        <f t="shared" si="34"/>
        <v>0.8612237727071802</v>
      </c>
      <c r="BG35" s="10">
        <f t="shared" si="35"/>
        <v>0.89861837092810815</v>
      </c>
      <c r="BH35" s="10">
        <f t="shared" si="36"/>
        <v>0.80329936763055898</v>
      </c>
      <c r="BI35" s="10">
        <f t="shared" si="37"/>
        <v>1.1088625838143884</v>
      </c>
      <c r="BJ35" s="10">
        <f t="shared" si="38"/>
        <v>0.69626448987841483</v>
      </c>
      <c r="BK35" s="10">
        <f t="shared" si="39"/>
        <v>0.85510435120551387</v>
      </c>
      <c r="BL35" s="10">
        <f t="shared" si="40"/>
        <v>0.66285277891049821</v>
      </c>
      <c r="BM35" s="10">
        <f t="shared" si="41"/>
        <v>0.81204268145457248</v>
      </c>
      <c r="BN35" s="8">
        <f t="shared" si="23"/>
        <v>1.0014631780438454</v>
      </c>
      <c r="BO35" s="8">
        <f t="shared" si="42"/>
        <v>1.1313022715712255</v>
      </c>
      <c r="BP35" s="8">
        <f t="shared" si="43"/>
        <v>0.99044460754707997</v>
      </c>
      <c r="CS35" s="1">
        <v>9.4387192972874533E-3</v>
      </c>
      <c r="CT35">
        <v>6.1394531666116529E-3</v>
      </c>
      <c r="CU35">
        <v>-1.026363265663906E-3</v>
      </c>
      <c r="CV35" s="11">
        <f>MAX(CS$3:CS35)</f>
        <v>5.8013245749930269E-2</v>
      </c>
      <c r="CW35" s="11">
        <f>MAX(CT$3:CT35)</f>
        <v>4.2220810510039328E-2</v>
      </c>
      <c r="CX35" s="11">
        <f>MAX(CU$3:CU35)</f>
        <v>8.142986286803924E-3</v>
      </c>
      <c r="CY35" s="11">
        <f t="shared" si="44"/>
        <v>-4.8574526452642819E-2</v>
      </c>
      <c r="CZ35" s="11">
        <f t="shared" si="45"/>
        <v>-3.6081357343427677E-2</v>
      </c>
      <c r="DA35" s="11">
        <f t="shared" si="46"/>
        <v>-9.1693495524678304E-3</v>
      </c>
    </row>
    <row r="36" spans="1:105" x14ac:dyDescent="0.3">
      <c r="A36" s="6">
        <v>43500</v>
      </c>
      <c r="B36" s="1">
        <v>-9.3813146433215974E-3</v>
      </c>
      <c r="C36" s="1">
        <v>-1.4614513688129329E-2</v>
      </c>
      <c r="D36" s="1">
        <v>1.2282728673120755E-3</v>
      </c>
      <c r="E36" s="1">
        <v>-2.1489205073420715E-2</v>
      </c>
      <c r="F36" s="1">
        <v>-1.8142385580467033E-2</v>
      </c>
      <c r="G36" s="1">
        <v>-3.1415077828758479E-3</v>
      </c>
      <c r="H36" s="1">
        <v>-3.4510145557613121E-2</v>
      </c>
      <c r="I36" s="1">
        <v>1.5957701168008427E-3</v>
      </c>
      <c r="J36" s="1">
        <v>-7.2773859016963564E-3</v>
      </c>
      <c r="K36" s="1">
        <v>0</v>
      </c>
      <c r="L36" s="1">
        <v>1.3647578439730374E-2</v>
      </c>
      <c r="M36" s="1">
        <v>-1.2318864275568039E-2</v>
      </c>
      <c r="N36" s="1">
        <v>7.8818633573269611E-2</v>
      </c>
      <c r="O36" s="1">
        <v>-8.6650722239942149E-2</v>
      </c>
      <c r="P36" s="1">
        <v>-2.6222608595572874E-2</v>
      </c>
      <c r="Q36" s="1">
        <v>4.5909247006429166E-3</v>
      </c>
      <c r="R36" s="1">
        <v>3.2094873386144963E-3</v>
      </c>
      <c r="S36" s="1">
        <v>-3.4959717466026087E-2</v>
      </c>
      <c r="T36">
        <v>4.3004119999999998E-5</v>
      </c>
      <c r="U36">
        <v>4.2306054370522461E-3</v>
      </c>
      <c r="V36">
        <v>9.4428415745013441E-4</v>
      </c>
      <c r="Y36">
        <f t="shared" si="0"/>
        <v>0</v>
      </c>
      <c r="Z36">
        <f t="shared" si="1"/>
        <v>0</v>
      </c>
      <c r="AA36">
        <f t="shared" si="2"/>
        <v>0</v>
      </c>
      <c r="AB36">
        <f t="shared" si="3"/>
        <v>0</v>
      </c>
      <c r="AC36">
        <f t="shared" si="4"/>
        <v>0</v>
      </c>
      <c r="AD36">
        <f t="shared" si="5"/>
        <v>0</v>
      </c>
      <c r="AE36">
        <f t="shared" si="6"/>
        <v>0</v>
      </c>
      <c r="AF36">
        <f t="shared" si="7"/>
        <v>0</v>
      </c>
      <c r="AG36">
        <f t="shared" si="8"/>
        <v>0</v>
      </c>
      <c r="AH36">
        <f t="shared" si="9"/>
        <v>0</v>
      </c>
      <c r="AI36">
        <f t="shared" si="10"/>
        <v>0</v>
      </c>
      <c r="AJ36">
        <f t="shared" si="11"/>
        <v>0</v>
      </c>
      <c r="AK36">
        <f t="shared" si="12"/>
        <v>0</v>
      </c>
      <c r="AL36">
        <f t="shared" si="13"/>
        <v>0</v>
      </c>
      <c r="AM36">
        <f t="shared" si="14"/>
        <v>0</v>
      </c>
      <c r="AN36">
        <f t="shared" si="15"/>
        <v>0</v>
      </c>
      <c r="AO36">
        <f t="shared" si="16"/>
        <v>0</v>
      </c>
      <c r="AP36">
        <f t="shared" si="17"/>
        <v>0</v>
      </c>
      <c r="AQ36">
        <f t="shared" si="18"/>
        <v>0</v>
      </c>
      <c r="AR36">
        <f t="shared" si="19"/>
        <v>0</v>
      </c>
      <c r="AS36">
        <f t="shared" si="20"/>
        <v>0</v>
      </c>
      <c r="AU36" s="6">
        <v>43500</v>
      </c>
      <c r="AV36" s="10">
        <f t="shared" si="24"/>
        <v>0.8963376302015732</v>
      </c>
      <c r="AW36" s="10">
        <f t="shared" si="25"/>
        <v>0.74825887626396381</v>
      </c>
      <c r="AX36" s="10">
        <f t="shared" si="26"/>
        <v>0.99349163513048333</v>
      </c>
      <c r="AY36" s="10">
        <f t="shared" si="27"/>
        <v>0.81041538790825951</v>
      </c>
      <c r="AZ36" s="10">
        <f t="shared" si="28"/>
        <v>0.81116189055609611</v>
      </c>
      <c r="BA36" s="10">
        <f t="shared" si="29"/>
        <v>0.79712804513882018</v>
      </c>
      <c r="BB36" s="10">
        <f t="shared" si="30"/>
        <v>0.15295389434632564</v>
      </c>
      <c r="BC36" s="10">
        <f t="shared" si="31"/>
        <v>0.73578828012996966</v>
      </c>
      <c r="BD36" s="10">
        <f t="shared" si="32"/>
        <v>1.0292173576044843</v>
      </c>
      <c r="BE36" s="10">
        <f t="shared" si="33"/>
        <v>1</v>
      </c>
      <c r="BF36" s="10">
        <f t="shared" si="34"/>
        <v>0.87297739169936195</v>
      </c>
      <c r="BG36" s="10">
        <f t="shared" si="35"/>
        <v>0.88754841318111266</v>
      </c>
      <c r="BH36" s="10">
        <f t="shared" si="36"/>
        <v>0.86661432613747125</v>
      </c>
      <c r="BI36" s="10">
        <f t="shared" si="37"/>
        <v>1.0127788400620232</v>
      </c>
      <c r="BJ36" s="10">
        <f t="shared" si="38"/>
        <v>0.67800661868133694</v>
      </c>
      <c r="BK36" s="10">
        <f t="shared" si="39"/>
        <v>0.85903007089309036</v>
      </c>
      <c r="BL36" s="10">
        <f t="shared" si="40"/>
        <v>0.66498019651177698</v>
      </c>
      <c r="BM36" s="10">
        <f t="shared" si="41"/>
        <v>0.78365389874056635</v>
      </c>
      <c r="BN36" s="8">
        <f t="shared" si="23"/>
        <v>1.0015062450865295</v>
      </c>
      <c r="BO36" s="8">
        <f t="shared" si="42"/>
        <v>1.1360883651122844</v>
      </c>
      <c r="BP36" s="8">
        <f t="shared" si="43"/>
        <v>0.99137986869881856</v>
      </c>
      <c r="CS36" s="1">
        <v>6.3562983740353771E-3</v>
      </c>
      <c r="CT36">
        <v>-4.4465992888669953E-3</v>
      </c>
      <c r="CU36">
        <v>-2.0651459725812621E-4</v>
      </c>
      <c r="CV36" s="11">
        <f>MAX(CS$3:CS36)</f>
        <v>5.8013245749930269E-2</v>
      </c>
      <c r="CW36" s="11">
        <f>MAX(CT$3:CT36)</f>
        <v>4.2220810510039328E-2</v>
      </c>
      <c r="CX36" s="11">
        <f>MAX(CU$3:CU36)</f>
        <v>8.142986286803924E-3</v>
      </c>
      <c r="CY36" s="11">
        <f t="shared" si="44"/>
        <v>-5.1656947375894893E-2</v>
      </c>
      <c r="CZ36" s="11">
        <f t="shared" si="45"/>
        <v>-4.6667409798906323E-2</v>
      </c>
      <c r="DA36" s="11">
        <f t="shared" si="46"/>
        <v>-8.3495008840620503E-3</v>
      </c>
    </row>
    <row r="37" spans="1:105" x14ac:dyDescent="0.3">
      <c r="A37" s="6">
        <v>43501</v>
      </c>
      <c r="B37" s="1">
        <v>2.8845416651363419E-3</v>
      </c>
      <c r="C37" s="1">
        <v>3.8939796157115097E-3</v>
      </c>
      <c r="D37" s="1">
        <v>-1.431246937122297E-4</v>
      </c>
      <c r="E37" s="1">
        <v>-8.3832333900864982E-3</v>
      </c>
      <c r="F37" s="1">
        <v>-5.3082910409978437E-4</v>
      </c>
      <c r="G37" s="1">
        <v>-1.4393277770742936E-3</v>
      </c>
      <c r="H37" s="1">
        <v>0.10572711201639198</v>
      </c>
      <c r="I37" s="1">
        <v>-8.4395802588603259E-3</v>
      </c>
      <c r="J37" s="1">
        <v>1.7757243784729659E-2</v>
      </c>
      <c r="K37" s="1">
        <v>0</v>
      </c>
      <c r="L37" s="1">
        <v>-1.9837102785392125E-2</v>
      </c>
      <c r="M37" s="1">
        <v>-9.5783971000559347E-3</v>
      </c>
      <c r="N37" s="1">
        <v>-1.6841657153862494E-3</v>
      </c>
      <c r="O37" s="1">
        <v>3.1021686022089351E-2</v>
      </c>
      <c r="P37" s="1">
        <v>-1.8110629984851846E-2</v>
      </c>
      <c r="Q37" s="1">
        <v>6.7919748223218531E-3</v>
      </c>
      <c r="R37" s="1">
        <v>-6.2951336496842897E-2</v>
      </c>
      <c r="S37" s="1">
        <v>1.7042721303526964E-2</v>
      </c>
      <c r="T37">
        <v>4.3004119999999998E-5</v>
      </c>
      <c r="U37">
        <v>-2.296932217913366E-2</v>
      </c>
      <c r="V37">
        <v>-7.4482345517479194E-5</v>
      </c>
      <c r="Y37">
        <f t="shared" si="0"/>
        <v>0</v>
      </c>
      <c r="Z37">
        <f t="shared" si="1"/>
        <v>0</v>
      </c>
      <c r="AA37">
        <f t="shared" si="2"/>
        <v>0</v>
      </c>
      <c r="AB37">
        <f t="shared" si="3"/>
        <v>0</v>
      </c>
      <c r="AC37">
        <f t="shared" si="4"/>
        <v>0</v>
      </c>
      <c r="AD37">
        <f t="shared" si="5"/>
        <v>0</v>
      </c>
      <c r="AE37">
        <f t="shared" si="6"/>
        <v>0</v>
      </c>
      <c r="AF37">
        <f t="shared" si="7"/>
        <v>0</v>
      </c>
      <c r="AG37">
        <f t="shared" si="8"/>
        <v>0</v>
      </c>
      <c r="AH37">
        <f t="shared" si="9"/>
        <v>0</v>
      </c>
      <c r="AI37">
        <f t="shared" si="10"/>
        <v>0</v>
      </c>
      <c r="AJ37">
        <f t="shared" si="11"/>
        <v>0</v>
      </c>
      <c r="AK37">
        <f t="shared" si="12"/>
        <v>0</v>
      </c>
      <c r="AL37">
        <f t="shared" si="13"/>
        <v>0</v>
      </c>
      <c r="AM37">
        <f t="shared" si="14"/>
        <v>0</v>
      </c>
      <c r="AN37">
        <f t="shared" si="15"/>
        <v>0</v>
      </c>
      <c r="AO37">
        <f t="shared" si="16"/>
        <v>0</v>
      </c>
      <c r="AP37">
        <f t="shared" si="17"/>
        <v>0</v>
      </c>
      <c r="AQ37">
        <f t="shared" si="18"/>
        <v>0</v>
      </c>
      <c r="AR37">
        <f t="shared" si="19"/>
        <v>0</v>
      </c>
      <c r="AS37">
        <f t="shared" si="20"/>
        <v>0</v>
      </c>
      <c r="AU37" s="6">
        <v>43501</v>
      </c>
      <c r="AV37" s="10">
        <f t="shared" si="24"/>
        <v>0.89892315344191931</v>
      </c>
      <c r="AW37" s="10">
        <f t="shared" si="25"/>
        <v>0.75117258107541096</v>
      </c>
      <c r="AX37" s="10">
        <f t="shared" si="26"/>
        <v>0.99334944194449959</v>
      </c>
      <c r="AY37" s="10">
        <f t="shared" si="27"/>
        <v>0.80362148656850707</v>
      </c>
      <c r="AZ37" s="10">
        <f t="shared" si="28"/>
        <v>0.8107313022164524</v>
      </c>
      <c r="BA37" s="10">
        <f t="shared" si="29"/>
        <v>0.79598071660156688</v>
      </c>
      <c r="BB37" s="10">
        <f t="shared" si="30"/>
        <v>0.16912526786722301</v>
      </c>
      <c r="BC37" s="10">
        <f t="shared" si="31"/>
        <v>0.72957853588628396</v>
      </c>
      <c r="BD37" s="10">
        <f t="shared" si="32"/>
        <v>1.0474934211309426</v>
      </c>
      <c r="BE37" s="10">
        <f t="shared" si="33"/>
        <v>1</v>
      </c>
      <c r="BF37" s="10">
        <f t="shared" si="34"/>
        <v>0.85566004945089824</v>
      </c>
      <c r="BG37" s="10">
        <f t="shared" si="35"/>
        <v>0.87904712203413948</v>
      </c>
      <c r="BH37" s="10">
        <f t="shared" si="36"/>
        <v>0.86515480400092803</v>
      </c>
      <c r="BI37" s="10">
        <f t="shared" si="37"/>
        <v>1.0441969472482431</v>
      </c>
      <c r="BJ37" s="10">
        <f t="shared" si="38"/>
        <v>0.66572749168311873</v>
      </c>
      <c r="BK37" s="10">
        <f t="shared" si="39"/>
        <v>0.86486458150621348</v>
      </c>
      <c r="BL37" s="10">
        <f t="shared" si="40"/>
        <v>0.62311880439742739</v>
      </c>
      <c r="BM37" s="10">
        <f t="shared" si="41"/>
        <v>0.79700949373522412</v>
      </c>
      <c r="BN37" s="8">
        <f t="shared" si="23"/>
        <v>1.0015493139812739</v>
      </c>
      <c r="BO37" s="8">
        <f t="shared" si="42"/>
        <v>1.1099931854300551</v>
      </c>
      <c r="BP37" s="8">
        <f t="shared" si="43"/>
        <v>0.9913060284008991</v>
      </c>
      <c r="CS37" s="1">
        <v>-9.3813146433215974E-3</v>
      </c>
      <c r="CT37">
        <v>4.2306054370522461E-3</v>
      </c>
      <c r="CU37">
        <v>9.4428415745013441E-4</v>
      </c>
      <c r="CV37" s="11">
        <f>MAX(CS$3:CS37)</f>
        <v>5.8013245749930269E-2</v>
      </c>
      <c r="CW37" s="11">
        <f>MAX(CT$3:CT37)</f>
        <v>4.2220810510039328E-2</v>
      </c>
      <c r="CX37" s="11">
        <f>MAX(CU$3:CU37)</f>
        <v>8.142986286803924E-3</v>
      </c>
      <c r="CY37" s="11">
        <f t="shared" si="44"/>
        <v>-6.7394560393251868E-2</v>
      </c>
      <c r="CZ37" s="11">
        <f t="shared" si="45"/>
        <v>-3.7990205072987081E-2</v>
      </c>
      <c r="DA37" s="11">
        <f t="shared" si="46"/>
        <v>-7.1987021293537894E-3</v>
      </c>
    </row>
    <row r="38" spans="1:105" x14ac:dyDescent="0.3">
      <c r="A38" s="6">
        <v>43502</v>
      </c>
      <c r="B38" s="1">
        <v>1.6992374210634275E-3</v>
      </c>
      <c r="C38" s="1">
        <v>-2.8027701335272674E-3</v>
      </c>
      <c r="D38" s="1">
        <v>7.6666134570381992E-4</v>
      </c>
      <c r="E38" s="1">
        <v>-2.0347085151553251E-4</v>
      </c>
      <c r="F38" s="1">
        <v>-8.95852218538018E-3</v>
      </c>
      <c r="G38" s="1">
        <v>2.0311422019789457E-2</v>
      </c>
      <c r="H38" s="1">
        <v>1.2032399224090446</v>
      </c>
      <c r="I38" s="1">
        <v>7.1433082488614943E-5</v>
      </c>
      <c r="J38" s="1">
        <v>5.1841852468725892E-3</v>
      </c>
      <c r="K38" s="1">
        <v>0</v>
      </c>
      <c r="L38" s="1">
        <v>-3.9877645339700382E-2</v>
      </c>
      <c r="M38" s="1">
        <v>-1.2596431450224804E-2</v>
      </c>
      <c r="N38" s="1">
        <v>-6.3400742340052968E-2</v>
      </c>
      <c r="O38" s="1">
        <v>-0.10244309954056229</v>
      </c>
      <c r="P38" s="1">
        <v>-2.1455255580248318E-2</v>
      </c>
      <c r="Q38" s="1">
        <v>1.0949188223846986E-3</v>
      </c>
      <c r="R38" s="1">
        <v>3.2615009936082337E-2</v>
      </c>
      <c r="S38" s="1">
        <v>-1.5176212296755667E-2</v>
      </c>
      <c r="T38">
        <v>4.3004119999999998E-5</v>
      </c>
      <c r="U38">
        <v>-0.1718442690462208</v>
      </c>
      <c r="V38">
        <v>6.7493343171512075E-4</v>
      </c>
      <c r="Y38">
        <f t="shared" si="0"/>
        <v>0</v>
      </c>
      <c r="Z38">
        <f t="shared" si="1"/>
        <v>0</v>
      </c>
      <c r="AA38">
        <f t="shared" si="2"/>
        <v>0</v>
      </c>
      <c r="AB38">
        <f t="shared" si="3"/>
        <v>0</v>
      </c>
      <c r="AC38">
        <f t="shared" si="4"/>
        <v>0</v>
      </c>
      <c r="AD38">
        <f t="shared" si="5"/>
        <v>0</v>
      </c>
      <c r="AE38">
        <f t="shared" si="6"/>
        <v>0</v>
      </c>
      <c r="AF38">
        <f t="shared" si="7"/>
        <v>0</v>
      </c>
      <c r="AG38">
        <f t="shared" si="8"/>
        <v>0</v>
      </c>
      <c r="AH38">
        <f t="shared" si="9"/>
        <v>0</v>
      </c>
      <c r="AI38">
        <f t="shared" si="10"/>
        <v>0</v>
      </c>
      <c r="AJ38">
        <f t="shared" si="11"/>
        <v>0</v>
      </c>
      <c r="AK38">
        <f t="shared" si="12"/>
        <v>0</v>
      </c>
      <c r="AL38">
        <f t="shared" si="13"/>
        <v>-0.10244309954056229</v>
      </c>
      <c r="AM38">
        <f t="shared" si="14"/>
        <v>0</v>
      </c>
      <c r="AN38">
        <f t="shared" si="15"/>
        <v>0</v>
      </c>
      <c r="AO38">
        <f t="shared" si="16"/>
        <v>0</v>
      </c>
      <c r="AP38">
        <f t="shared" si="17"/>
        <v>0</v>
      </c>
      <c r="AQ38">
        <f t="shared" si="18"/>
        <v>0</v>
      </c>
      <c r="AR38">
        <f t="shared" si="19"/>
        <v>-0.1718442690462208</v>
      </c>
      <c r="AS38">
        <f t="shared" si="20"/>
        <v>0</v>
      </c>
      <c r="AU38" s="6">
        <v>43502</v>
      </c>
      <c r="AV38" s="10">
        <f t="shared" si="24"/>
        <v>0.90045063730290809</v>
      </c>
      <c r="AW38" s="10">
        <f t="shared" si="25"/>
        <v>0.74906721700004819</v>
      </c>
      <c r="AX38" s="10">
        <f t="shared" si="26"/>
        <v>0.99411100456441492</v>
      </c>
      <c r="AY38" s="10">
        <f t="shared" si="27"/>
        <v>0.80345797302033883</v>
      </c>
      <c r="AZ38" s="10">
        <f t="shared" si="28"/>
        <v>0.8034683478591641</v>
      </c>
      <c r="BA38" s="10">
        <f t="shared" si="29"/>
        <v>0.81214821685607574</v>
      </c>
      <c r="BB38" s="10">
        <f t="shared" si="30"/>
        <v>0.37262354205318932</v>
      </c>
      <c r="BC38" s="10">
        <f t="shared" si="31"/>
        <v>0.72963065193001986</v>
      </c>
      <c r="BD38" s="10">
        <f t="shared" si="32"/>
        <v>1.0529238210709657</v>
      </c>
      <c r="BE38" s="10">
        <f t="shared" si="33"/>
        <v>1</v>
      </c>
      <c r="BF38" s="10">
        <f t="shared" si="34"/>
        <v>0.82153834146754479</v>
      </c>
      <c r="BG38" s="10">
        <f t="shared" si="35"/>
        <v>0.86797426521991905</v>
      </c>
      <c r="BH38" s="10">
        <f t="shared" si="36"/>
        <v>0.81030334718820618</v>
      </c>
      <c r="BI38" s="10">
        <f t="shared" si="37"/>
        <v>0.93722617544134001</v>
      </c>
      <c r="BJ38" s="10">
        <f t="shared" si="38"/>
        <v>0.65144413820225977</v>
      </c>
      <c r="BK38" s="10">
        <f t="shared" si="39"/>
        <v>0.86581153801531852</v>
      </c>
      <c r="BL38" s="10">
        <f t="shared" si="40"/>
        <v>0.64344183039420921</v>
      </c>
      <c r="BM38" s="10">
        <f t="shared" si="41"/>
        <v>0.78491390845576858</v>
      </c>
      <c r="BN38" s="8">
        <f t="shared" si="23"/>
        <v>1.0015923847281583</v>
      </c>
      <c r="BO38" s="8">
        <f t="shared" si="42"/>
        <v>0.91924721783354113</v>
      </c>
      <c r="BP38" s="8">
        <f t="shared" si="43"/>
        <v>0.99197509398052763</v>
      </c>
      <c r="CS38" s="1">
        <v>2.8845416651363419E-3</v>
      </c>
      <c r="CT38">
        <v>-2.296932217913366E-2</v>
      </c>
      <c r="CU38">
        <v>-7.4482345517479194E-5</v>
      </c>
      <c r="CV38" s="11">
        <f>MAX(CS$3:CS38)</f>
        <v>5.8013245749930269E-2</v>
      </c>
      <c r="CW38" s="11">
        <f>MAX(CT$3:CT38)</f>
        <v>4.2220810510039328E-2</v>
      </c>
      <c r="CX38" s="11">
        <f>MAX(CU$3:CU38)</f>
        <v>8.142986286803924E-3</v>
      </c>
      <c r="CY38" s="11">
        <f t="shared" si="44"/>
        <v>-5.5128704084793929E-2</v>
      </c>
      <c r="CZ38" s="11">
        <f t="shared" si="45"/>
        <v>-6.519013268917298E-2</v>
      </c>
      <c r="DA38" s="11">
        <f t="shared" si="46"/>
        <v>-8.2174686323214039E-3</v>
      </c>
    </row>
    <row r="39" spans="1:105" x14ac:dyDescent="0.3">
      <c r="A39" s="6">
        <v>43503</v>
      </c>
      <c r="B39" s="1">
        <v>-1.863355743641466E-2</v>
      </c>
      <c r="C39" s="1">
        <v>-2.5418032115278138E-2</v>
      </c>
      <c r="D39" s="1">
        <v>-6.0176497443221403E-4</v>
      </c>
      <c r="E39" s="1">
        <v>-3.4482870760823396E-2</v>
      </c>
      <c r="F39" s="1">
        <v>-2.543153565313502E-2</v>
      </c>
      <c r="G39" s="1">
        <v>-3.5867762582438449E-2</v>
      </c>
      <c r="H39" s="1">
        <v>-0.52417627709651504</v>
      </c>
      <c r="I39" s="1">
        <v>5.6655211852698978E-2</v>
      </c>
      <c r="J39" s="1">
        <v>-4.2825498908917937E-2</v>
      </c>
      <c r="K39" s="1">
        <v>0</v>
      </c>
      <c r="L39" s="1">
        <v>-2.3423074729891778E-2</v>
      </c>
      <c r="M39" s="1">
        <v>-3.1210366371826257E-2</v>
      </c>
      <c r="N39" s="1">
        <v>-2.5509571992296302E-2</v>
      </c>
      <c r="O39" s="1">
        <v>4.7782231573070141E-2</v>
      </c>
      <c r="P39" s="1">
        <v>-4.3441512162446051E-2</v>
      </c>
      <c r="Q39" s="1">
        <v>1.2684546056859968E-3</v>
      </c>
      <c r="R39" s="1">
        <v>-2.4646522345486217E-2</v>
      </c>
      <c r="S39" s="1">
        <v>-3.2899548796303323E-2</v>
      </c>
      <c r="T39">
        <v>4.3004119999999998E-5</v>
      </c>
      <c r="U39">
        <v>6.7209063336515745E-2</v>
      </c>
      <c r="V39">
        <v>-9.1694230610469651E-4</v>
      </c>
      <c r="Y39">
        <f t="shared" si="0"/>
        <v>0</v>
      </c>
      <c r="Z39">
        <f t="shared" si="1"/>
        <v>0</v>
      </c>
      <c r="AA39">
        <f t="shared" si="2"/>
        <v>0</v>
      </c>
      <c r="AB39">
        <f t="shared" si="3"/>
        <v>0</v>
      </c>
      <c r="AC39">
        <f t="shared" si="4"/>
        <v>0</v>
      </c>
      <c r="AD39">
        <f t="shared" si="5"/>
        <v>0</v>
      </c>
      <c r="AE39">
        <f t="shared" si="6"/>
        <v>-0.52417627709651504</v>
      </c>
      <c r="AF39">
        <f t="shared" si="7"/>
        <v>0</v>
      </c>
      <c r="AG39">
        <f t="shared" si="8"/>
        <v>0</v>
      </c>
      <c r="AH39">
        <f t="shared" si="9"/>
        <v>0</v>
      </c>
      <c r="AI39">
        <f t="shared" si="10"/>
        <v>0</v>
      </c>
      <c r="AJ39">
        <f t="shared" si="11"/>
        <v>0</v>
      </c>
      <c r="AK39">
        <f t="shared" si="12"/>
        <v>0</v>
      </c>
      <c r="AL39">
        <f t="shared" si="13"/>
        <v>0</v>
      </c>
      <c r="AM39">
        <f t="shared" si="14"/>
        <v>0</v>
      </c>
      <c r="AN39">
        <f t="shared" si="15"/>
        <v>0</v>
      </c>
      <c r="AO39">
        <f t="shared" si="16"/>
        <v>0</v>
      </c>
      <c r="AP39">
        <f t="shared" si="17"/>
        <v>0</v>
      </c>
      <c r="AQ39">
        <f t="shared" si="18"/>
        <v>0</v>
      </c>
      <c r="AR39">
        <f t="shared" si="19"/>
        <v>0</v>
      </c>
      <c r="AS39">
        <f t="shared" si="20"/>
        <v>0</v>
      </c>
      <c r="AU39" s="6">
        <v>43503</v>
      </c>
      <c r="AV39" s="10">
        <f t="shared" si="24"/>
        <v>0.88367203863406807</v>
      </c>
      <c r="AW39" s="10">
        <f t="shared" si="25"/>
        <v>0.73002740242183894</v>
      </c>
      <c r="AX39" s="10">
        <f t="shared" si="26"/>
        <v>0.99351278338117044</v>
      </c>
      <c r="AY39" s="10">
        <f t="shared" si="27"/>
        <v>0.77575243557492535</v>
      </c>
      <c r="AZ39" s="10">
        <f t="shared" si="28"/>
        <v>0.78303491392441826</v>
      </c>
      <c r="BA39" s="10">
        <f t="shared" si="29"/>
        <v>0.78301827743213137</v>
      </c>
      <c r="BB39" s="10">
        <f t="shared" si="30"/>
        <v>0.17730312102123183</v>
      </c>
      <c r="BC39" s="10">
        <f t="shared" si="31"/>
        <v>0.77096803108933809</v>
      </c>
      <c r="BD39" s="10">
        <f t="shared" si="32"/>
        <v>1.0078318331205174</v>
      </c>
      <c r="BE39" s="10">
        <f t="shared" si="33"/>
        <v>1</v>
      </c>
      <c r="BF39" s="10">
        <f t="shared" si="34"/>
        <v>0.80229538750187912</v>
      </c>
      <c r="BG39" s="10">
        <f t="shared" si="35"/>
        <v>0.84088447040108871</v>
      </c>
      <c r="BH39" s="10">
        <f t="shared" si="36"/>
        <v>0.78963285561750995</v>
      </c>
      <c r="BI39" s="10">
        <f t="shared" si="37"/>
        <v>0.98200893359262087</v>
      </c>
      <c r="BJ39" s="10">
        <f t="shared" si="38"/>
        <v>0.62314441974939205</v>
      </c>
      <c r="BK39" s="10">
        <f t="shared" si="39"/>
        <v>0.8669097806483701</v>
      </c>
      <c r="BL39" s="10">
        <f t="shared" si="40"/>
        <v>0.62758322694337776</v>
      </c>
      <c r="BM39" s="10">
        <f t="shared" si="41"/>
        <v>0.75909059502363085</v>
      </c>
      <c r="BN39" s="8">
        <f t="shared" si="23"/>
        <v>1.0016354573272621</v>
      </c>
      <c r="BO39" s="8">
        <f t="shared" si="42"/>
        <v>0.98102896231883141</v>
      </c>
      <c r="BP39" s="8">
        <f t="shared" si="43"/>
        <v>0.99106551005025467</v>
      </c>
      <c r="CS39" s="1">
        <v>1.6992374210634275E-3</v>
      </c>
      <c r="CT39">
        <v>-0.1718442690462208</v>
      </c>
      <c r="CU39">
        <v>6.7493343171512075E-4</v>
      </c>
      <c r="CV39" s="11">
        <f>MAX(CS$3:CS39)</f>
        <v>5.8013245749930269E-2</v>
      </c>
      <c r="CW39" s="11">
        <f>MAX(CT$3:CT39)</f>
        <v>4.2220810510039328E-2</v>
      </c>
      <c r="CX39" s="11">
        <f>MAX(CU$3:CU39)</f>
        <v>8.142986286803924E-3</v>
      </c>
      <c r="CY39" s="11">
        <f t="shared" si="44"/>
        <v>-5.6314008328866842E-2</v>
      </c>
      <c r="CZ39" s="11">
        <f t="shared" si="45"/>
        <v>-0.21406507955626014</v>
      </c>
      <c r="DA39" s="11">
        <f t="shared" si="46"/>
        <v>-7.4680528550888029E-3</v>
      </c>
    </row>
    <row r="40" spans="1:105" x14ac:dyDescent="0.3">
      <c r="A40" s="6">
        <v>43504</v>
      </c>
      <c r="B40" s="1">
        <v>-3.4771995197396825E-3</v>
      </c>
      <c r="C40" s="1">
        <v>-3.4301678633050568E-3</v>
      </c>
      <c r="D40" s="1">
        <v>-4.2293851564110689E-4</v>
      </c>
      <c r="E40" s="1">
        <v>4.2103816388035613E-3</v>
      </c>
      <c r="F40" s="1">
        <v>2.4843197783611142E-4</v>
      </c>
      <c r="G40" s="1">
        <v>2.6427166471496167E-2</v>
      </c>
      <c r="H40" s="1">
        <v>6.5614121444294182E-2</v>
      </c>
      <c r="I40" s="1">
        <v>-8.3089570844629198E-3</v>
      </c>
      <c r="J40" s="1">
        <v>8.7640967906209705E-3</v>
      </c>
      <c r="K40" s="1">
        <v>0</v>
      </c>
      <c r="L40" s="1">
        <v>-4.0481703745724774E-3</v>
      </c>
      <c r="M40" s="1">
        <v>1.3960673069312764E-2</v>
      </c>
      <c r="N40" s="1">
        <v>9.2252177448767011E-3</v>
      </c>
      <c r="O40" s="1">
        <v>0.20927938152001149</v>
      </c>
      <c r="P40" s="1">
        <v>1.8159123411559269E-3</v>
      </c>
      <c r="Q40" s="1">
        <v>2.3794157663846658E-4</v>
      </c>
      <c r="R40" s="1">
        <v>-6.7847791196697468E-2</v>
      </c>
      <c r="S40" s="1">
        <v>6.0892834011665887E-3</v>
      </c>
      <c r="T40">
        <v>4.3004119999999998E-5</v>
      </c>
      <c r="U40">
        <v>-1.316629715207469E-2</v>
      </c>
      <c r="V40">
        <v>-3.7619061712239858E-4</v>
      </c>
      <c r="Y40">
        <f t="shared" si="0"/>
        <v>0</v>
      </c>
      <c r="Z40">
        <f t="shared" si="1"/>
        <v>0</v>
      </c>
      <c r="AA40">
        <f t="shared" si="2"/>
        <v>0</v>
      </c>
      <c r="AB40">
        <f t="shared" si="3"/>
        <v>0</v>
      </c>
      <c r="AC40">
        <f t="shared" si="4"/>
        <v>0</v>
      </c>
      <c r="AD40">
        <f t="shared" si="5"/>
        <v>0</v>
      </c>
      <c r="AE40">
        <f t="shared" si="6"/>
        <v>0</v>
      </c>
      <c r="AF40">
        <f t="shared" si="7"/>
        <v>0</v>
      </c>
      <c r="AG40">
        <f t="shared" si="8"/>
        <v>0</v>
      </c>
      <c r="AH40">
        <f t="shared" si="9"/>
        <v>0</v>
      </c>
      <c r="AI40">
        <f t="shared" si="10"/>
        <v>0</v>
      </c>
      <c r="AJ40">
        <f t="shared" si="11"/>
        <v>0</v>
      </c>
      <c r="AK40">
        <f t="shared" si="12"/>
        <v>0</v>
      </c>
      <c r="AL40">
        <f t="shared" si="13"/>
        <v>0</v>
      </c>
      <c r="AM40">
        <f t="shared" si="14"/>
        <v>0</v>
      </c>
      <c r="AN40">
        <f t="shared" si="15"/>
        <v>0</v>
      </c>
      <c r="AO40">
        <f t="shared" si="16"/>
        <v>0</v>
      </c>
      <c r="AP40">
        <f t="shared" si="17"/>
        <v>0</v>
      </c>
      <c r="AQ40">
        <f t="shared" si="18"/>
        <v>0</v>
      </c>
      <c r="AR40">
        <f t="shared" si="19"/>
        <v>0</v>
      </c>
      <c r="AS40">
        <f t="shared" si="20"/>
        <v>0</v>
      </c>
      <c r="AU40" s="6">
        <v>43504</v>
      </c>
      <c r="AV40" s="10">
        <f t="shared" si="24"/>
        <v>0.88059933464572226</v>
      </c>
      <c r="AW40" s="10">
        <f t="shared" si="25"/>
        <v>0.72752328588671944</v>
      </c>
      <c r="AX40" s="10">
        <f t="shared" si="26"/>
        <v>0.99309258855929672</v>
      </c>
      <c r="AY40" s="10">
        <f t="shared" si="27"/>
        <v>0.77901864938592713</v>
      </c>
      <c r="AZ40" s="10">
        <f t="shared" si="28"/>
        <v>0.78322944483679935</v>
      </c>
      <c r="BA40" s="10">
        <f t="shared" si="29"/>
        <v>0.80371123180005444</v>
      </c>
      <c r="BB40" s="10">
        <f t="shared" si="30"/>
        <v>0.18893670953637134</v>
      </c>
      <c r="BC40" s="10">
        <f t="shared" si="31"/>
        <v>0.76456209080552395</v>
      </c>
      <c r="BD40" s="10">
        <f t="shared" si="32"/>
        <v>1.0166645688546547</v>
      </c>
      <c r="BE40" s="10">
        <f t="shared" si="33"/>
        <v>1</v>
      </c>
      <c r="BF40" s="10">
        <f t="shared" si="34"/>
        <v>0.79904755908253788</v>
      </c>
      <c r="BG40" s="10">
        <f t="shared" si="35"/>
        <v>0.85262378358142044</v>
      </c>
      <c r="BH40" s="10">
        <f t="shared" si="36"/>
        <v>0.79691739064909017</v>
      </c>
      <c r="BI40" s="10">
        <f t="shared" si="37"/>
        <v>1.1875231558620107</v>
      </c>
      <c r="BJ40" s="10">
        <f t="shared" si="38"/>
        <v>0.62427599539153733</v>
      </c>
      <c r="BK40" s="10">
        <f t="shared" si="39"/>
        <v>0.86711605452838092</v>
      </c>
      <c r="BL40" s="10">
        <f t="shared" si="40"/>
        <v>0.58500309120317384</v>
      </c>
      <c r="BM40" s="10">
        <f t="shared" si="41"/>
        <v>0.76371291278388986</v>
      </c>
      <c r="BN40" s="8">
        <f t="shared" si="23"/>
        <v>1.0016785317786652</v>
      </c>
      <c r="BO40" s="8">
        <f t="shared" si="42"/>
        <v>0.96811244348615011</v>
      </c>
      <c r="BP40" s="8">
        <f t="shared" si="43"/>
        <v>0.99069268050442016</v>
      </c>
      <c r="CS40" s="1">
        <v>-1.863355743641466E-2</v>
      </c>
      <c r="CT40">
        <v>6.7209063336515745E-2</v>
      </c>
      <c r="CU40">
        <v>-9.1694230610469651E-4</v>
      </c>
      <c r="CV40" s="11">
        <f>MAX(CS$3:CS40)</f>
        <v>5.8013245749930269E-2</v>
      </c>
      <c r="CW40" s="11">
        <f>MAX(CT$3:CT40)</f>
        <v>6.7209063336515745E-2</v>
      </c>
      <c r="CX40" s="11">
        <f>MAX(CU$3:CU40)</f>
        <v>8.142986286803924E-3</v>
      </c>
      <c r="CY40" s="11">
        <f t="shared" si="44"/>
        <v>-7.6646803186344925E-2</v>
      </c>
      <c r="CZ40" s="11">
        <f t="shared" si="45"/>
        <v>0</v>
      </c>
      <c r="DA40" s="11">
        <f t="shared" si="46"/>
        <v>-9.0599285929086198E-3</v>
      </c>
    </row>
    <row r="41" spans="1:105" x14ac:dyDescent="0.3">
      <c r="A41" s="6">
        <v>43505</v>
      </c>
      <c r="B41" s="1">
        <v>7.6618952816608313E-2</v>
      </c>
      <c r="C41" s="1">
        <v>0.13498374075913699</v>
      </c>
      <c r="D41" s="1">
        <v>3.5563965165834564E-3</v>
      </c>
      <c r="E41" s="1">
        <v>6.7217834106510693E-2</v>
      </c>
      <c r="F41" s="1">
        <v>6.1557812050097631E-2</v>
      </c>
      <c r="G41" s="1">
        <v>8.5040595648497058E-2</v>
      </c>
      <c r="H41" s="1">
        <v>0.99098173575316784</v>
      </c>
      <c r="I41" s="1">
        <v>4.6967279384126016E-2</v>
      </c>
      <c r="J41" s="1">
        <v>0.26196032431152788</v>
      </c>
      <c r="K41" s="1">
        <v>0</v>
      </c>
      <c r="L41" s="1">
        <v>6.3443640364006029E-2</v>
      </c>
      <c r="M41" s="1">
        <v>5.5678336550848154E-2</v>
      </c>
      <c r="N41" s="1">
        <v>0.12125078242744573</v>
      </c>
      <c r="O41" s="1">
        <v>-0.13994802817834756</v>
      </c>
      <c r="P41" s="1">
        <v>8.8868570597038357E-2</v>
      </c>
      <c r="Q41" s="1">
        <v>0.1034960050752432</v>
      </c>
      <c r="R41" s="1">
        <v>-5.9764080727561196E-3</v>
      </c>
      <c r="S41" s="1">
        <v>6.7949357206981809E-2</v>
      </c>
      <c r="T41">
        <v>4.3004119999999998E-5</v>
      </c>
      <c r="U41">
        <v>-0.12616366445033211</v>
      </c>
      <c r="V41">
        <v>4.1793829287463608E-3</v>
      </c>
      <c r="Y41">
        <f t="shared" si="0"/>
        <v>0</v>
      </c>
      <c r="Z41">
        <f t="shared" si="1"/>
        <v>0</v>
      </c>
      <c r="AA41">
        <f t="shared" si="2"/>
        <v>0</v>
      </c>
      <c r="AB41">
        <f t="shared" si="3"/>
        <v>0</v>
      </c>
      <c r="AC41">
        <f t="shared" si="4"/>
        <v>0</v>
      </c>
      <c r="AD41">
        <f t="shared" si="5"/>
        <v>0</v>
      </c>
      <c r="AE41">
        <f t="shared" si="6"/>
        <v>0</v>
      </c>
      <c r="AF41">
        <f t="shared" si="7"/>
        <v>0</v>
      </c>
      <c r="AG41">
        <f t="shared" si="8"/>
        <v>0</v>
      </c>
      <c r="AH41">
        <f t="shared" si="9"/>
        <v>0</v>
      </c>
      <c r="AI41">
        <f t="shared" si="10"/>
        <v>0</v>
      </c>
      <c r="AJ41">
        <f t="shared" si="11"/>
        <v>0</v>
      </c>
      <c r="AK41">
        <f t="shared" si="12"/>
        <v>0</v>
      </c>
      <c r="AL41">
        <f t="shared" si="13"/>
        <v>-0.13994802817834756</v>
      </c>
      <c r="AM41">
        <f t="shared" si="14"/>
        <v>0</v>
      </c>
      <c r="AN41">
        <f t="shared" si="15"/>
        <v>0</v>
      </c>
      <c r="AO41">
        <f t="shared" si="16"/>
        <v>0</v>
      </c>
      <c r="AP41">
        <f t="shared" si="17"/>
        <v>0</v>
      </c>
      <c r="AQ41">
        <f t="shared" si="18"/>
        <v>0</v>
      </c>
      <c r="AR41">
        <f t="shared" si="19"/>
        <v>-0.12616366445033211</v>
      </c>
      <c r="AS41">
        <f t="shared" si="20"/>
        <v>0</v>
      </c>
      <c r="AU41" s="6">
        <v>43505</v>
      </c>
      <c r="AV41" s="10">
        <f t="shared" si="24"/>
        <v>0.94806993351727953</v>
      </c>
      <c r="AW41" s="10">
        <f t="shared" si="25"/>
        <v>0.82572710050508791</v>
      </c>
      <c r="AX41" s="10">
        <f t="shared" si="26"/>
        <v>0.99662441958189385</v>
      </c>
      <c r="AY41" s="10">
        <f t="shared" si="27"/>
        <v>0.8313825957262283</v>
      </c>
      <c r="AZ41" s="10">
        <f t="shared" si="28"/>
        <v>0.83144333579416541</v>
      </c>
      <c r="BA41" s="10">
        <f t="shared" si="29"/>
        <v>0.8720593136817183</v>
      </c>
      <c r="BB41" s="10">
        <f t="shared" si="30"/>
        <v>0.37616953790021673</v>
      </c>
      <c r="BC41" s="10">
        <f t="shared" si="31"/>
        <v>0.80047149213089852</v>
      </c>
      <c r="BD41" s="10">
        <f t="shared" si="32"/>
        <v>1.2829903490278598</v>
      </c>
      <c r="BE41" s="10">
        <f t="shared" si="33"/>
        <v>1</v>
      </c>
      <c r="BF41" s="10">
        <f t="shared" si="34"/>
        <v>0.84974204505470718</v>
      </c>
      <c r="BG41" s="10">
        <f t="shared" si="35"/>
        <v>0.90009645755492429</v>
      </c>
      <c r="BH41" s="10">
        <f t="shared" si="36"/>
        <v>0.89354424779533081</v>
      </c>
      <c r="BI41" s="10">
        <f t="shared" si="37"/>
        <v>1.0213316317829937</v>
      </c>
      <c r="BJ41" s="10">
        <f t="shared" si="38"/>
        <v>0.67975451076002658</v>
      </c>
      <c r="BK41" s="10">
        <f t="shared" si="39"/>
        <v>0.95685910210867509</v>
      </c>
      <c r="BL41" s="10">
        <f t="shared" si="40"/>
        <v>0.58150687400631995</v>
      </c>
      <c r="BM41" s="10">
        <f t="shared" si="41"/>
        <v>0.81560671429822695</v>
      </c>
      <c r="BN41" s="8">
        <f t="shared" si="23"/>
        <v>1.0017216080824471</v>
      </c>
      <c r="BO41" s="8">
        <f t="shared" si="42"/>
        <v>0.84597183001597231</v>
      </c>
      <c r="BP41" s="8">
        <f t="shared" si="43"/>
        <v>0.99483316458095439</v>
      </c>
      <c r="CS41" s="1">
        <v>-3.4771995197396825E-3</v>
      </c>
      <c r="CT41">
        <v>-1.316629715207469E-2</v>
      </c>
      <c r="CU41">
        <v>-3.7619061712239858E-4</v>
      </c>
      <c r="CV41" s="11">
        <f>MAX(CS$3:CS41)</f>
        <v>5.8013245749930269E-2</v>
      </c>
      <c r="CW41" s="11">
        <f>MAX(CT$3:CT41)</f>
        <v>6.7209063336515745E-2</v>
      </c>
      <c r="CX41" s="11">
        <f>MAX(CU$3:CU41)</f>
        <v>8.142986286803924E-3</v>
      </c>
      <c r="CY41" s="11">
        <f t="shared" si="44"/>
        <v>-6.1490445269669951E-2</v>
      </c>
      <c r="CZ41" s="11">
        <f t="shared" si="45"/>
        <v>-8.0375360488590439E-2</v>
      </c>
      <c r="DA41" s="11">
        <f t="shared" si="46"/>
        <v>-8.5191769039263225E-3</v>
      </c>
    </row>
    <row r="42" spans="1:105" x14ac:dyDescent="0.3">
      <c r="A42" s="6">
        <v>43506</v>
      </c>
      <c r="B42" s="1">
        <v>8.5278064510666213E-4</v>
      </c>
      <c r="C42" s="1">
        <v>1.3059924531320906E-3</v>
      </c>
      <c r="D42" s="1">
        <v>-1.8550331012301741E-3</v>
      </c>
      <c r="E42" s="1">
        <v>5.7121476092625539E-4</v>
      </c>
      <c r="F42" s="1">
        <v>-1.1075675549387601E-2</v>
      </c>
      <c r="G42" s="1">
        <v>2.1698112108435429E-2</v>
      </c>
      <c r="H42" s="1">
        <v>-2.7227893395409757E-2</v>
      </c>
      <c r="I42" s="1">
        <v>5.262552067614782E-3</v>
      </c>
      <c r="J42" s="1">
        <v>3.7771747223582071E-2</v>
      </c>
      <c r="K42" s="1">
        <v>0</v>
      </c>
      <c r="L42" s="1">
        <v>-1.6192336482618499E-2</v>
      </c>
      <c r="M42" s="1">
        <v>-7.7299113066405089E-3</v>
      </c>
      <c r="N42" s="1">
        <v>8.1331489036724474E-3</v>
      </c>
      <c r="O42" s="1">
        <v>-4.2021363976636021E-3</v>
      </c>
      <c r="P42" s="1">
        <v>-4.8683137094968805E-3</v>
      </c>
      <c r="Q42" s="1">
        <v>1.6234759936720498E-2</v>
      </c>
      <c r="R42" s="1">
        <v>0.18336860094447333</v>
      </c>
      <c r="S42" s="1">
        <v>1.1724740643713975E-2</v>
      </c>
      <c r="T42">
        <v>4.3004119999999998E-5</v>
      </c>
      <c r="U42">
        <v>8.57752171247461E-3</v>
      </c>
      <c r="V42">
        <v>-1.7739386807352931E-3</v>
      </c>
      <c r="Y42">
        <f t="shared" si="0"/>
        <v>0</v>
      </c>
      <c r="Z42">
        <f t="shared" si="1"/>
        <v>0</v>
      </c>
      <c r="AA42">
        <f t="shared" si="2"/>
        <v>0</v>
      </c>
      <c r="AB42">
        <f t="shared" si="3"/>
        <v>0</v>
      </c>
      <c r="AC42">
        <f t="shared" si="4"/>
        <v>0</v>
      </c>
      <c r="AD42">
        <f t="shared" si="5"/>
        <v>0</v>
      </c>
      <c r="AE42">
        <f t="shared" si="6"/>
        <v>0</v>
      </c>
      <c r="AF42">
        <f t="shared" si="7"/>
        <v>0</v>
      </c>
      <c r="AG42">
        <f t="shared" si="8"/>
        <v>0</v>
      </c>
      <c r="AH42">
        <f t="shared" si="9"/>
        <v>0</v>
      </c>
      <c r="AI42">
        <f t="shared" si="10"/>
        <v>0</v>
      </c>
      <c r="AJ42">
        <f t="shared" si="11"/>
        <v>0</v>
      </c>
      <c r="AK42">
        <f t="shared" si="12"/>
        <v>0</v>
      </c>
      <c r="AL42">
        <f t="shared" si="13"/>
        <v>0</v>
      </c>
      <c r="AM42">
        <f t="shared" si="14"/>
        <v>0</v>
      </c>
      <c r="AN42">
        <f t="shared" si="15"/>
        <v>0</v>
      </c>
      <c r="AO42">
        <f t="shared" si="16"/>
        <v>0</v>
      </c>
      <c r="AP42">
        <f t="shared" si="17"/>
        <v>0</v>
      </c>
      <c r="AQ42">
        <f t="shared" si="18"/>
        <v>0</v>
      </c>
      <c r="AR42">
        <f t="shared" si="19"/>
        <v>0</v>
      </c>
      <c r="AS42">
        <f t="shared" si="20"/>
        <v>0</v>
      </c>
      <c r="AU42" s="6">
        <v>43506</v>
      </c>
      <c r="AV42" s="10">
        <f t="shared" si="24"/>
        <v>0.94887842920679055</v>
      </c>
      <c r="AW42" s="10">
        <f t="shared" si="25"/>
        <v>0.82680549386669411</v>
      </c>
      <c r="AX42" s="10">
        <f t="shared" si="26"/>
        <v>0.99477564829407517</v>
      </c>
      <c r="AY42" s="10">
        <f t="shared" si="27"/>
        <v>0.83185749373688433</v>
      </c>
      <c r="AZ42" s="10">
        <f t="shared" si="28"/>
        <v>0.82223453916920874</v>
      </c>
      <c r="BA42" s="10">
        <f t="shared" si="29"/>
        <v>0.89098135443518944</v>
      </c>
      <c r="BB42" s="10">
        <f t="shared" si="30"/>
        <v>0.3659272338236691</v>
      </c>
      <c r="BC42" s="10">
        <f t="shared" si="31"/>
        <v>0.8046840150368787</v>
      </c>
      <c r="BD42" s="10">
        <f t="shared" si="32"/>
        <v>1.3314511361816355</v>
      </c>
      <c r="BE42" s="10">
        <f t="shared" si="33"/>
        <v>1</v>
      </c>
      <c r="BF42" s="10">
        <f t="shared" si="34"/>
        <v>0.83598273593775296</v>
      </c>
      <c r="BG42" s="10">
        <f t="shared" si="35"/>
        <v>0.8931387917706034</v>
      </c>
      <c r="BH42" s="10">
        <f t="shared" si="36"/>
        <v>0.90081157621467023</v>
      </c>
      <c r="BI42" s="10">
        <f t="shared" si="37"/>
        <v>1.0170398569589931</v>
      </c>
      <c r="BJ42" s="10">
        <f t="shared" si="38"/>
        <v>0.67644525255620114</v>
      </c>
      <c r="BK42" s="10">
        <f t="shared" si="39"/>
        <v>0.9723934799246754</v>
      </c>
      <c r="BL42" s="10">
        <f t="shared" si="40"/>
        <v>0.68813697593245293</v>
      </c>
      <c r="BM42" s="10">
        <f t="shared" si="41"/>
        <v>0.82516949149064545</v>
      </c>
      <c r="BN42" s="8">
        <f t="shared" si="23"/>
        <v>1.0017646862386875</v>
      </c>
      <c r="BO42" s="8">
        <f t="shared" si="42"/>
        <v>0.85322817175607624</v>
      </c>
      <c r="BP42" s="8">
        <f t="shared" si="43"/>
        <v>0.99306839154942594</v>
      </c>
      <c r="CS42" s="1">
        <v>7.6618952816608313E-2</v>
      </c>
      <c r="CT42">
        <v>-0.12616366445033211</v>
      </c>
      <c r="CU42">
        <v>4.1793829287463608E-3</v>
      </c>
      <c r="CV42" s="11">
        <f>MAX(CS$3:CS42)</f>
        <v>7.6618952816608313E-2</v>
      </c>
      <c r="CW42" s="11">
        <f>MAX(CT$3:CT42)</f>
        <v>6.7209063336515745E-2</v>
      </c>
      <c r="CX42" s="11">
        <f>MAX(CU$3:CU42)</f>
        <v>8.142986286803924E-3</v>
      </c>
      <c r="CY42" s="11">
        <f t="shared" si="44"/>
        <v>0</v>
      </c>
      <c r="CZ42" s="11">
        <f t="shared" si="45"/>
        <v>-0.19337272778684786</v>
      </c>
      <c r="DA42" s="11">
        <f t="shared" si="46"/>
        <v>-3.9636033580575632E-3</v>
      </c>
    </row>
    <row r="43" spans="1:105" x14ac:dyDescent="0.3">
      <c r="A43" s="6">
        <v>43507</v>
      </c>
      <c r="B43" s="1">
        <v>2.2560957820289807E-3</v>
      </c>
      <c r="C43" s="1">
        <v>4.4201462329949155E-2</v>
      </c>
      <c r="D43" s="1">
        <v>2.3223406760996719E-3</v>
      </c>
      <c r="E43" s="1">
        <v>-9.5668390502228039E-3</v>
      </c>
      <c r="F43" s="1">
        <v>-3.3631151874446226E-3</v>
      </c>
      <c r="G43" s="1">
        <v>-4.4726993475282624E-3</v>
      </c>
      <c r="H43" s="1">
        <v>-1.2918254603745727</v>
      </c>
      <c r="I43" s="1">
        <v>-4.7297575761310821E-2</v>
      </c>
      <c r="J43" s="1">
        <v>4.4782485756323542E-2</v>
      </c>
      <c r="K43" s="1">
        <v>0</v>
      </c>
      <c r="L43" s="1">
        <v>1.5634643222494034E-2</v>
      </c>
      <c r="M43" s="1">
        <v>-1.5333697046942547E-2</v>
      </c>
      <c r="N43" s="1">
        <v>-3.854041975994478E-2</v>
      </c>
      <c r="O43" s="1">
        <v>1.3664184178281042E-2</v>
      </c>
      <c r="P43" s="1">
        <v>-1.0073269811826121E-2</v>
      </c>
      <c r="Q43" s="1">
        <v>1.1048709741398795E-2</v>
      </c>
      <c r="R43" s="1">
        <v>-0.12998239291240152</v>
      </c>
      <c r="S43" s="1">
        <v>-2.0038827272038818E-4</v>
      </c>
      <c r="T43">
        <v>4.3004119999999998E-5</v>
      </c>
      <c r="U43">
        <v>0.17768432174118121</v>
      </c>
      <c r="V43">
        <v>2.2227093834787581E-3</v>
      </c>
      <c r="Y43">
        <f t="shared" si="0"/>
        <v>0</v>
      </c>
      <c r="Z43">
        <f t="shared" si="1"/>
        <v>0</v>
      </c>
      <c r="AA43">
        <f t="shared" si="2"/>
        <v>0</v>
      </c>
      <c r="AB43">
        <f t="shared" si="3"/>
        <v>0</v>
      </c>
      <c r="AC43">
        <f t="shared" si="4"/>
        <v>0</v>
      </c>
      <c r="AD43">
        <f t="shared" si="5"/>
        <v>0</v>
      </c>
      <c r="AE43">
        <f t="shared" si="6"/>
        <v>-1.2918254603745727</v>
      </c>
      <c r="AF43">
        <f t="shared" si="7"/>
        <v>0</v>
      </c>
      <c r="AG43">
        <f t="shared" si="8"/>
        <v>0</v>
      </c>
      <c r="AH43">
        <f t="shared" si="9"/>
        <v>0</v>
      </c>
      <c r="AI43">
        <f t="shared" si="10"/>
        <v>0</v>
      </c>
      <c r="AJ43">
        <f t="shared" si="11"/>
        <v>0</v>
      </c>
      <c r="AK43">
        <f t="shared" si="12"/>
        <v>0</v>
      </c>
      <c r="AL43">
        <f t="shared" si="13"/>
        <v>0</v>
      </c>
      <c r="AM43">
        <f t="shared" si="14"/>
        <v>0</v>
      </c>
      <c r="AN43">
        <f t="shared" si="15"/>
        <v>0</v>
      </c>
      <c r="AO43">
        <f t="shared" si="16"/>
        <v>0</v>
      </c>
      <c r="AP43">
        <f t="shared" si="17"/>
        <v>0</v>
      </c>
      <c r="AQ43">
        <f t="shared" si="18"/>
        <v>0</v>
      </c>
      <c r="AR43">
        <f t="shared" si="19"/>
        <v>0</v>
      </c>
      <c r="AS43">
        <f t="shared" si="20"/>
        <v>0</v>
      </c>
      <c r="AU43" s="6">
        <v>43507</v>
      </c>
      <c r="AV43" s="10">
        <f t="shared" si="24"/>
        <v>0.95101918982858236</v>
      </c>
      <c r="AW43" s="10">
        <f t="shared" si="25"/>
        <v>0.86335150575803776</v>
      </c>
      <c r="AX43" s="10">
        <f t="shared" si="26"/>
        <v>0.99708585624570201</v>
      </c>
      <c r="AY43" s="10">
        <f t="shared" si="27"/>
        <v>0.82389924698158179</v>
      </c>
      <c r="AZ43" s="10">
        <f t="shared" si="28"/>
        <v>0.81946926970288725</v>
      </c>
      <c r="BA43" s="10">
        <f t="shared" si="29"/>
        <v>0.88699626271254728</v>
      </c>
      <c r="BB43" s="10">
        <f t="shared" si="30"/>
        <v>-0.10678688347418613</v>
      </c>
      <c r="BC43" s="10">
        <f t="shared" si="31"/>
        <v>0.76662441187175623</v>
      </c>
      <c r="BD43" s="10">
        <f t="shared" si="32"/>
        <v>1.3910768277229302</v>
      </c>
      <c r="BE43" s="10">
        <f t="shared" si="33"/>
        <v>1</v>
      </c>
      <c r="BF43" s="10">
        <f t="shared" si="34"/>
        <v>0.84905302775430425</v>
      </c>
      <c r="BG43" s="10">
        <f t="shared" si="35"/>
        <v>0.8794436721167207</v>
      </c>
      <c r="BH43" s="10">
        <f t="shared" si="36"/>
        <v>0.86609391994273932</v>
      </c>
      <c r="BI43" s="10">
        <f t="shared" si="37"/>
        <v>1.0309368768811333</v>
      </c>
      <c r="BJ43" s="10">
        <f t="shared" si="38"/>
        <v>0.66963123701427363</v>
      </c>
      <c r="BK43" s="10">
        <f t="shared" si="39"/>
        <v>0.98313717323879179</v>
      </c>
      <c r="BL43" s="10">
        <f t="shared" si="40"/>
        <v>0.59869128514924908</v>
      </c>
      <c r="BM43" s="10">
        <f t="shared" si="41"/>
        <v>0.82500413720154409</v>
      </c>
      <c r="BN43" s="8">
        <f t="shared" si="23"/>
        <v>1.0018077662474663</v>
      </c>
      <c r="BO43" s="8">
        <f t="shared" si="42"/>
        <v>1.0048334407450228</v>
      </c>
      <c r="BP43" s="8">
        <f t="shared" si="43"/>
        <v>0.99527569398175908</v>
      </c>
      <c r="CS43" s="1">
        <v>8.5278064510666213E-4</v>
      </c>
      <c r="CT43">
        <v>8.57752171247461E-3</v>
      </c>
      <c r="CU43">
        <v>-1.7739386807352931E-3</v>
      </c>
      <c r="CV43" s="11">
        <f>MAX(CS$3:CS43)</f>
        <v>7.6618952816608313E-2</v>
      </c>
      <c r="CW43" s="11">
        <f>MAX(CT$3:CT43)</f>
        <v>6.7209063336515745E-2</v>
      </c>
      <c r="CX43" s="11">
        <f>MAX(CU$3:CU43)</f>
        <v>8.142986286803924E-3</v>
      </c>
      <c r="CY43" s="11">
        <f t="shared" si="44"/>
        <v>-7.5766172171501653E-2</v>
      </c>
      <c r="CZ43" s="11">
        <f t="shared" si="45"/>
        <v>-5.8631541624041134E-2</v>
      </c>
      <c r="DA43" s="11">
        <f t="shared" si="46"/>
        <v>-9.9169249675392177E-3</v>
      </c>
    </row>
    <row r="44" spans="1:105" x14ac:dyDescent="0.3">
      <c r="A44" s="6">
        <v>43508</v>
      </c>
      <c r="B44" s="1">
        <v>-1.2110799412086365E-2</v>
      </c>
      <c r="C44" s="1">
        <v>-3.1885681381744857E-2</v>
      </c>
      <c r="D44" s="1">
        <v>-3.3228059710549438E-3</v>
      </c>
      <c r="E44" s="1">
        <v>-2.0082208111293676E-2</v>
      </c>
      <c r="F44" s="1">
        <v>-1.5116140757666293E-2</v>
      </c>
      <c r="G44" s="1">
        <v>6.0494806162337177E-2</v>
      </c>
      <c r="H44" s="1">
        <v>0.84942513101638395</v>
      </c>
      <c r="I44" s="1">
        <v>1.7094304128716018E-2</v>
      </c>
      <c r="J44" s="1">
        <v>-8.6309635777626695E-2</v>
      </c>
      <c r="K44" s="1">
        <v>0</v>
      </c>
      <c r="L44" s="1">
        <v>-4.3461363341381572E-2</v>
      </c>
      <c r="M44" s="1">
        <v>-8.6401707656890356E-2</v>
      </c>
      <c r="N44" s="1">
        <v>3.2317765530359338E-2</v>
      </c>
      <c r="O44" s="1">
        <v>5.9911080650859629E-2</v>
      </c>
      <c r="P44" s="1">
        <v>-3.3516719641897723E-2</v>
      </c>
      <c r="Q44" s="1">
        <v>-4.0025323822386751E-2</v>
      </c>
      <c r="R44" s="1">
        <v>2.8679838320763696E-2</v>
      </c>
      <c r="S44" s="1">
        <v>-1.8565754709347158E-2</v>
      </c>
      <c r="T44">
        <v>4.3004119999999998E-5</v>
      </c>
      <c r="U44">
        <v>-0.12740123418861651</v>
      </c>
      <c r="V44">
        <v>-3.4461187729914961E-3</v>
      </c>
      <c r="Y44">
        <f t="shared" si="0"/>
        <v>0</v>
      </c>
      <c r="Z44">
        <f t="shared" si="1"/>
        <v>0</v>
      </c>
      <c r="AA44">
        <f t="shared" si="2"/>
        <v>0</v>
      </c>
      <c r="AB44">
        <f t="shared" si="3"/>
        <v>0</v>
      </c>
      <c r="AC44">
        <f t="shared" si="4"/>
        <v>0</v>
      </c>
      <c r="AD44">
        <f t="shared" si="5"/>
        <v>0</v>
      </c>
      <c r="AE44">
        <f t="shared" si="6"/>
        <v>0</v>
      </c>
      <c r="AF44">
        <f t="shared" si="7"/>
        <v>0</v>
      </c>
      <c r="AG44">
        <f t="shared" si="8"/>
        <v>-8.6309635777626695E-2</v>
      </c>
      <c r="AH44">
        <f t="shared" si="9"/>
        <v>0</v>
      </c>
      <c r="AI44">
        <f t="shared" si="10"/>
        <v>0</v>
      </c>
      <c r="AJ44">
        <f t="shared" si="11"/>
        <v>0</v>
      </c>
      <c r="AK44">
        <f t="shared" si="12"/>
        <v>0</v>
      </c>
      <c r="AL44">
        <f t="shared" si="13"/>
        <v>0</v>
      </c>
      <c r="AM44">
        <f t="shared" si="14"/>
        <v>0</v>
      </c>
      <c r="AN44">
        <f t="shared" si="15"/>
        <v>0</v>
      </c>
      <c r="AO44">
        <f t="shared" si="16"/>
        <v>0</v>
      </c>
      <c r="AP44">
        <f t="shared" si="17"/>
        <v>0</v>
      </c>
      <c r="AQ44">
        <f t="shared" si="18"/>
        <v>0</v>
      </c>
      <c r="AR44">
        <f t="shared" si="19"/>
        <v>-0.12740123418861651</v>
      </c>
      <c r="AS44">
        <f t="shared" si="20"/>
        <v>0</v>
      </c>
      <c r="AU44" s="6">
        <v>43508</v>
      </c>
      <c r="AV44" s="10">
        <f t="shared" si="24"/>
        <v>0.9395015871835235</v>
      </c>
      <c r="AW44" s="10">
        <f t="shared" si="25"/>
        <v>0.83582295472498735</v>
      </c>
      <c r="AX44" s="10">
        <f t="shared" si="26"/>
        <v>0.99377273340891437</v>
      </c>
      <c r="AY44" s="10">
        <f t="shared" si="27"/>
        <v>0.80735353084095951</v>
      </c>
      <c r="AZ44" s="10">
        <f t="shared" si="28"/>
        <v>0.80708205687547641</v>
      </c>
      <c r="BA44" s="10">
        <f t="shared" si="29"/>
        <v>0.94065492969206033</v>
      </c>
      <c r="BB44" s="10">
        <f t="shared" si="30"/>
        <v>-0.19749434596007803</v>
      </c>
      <c r="BC44" s="10">
        <f t="shared" si="31"/>
        <v>0.77972932272078999</v>
      </c>
      <c r="BD44" s="10">
        <f t="shared" si="32"/>
        <v>1.2710134933834676</v>
      </c>
      <c r="BE44" s="10">
        <f t="shared" si="33"/>
        <v>1</v>
      </c>
      <c r="BF44" s="10">
        <f t="shared" si="34"/>
        <v>0.81215202561897426</v>
      </c>
      <c r="BG44" s="10">
        <f t="shared" si="35"/>
        <v>0.80345823705778963</v>
      </c>
      <c r="BH44" s="10">
        <f t="shared" si="36"/>
        <v>0.89408414017471849</v>
      </c>
      <c r="BI44" s="10">
        <f t="shared" si="37"/>
        <v>1.0927014192579043</v>
      </c>
      <c r="BJ44" s="10">
        <f t="shared" si="38"/>
        <v>0.64718739457980901</v>
      </c>
      <c r="BK44" s="10">
        <f t="shared" si="39"/>
        <v>0.94378678951808315</v>
      </c>
      <c r="BL44" s="10">
        <f t="shared" si="40"/>
        <v>0.61586165441137974</v>
      </c>
      <c r="BM44" s="10">
        <f t="shared" si="41"/>
        <v>0.80968731275606365</v>
      </c>
      <c r="BN44" s="8">
        <f t="shared" si="23"/>
        <v>1.0018508481088628</v>
      </c>
      <c r="BO44" s="8">
        <f t="shared" si="42"/>
        <v>0.87681642024011286</v>
      </c>
      <c r="BP44" s="8">
        <f t="shared" si="43"/>
        <v>0.99184585572842643</v>
      </c>
      <c r="CS44" s="1">
        <v>2.2560957820289807E-3</v>
      </c>
      <c r="CT44">
        <v>0.17768432174118121</v>
      </c>
      <c r="CU44">
        <v>2.2227093834787581E-3</v>
      </c>
      <c r="CV44" s="11">
        <f>MAX(CS$3:CS44)</f>
        <v>7.6618952816608313E-2</v>
      </c>
      <c r="CW44" s="11">
        <f>MAX(CT$3:CT44)</f>
        <v>0.17768432174118121</v>
      </c>
      <c r="CX44" s="11">
        <f>MAX(CU$3:CU44)</f>
        <v>8.142986286803924E-3</v>
      </c>
      <c r="CY44" s="11">
        <f t="shared" si="44"/>
        <v>-7.436285703457933E-2</v>
      </c>
      <c r="CZ44" s="11">
        <f t="shared" si="45"/>
        <v>0</v>
      </c>
      <c r="DA44" s="11">
        <f t="shared" si="46"/>
        <v>-5.9202769033251659E-3</v>
      </c>
    </row>
    <row r="45" spans="1:105" x14ac:dyDescent="0.3">
      <c r="A45" s="6">
        <v>43509</v>
      </c>
      <c r="B45" s="1">
        <v>6.9383758404436429E-4</v>
      </c>
      <c r="C45" s="1">
        <v>1.2909809515150023E-2</v>
      </c>
      <c r="D45" s="1">
        <v>4.4005704385065162E-4</v>
      </c>
      <c r="E45" s="1">
        <v>7.1333884687149402E-3</v>
      </c>
      <c r="F45" s="1">
        <v>-4.5244610354027923E-3</v>
      </c>
      <c r="G45" s="1">
        <v>4.9863202506775735E-2</v>
      </c>
      <c r="H45" s="1">
        <v>-0.66054574965279111</v>
      </c>
      <c r="I45" s="1">
        <v>-1.4510213985176405E-2</v>
      </c>
      <c r="J45" s="1">
        <v>2.6678180760665995E-2</v>
      </c>
      <c r="K45" s="1">
        <v>0</v>
      </c>
      <c r="L45" s="1">
        <v>-2.9749468657407638E-3</v>
      </c>
      <c r="M45" s="1">
        <v>-3.5544977036930055E-2</v>
      </c>
      <c r="N45" s="1">
        <v>-2.4341447893229829E-2</v>
      </c>
      <c r="O45" s="1">
        <v>-1.5016083657503622E-2</v>
      </c>
      <c r="P45" s="1">
        <v>-1.8381516338139452E-3</v>
      </c>
      <c r="Q45" s="1">
        <v>2.260324578621499E-2</v>
      </c>
      <c r="R45" s="1">
        <v>9.1234036754157481E-3</v>
      </c>
      <c r="S45" s="1">
        <v>6.7417847004278397E-3</v>
      </c>
      <c r="T45">
        <v>4.3004119999999998E-5</v>
      </c>
      <c r="U45">
        <v>9.3278018409546096E-2</v>
      </c>
      <c r="V45">
        <v>4.5007640946460512E-4</v>
      </c>
      <c r="Y45">
        <f t="shared" si="0"/>
        <v>0</v>
      </c>
      <c r="Z45">
        <f t="shared" si="1"/>
        <v>0</v>
      </c>
      <c r="AA45">
        <f t="shared" si="2"/>
        <v>0</v>
      </c>
      <c r="AB45">
        <f t="shared" si="3"/>
        <v>0</v>
      </c>
      <c r="AC45">
        <f t="shared" si="4"/>
        <v>0</v>
      </c>
      <c r="AD45">
        <f t="shared" si="5"/>
        <v>0</v>
      </c>
      <c r="AE45">
        <f t="shared" si="6"/>
        <v>-0.66054574965279111</v>
      </c>
      <c r="AF45">
        <f t="shared" si="7"/>
        <v>0</v>
      </c>
      <c r="AG45">
        <f t="shared" si="8"/>
        <v>0</v>
      </c>
      <c r="AH45">
        <f t="shared" si="9"/>
        <v>0</v>
      </c>
      <c r="AI45">
        <f t="shared" si="10"/>
        <v>0</v>
      </c>
      <c r="AJ45">
        <f t="shared" si="11"/>
        <v>0</v>
      </c>
      <c r="AK45">
        <f t="shared" si="12"/>
        <v>0</v>
      </c>
      <c r="AL45">
        <f t="shared" si="13"/>
        <v>0</v>
      </c>
      <c r="AM45">
        <f t="shared" si="14"/>
        <v>0</v>
      </c>
      <c r="AN45">
        <f t="shared" si="15"/>
        <v>0</v>
      </c>
      <c r="AO45">
        <f t="shared" si="16"/>
        <v>0</v>
      </c>
      <c r="AP45">
        <f t="shared" si="17"/>
        <v>0</v>
      </c>
      <c r="AQ45">
        <f t="shared" si="18"/>
        <v>0</v>
      </c>
      <c r="AR45">
        <f t="shared" si="19"/>
        <v>0</v>
      </c>
      <c r="AS45">
        <f t="shared" si="20"/>
        <v>0</v>
      </c>
      <c r="AU45" s="6">
        <v>43509</v>
      </c>
      <c r="AV45" s="10">
        <f t="shared" si="24"/>
        <v>0.94015344869498074</v>
      </c>
      <c r="AW45" s="10">
        <f t="shared" si="25"/>
        <v>0.84661326985887686</v>
      </c>
      <c r="AX45" s="10">
        <f t="shared" si="26"/>
        <v>0.99421005010023777</v>
      </c>
      <c r="AY45" s="10">
        <f t="shared" si="27"/>
        <v>0.81311269720803681</v>
      </c>
      <c r="AZ45" s="10">
        <f t="shared" si="28"/>
        <v>0.80343044555677057</v>
      </c>
      <c r="BA45" s="10">
        <f t="shared" si="29"/>
        <v>0.98755899694029248</v>
      </c>
      <c r="BB45" s="10">
        <f t="shared" si="30"/>
        <v>-6.7040295155690613E-2</v>
      </c>
      <c r="BC45" s="10">
        <f t="shared" si="31"/>
        <v>0.76841528339759468</v>
      </c>
      <c r="BD45" s="10">
        <f t="shared" si="32"/>
        <v>1.3049218211091973</v>
      </c>
      <c r="BE45" s="10">
        <f t="shared" si="33"/>
        <v>1</v>
      </c>
      <c r="BF45" s="10">
        <f t="shared" si="34"/>
        <v>0.80973591649585408</v>
      </c>
      <c r="BG45" s="10">
        <f t="shared" si="35"/>
        <v>0.77489933247143816</v>
      </c>
      <c r="BH45" s="10">
        <f t="shared" si="36"/>
        <v>0.87232083766449242</v>
      </c>
      <c r="BI45" s="10">
        <f t="shared" si="37"/>
        <v>1.0762933233336547</v>
      </c>
      <c r="BJ45" s="10">
        <f t="shared" si="38"/>
        <v>0.64599776601307835</v>
      </c>
      <c r="BK45" s="10">
        <f t="shared" si="39"/>
        <v>0.96511943429134317</v>
      </c>
      <c r="BL45" s="10">
        <f t="shared" si="40"/>
        <v>0.62148040889278411</v>
      </c>
      <c r="BM45" s="10">
        <f t="shared" si="41"/>
        <v>0.81514605029333298</v>
      </c>
      <c r="BN45" s="8">
        <f t="shared" si="23"/>
        <v>1.0018939318229569</v>
      </c>
      <c r="BO45" s="8">
        <f t="shared" si="42"/>
        <v>0.95860411842906235</v>
      </c>
      <c r="BP45" s="8">
        <f t="shared" si="43"/>
        <v>0.99229226214991506</v>
      </c>
      <c r="CS45" s="1">
        <v>-1.2110799412086365E-2</v>
      </c>
      <c r="CT45">
        <v>-0.12740123418861651</v>
      </c>
      <c r="CU45">
        <v>-3.4461187729914961E-3</v>
      </c>
      <c r="CV45" s="11">
        <f>MAX(CS$3:CS45)</f>
        <v>7.6618952816608313E-2</v>
      </c>
      <c r="CW45" s="11">
        <f>MAX(CT$3:CT45)</f>
        <v>0.17768432174118121</v>
      </c>
      <c r="CX45" s="11">
        <f>MAX(CU$3:CU45)</f>
        <v>8.142986286803924E-3</v>
      </c>
      <c r="CY45" s="11">
        <f t="shared" si="44"/>
        <v>-8.8729752228694683E-2</v>
      </c>
      <c r="CZ45" s="11">
        <f t="shared" si="45"/>
        <v>-0.30508555592979769</v>
      </c>
      <c r="DA45" s="11">
        <f t="shared" si="46"/>
        <v>-1.1589105059795421E-2</v>
      </c>
    </row>
    <row r="46" spans="1:105" x14ac:dyDescent="0.3">
      <c r="A46" s="6">
        <v>43510</v>
      </c>
      <c r="B46" s="1">
        <v>-6.5993291788709824E-3</v>
      </c>
      <c r="C46" s="1">
        <v>-3.6622516750446266E-3</v>
      </c>
      <c r="D46" s="1">
        <v>1.8915423392878872E-4</v>
      </c>
      <c r="E46" s="1">
        <v>-2.8778252783498016E-3</v>
      </c>
      <c r="F46" s="1">
        <v>1.5653972959530017E-3</v>
      </c>
      <c r="G46" s="1">
        <v>-3.9967706015505602E-2</v>
      </c>
      <c r="H46" s="1">
        <v>5.9055890297916837E-2</v>
      </c>
      <c r="I46" s="1">
        <v>9.3825994695481956E-3</v>
      </c>
      <c r="J46" s="1">
        <v>-5.7190314993909579E-2</v>
      </c>
      <c r="K46" s="1">
        <v>0</v>
      </c>
      <c r="L46" s="1">
        <v>-9.7745835122918807E-3</v>
      </c>
      <c r="M46" s="1">
        <v>-7.8285050262631058E-3</v>
      </c>
      <c r="N46" s="1">
        <v>3.7297065069614679E-2</v>
      </c>
      <c r="O46" s="1">
        <v>-5.1331494591575818E-3</v>
      </c>
      <c r="P46" s="1">
        <v>-1.3127978609227216E-2</v>
      </c>
      <c r="Q46" s="1">
        <v>1.0477549706634321E-2</v>
      </c>
      <c r="R46" s="1">
        <v>-4.4493949087238416E-2</v>
      </c>
      <c r="S46" s="1">
        <v>-1.0267729566449521E-2</v>
      </c>
      <c r="T46">
        <v>4.3004119999999998E-5</v>
      </c>
      <c r="U46">
        <v>-1.2211089762328089E-2</v>
      </c>
      <c r="V46">
        <v>9.9530155643096113E-5</v>
      </c>
      <c r="Y46">
        <f t="shared" si="0"/>
        <v>0</v>
      </c>
      <c r="Z46">
        <f t="shared" si="1"/>
        <v>0</v>
      </c>
      <c r="AA46">
        <f t="shared" si="2"/>
        <v>0</v>
      </c>
      <c r="AB46">
        <f t="shared" si="3"/>
        <v>0</v>
      </c>
      <c r="AC46">
        <f t="shared" si="4"/>
        <v>0</v>
      </c>
      <c r="AD46">
        <f t="shared" si="5"/>
        <v>0</v>
      </c>
      <c r="AE46">
        <f t="shared" si="6"/>
        <v>0</v>
      </c>
      <c r="AF46">
        <f t="shared" si="7"/>
        <v>0</v>
      </c>
      <c r="AG46">
        <f t="shared" si="8"/>
        <v>0</v>
      </c>
      <c r="AH46">
        <f t="shared" si="9"/>
        <v>0</v>
      </c>
      <c r="AI46">
        <f t="shared" si="10"/>
        <v>0</v>
      </c>
      <c r="AJ46">
        <f t="shared" si="11"/>
        <v>0</v>
      </c>
      <c r="AK46">
        <f t="shared" si="12"/>
        <v>0</v>
      </c>
      <c r="AL46">
        <f t="shared" si="13"/>
        <v>0</v>
      </c>
      <c r="AM46">
        <f t="shared" si="14"/>
        <v>0</v>
      </c>
      <c r="AN46">
        <f t="shared" si="15"/>
        <v>0</v>
      </c>
      <c r="AO46">
        <f t="shared" si="16"/>
        <v>0</v>
      </c>
      <c r="AP46">
        <f t="shared" si="17"/>
        <v>0</v>
      </c>
      <c r="AQ46">
        <f t="shared" si="18"/>
        <v>0</v>
      </c>
      <c r="AR46">
        <f t="shared" si="19"/>
        <v>0</v>
      </c>
      <c r="AS46">
        <f t="shared" si="20"/>
        <v>0</v>
      </c>
      <c r="AU46" s="6">
        <v>43510</v>
      </c>
      <c r="AV46" s="10">
        <f t="shared" si="24"/>
        <v>0.93394906660839183</v>
      </c>
      <c r="AW46" s="10">
        <f t="shared" si="25"/>
        <v>0.8435127589932212</v>
      </c>
      <c r="AX46" s="10">
        <f t="shared" si="26"/>
        <v>0.99439810914062876</v>
      </c>
      <c r="AY46" s="10">
        <f t="shared" si="27"/>
        <v>0.81077270093386433</v>
      </c>
      <c r="AZ46" s="10">
        <f t="shared" si="28"/>
        <v>0.80468813340373146</v>
      </c>
      <c r="BA46" s="10">
        <f t="shared" si="29"/>
        <v>0.94808852927761533</v>
      </c>
      <c r="BB46" s="10">
        <f t="shared" si="30"/>
        <v>-7.0999419471945047E-2</v>
      </c>
      <c r="BC46" s="10">
        <f t="shared" si="31"/>
        <v>0.77562501622799374</v>
      </c>
      <c r="BD46" s="10">
        <f t="shared" si="32"/>
        <v>1.2302929311175361</v>
      </c>
      <c r="BE46" s="10">
        <f t="shared" si="33"/>
        <v>1</v>
      </c>
      <c r="BF46" s="10">
        <f t="shared" si="34"/>
        <v>0.8018210851571631</v>
      </c>
      <c r="BG46" s="10">
        <f t="shared" si="35"/>
        <v>0.76883302915233764</v>
      </c>
      <c r="BH46" s="10">
        <f t="shared" si="36"/>
        <v>0.90485584470844582</v>
      </c>
      <c r="BI46" s="10">
        <f t="shared" si="37"/>
        <v>1.0707685488430896</v>
      </c>
      <c r="BJ46" s="10">
        <f t="shared" si="38"/>
        <v>0.63751712115925008</v>
      </c>
      <c r="BK46" s="10">
        <f t="shared" si="39"/>
        <v>0.97523152113696943</v>
      </c>
      <c r="BL46" s="10">
        <f t="shared" si="40"/>
        <v>0.59382829122079239</v>
      </c>
      <c r="BM46" s="10">
        <f t="shared" si="41"/>
        <v>0.8067763510917616</v>
      </c>
      <c r="BN46" s="8">
        <f t="shared" si="23"/>
        <v>1.0019370173898283</v>
      </c>
      <c r="BO46" s="8">
        <f t="shared" si="42"/>
        <v>0.94689851749238763</v>
      </c>
      <c r="BP46" s="8">
        <f t="shared" si="43"/>
        <v>0.9923910251532102</v>
      </c>
      <c r="CS46" s="1">
        <v>6.9383758404436429E-4</v>
      </c>
      <c r="CT46">
        <v>9.3278018409546096E-2</v>
      </c>
      <c r="CU46">
        <v>4.5007640946460512E-4</v>
      </c>
      <c r="CV46" s="11">
        <f>MAX(CS$3:CS46)</f>
        <v>7.6618952816608313E-2</v>
      </c>
      <c r="CW46" s="11">
        <f>MAX(CT$3:CT46)</f>
        <v>0.17768432174118121</v>
      </c>
      <c r="CX46" s="11">
        <f>MAX(CU$3:CU46)</f>
        <v>8.142986286803924E-3</v>
      </c>
      <c r="CY46" s="11">
        <f t="shared" si="44"/>
        <v>-7.5925115232563942E-2</v>
      </c>
      <c r="CZ46" s="11">
        <f t="shared" si="45"/>
        <v>-8.440630333163511E-2</v>
      </c>
      <c r="DA46" s="11">
        <f t="shared" si="46"/>
        <v>-7.6929098773393188E-3</v>
      </c>
    </row>
    <row r="47" spans="1:105" x14ac:dyDescent="0.3">
      <c r="A47" s="6">
        <v>43511</v>
      </c>
      <c r="B47" s="1">
        <v>-5.6670221644645061E-3</v>
      </c>
      <c r="C47" s="1">
        <v>-1.2377912173950125E-2</v>
      </c>
      <c r="D47" s="1">
        <v>-4.7850693493118663E-4</v>
      </c>
      <c r="E47" s="1">
        <v>-1.0516713868739437E-2</v>
      </c>
      <c r="F47" s="1">
        <v>-5.2222968489551869E-4</v>
      </c>
      <c r="G47" s="1">
        <v>-2.3225444906332389E-2</v>
      </c>
      <c r="H47" s="1">
        <v>-0.2815055737123196</v>
      </c>
      <c r="I47" s="1">
        <v>1.5689281918111184E-2</v>
      </c>
      <c r="J47" s="1">
        <v>-6.0578161542679991E-3</v>
      </c>
      <c r="K47" s="1">
        <v>0</v>
      </c>
      <c r="L47" s="1">
        <v>3.1866217560325484E-3</v>
      </c>
      <c r="M47" s="1">
        <v>5.4690782148990335E-4</v>
      </c>
      <c r="N47" s="1">
        <v>-7.9208483077547243E-2</v>
      </c>
      <c r="O47" s="1">
        <v>-2.8955508753043455E-2</v>
      </c>
      <c r="P47" s="1">
        <v>-1.6219541272692623E-3</v>
      </c>
      <c r="Q47" s="1">
        <v>-4.8289019574556981E-2</v>
      </c>
      <c r="R47" s="1">
        <v>0.1269838452795386</v>
      </c>
      <c r="S47" s="1">
        <v>-1.805060563085685E-2</v>
      </c>
      <c r="T47">
        <v>4.3004119999999998E-5</v>
      </c>
      <c r="U47">
        <v>4.6901727356049541E-2</v>
      </c>
      <c r="V47">
        <v>-5.9955938474307144E-4</v>
      </c>
      <c r="Y47">
        <f t="shared" si="0"/>
        <v>0</v>
      </c>
      <c r="Z47">
        <f t="shared" si="1"/>
        <v>0</v>
      </c>
      <c r="AA47">
        <f t="shared" si="2"/>
        <v>0</v>
      </c>
      <c r="AB47">
        <f t="shared" si="3"/>
        <v>0</v>
      </c>
      <c r="AC47">
        <f t="shared" si="4"/>
        <v>0</v>
      </c>
      <c r="AD47">
        <f t="shared" si="5"/>
        <v>0</v>
      </c>
      <c r="AE47">
        <f t="shared" si="6"/>
        <v>-0.2815055737123196</v>
      </c>
      <c r="AF47">
        <f t="shared" si="7"/>
        <v>0</v>
      </c>
      <c r="AG47">
        <f t="shared" si="8"/>
        <v>0</v>
      </c>
      <c r="AH47">
        <f t="shared" si="9"/>
        <v>0</v>
      </c>
      <c r="AI47">
        <f t="shared" si="10"/>
        <v>0</v>
      </c>
      <c r="AJ47">
        <f t="shared" si="11"/>
        <v>0</v>
      </c>
      <c r="AK47">
        <f t="shared" si="12"/>
        <v>0</v>
      </c>
      <c r="AL47">
        <f t="shared" si="13"/>
        <v>0</v>
      </c>
      <c r="AM47">
        <f t="shared" si="14"/>
        <v>0</v>
      </c>
      <c r="AN47">
        <f t="shared" si="15"/>
        <v>0</v>
      </c>
      <c r="AO47">
        <f t="shared" si="16"/>
        <v>0</v>
      </c>
      <c r="AP47">
        <f t="shared" si="17"/>
        <v>0</v>
      </c>
      <c r="AQ47">
        <f t="shared" si="18"/>
        <v>0</v>
      </c>
      <c r="AR47">
        <f t="shared" si="19"/>
        <v>0</v>
      </c>
      <c r="AS47">
        <f t="shared" si="20"/>
        <v>0</v>
      </c>
      <c r="AU47" s="6">
        <v>43511</v>
      </c>
      <c r="AV47" s="10">
        <f t="shared" si="24"/>
        <v>0.92865635654744116</v>
      </c>
      <c r="AW47" s="10">
        <f t="shared" si="25"/>
        <v>0.83307183214479674</v>
      </c>
      <c r="AX47" s="10">
        <f t="shared" si="26"/>
        <v>0.99392228274932248</v>
      </c>
      <c r="AY47" s="10">
        <f t="shared" si="27"/>
        <v>0.80224603642555781</v>
      </c>
      <c r="AZ47" s="10">
        <f t="shared" si="28"/>
        <v>0.80426790137338477</v>
      </c>
      <c r="BA47" s="10">
        <f t="shared" si="29"/>
        <v>0.92606875137455236</v>
      </c>
      <c r="BB47" s="10">
        <f t="shared" si="30"/>
        <v>-5.1012687160253527E-2</v>
      </c>
      <c r="BC47" s="10">
        <f t="shared" si="31"/>
        <v>0.78779401577033425</v>
      </c>
      <c r="BD47" s="10">
        <f t="shared" si="32"/>
        <v>1.2228400427249306</v>
      </c>
      <c r="BE47" s="10">
        <f t="shared" si="33"/>
        <v>1</v>
      </c>
      <c r="BF47" s="10">
        <f t="shared" si="34"/>
        <v>0.80437618567157054</v>
      </c>
      <c r="BG47" s="10">
        <f t="shared" si="35"/>
        <v>0.76925350994940089</v>
      </c>
      <c r="BH47" s="10">
        <f t="shared" si="36"/>
        <v>0.83318358584523722</v>
      </c>
      <c r="BI47" s="10">
        <f t="shared" si="37"/>
        <v>1.0397639007545798</v>
      </c>
      <c r="BJ47" s="10">
        <f t="shared" si="38"/>
        <v>0.63648309763338096</v>
      </c>
      <c r="BK47" s="10">
        <f t="shared" si="39"/>
        <v>0.92813854712306132</v>
      </c>
      <c r="BL47" s="10">
        <f t="shared" si="40"/>
        <v>0.66923489107578626</v>
      </c>
      <c r="BM47" s="10">
        <f t="shared" si="41"/>
        <v>0.79221354934590249</v>
      </c>
      <c r="BN47" s="8">
        <f t="shared" si="23"/>
        <v>1.0019801048095565</v>
      </c>
      <c r="BO47" s="8">
        <f t="shared" si="42"/>
        <v>0.99130969359366305</v>
      </c>
      <c r="BP47" s="8">
        <f t="shared" si="43"/>
        <v>0.99179602780074483</v>
      </c>
      <c r="CS47" s="1">
        <v>-6.5993291788709824E-3</v>
      </c>
      <c r="CT47">
        <v>-1.2211089762328089E-2</v>
      </c>
      <c r="CU47">
        <v>9.9530155643096113E-5</v>
      </c>
      <c r="CV47" s="11">
        <f>MAX(CS$3:CS47)</f>
        <v>7.6618952816608313E-2</v>
      </c>
      <c r="CW47" s="11">
        <f>MAX(CT$3:CT47)</f>
        <v>0.17768432174118121</v>
      </c>
      <c r="CX47" s="11">
        <f>MAX(CU$3:CU47)</f>
        <v>8.142986286803924E-3</v>
      </c>
      <c r="CY47" s="11">
        <f t="shared" si="44"/>
        <v>-8.3218281995479301E-2</v>
      </c>
      <c r="CZ47" s="11">
        <f t="shared" si="45"/>
        <v>-0.1898954115035093</v>
      </c>
      <c r="DA47" s="11">
        <f t="shared" si="46"/>
        <v>-8.0434561311608279E-3</v>
      </c>
    </row>
    <row r="48" spans="1:105" x14ac:dyDescent="0.3">
      <c r="A48" s="6">
        <v>43512</v>
      </c>
      <c r="B48" s="1">
        <v>3.2172290510653827E-3</v>
      </c>
      <c r="C48" s="1">
        <v>8.0945806986053061E-3</v>
      </c>
      <c r="D48" s="1">
        <v>-4.6509338772815484E-4</v>
      </c>
      <c r="E48" s="1">
        <v>2.3322466015794244E-3</v>
      </c>
      <c r="F48" s="1">
        <v>-8.8118904516326809E-4</v>
      </c>
      <c r="G48" s="1">
        <v>8.743943647150831E-5</v>
      </c>
      <c r="H48" s="1">
        <v>3.0855656556937404E-3</v>
      </c>
      <c r="I48" s="1">
        <v>-5.4282617506008581E-2</v>
      </c>
      <c r="J48" s="1">
        <v>2.52560139829867E-2</v>
      </c>
      <c r="K48" s="1">
        <v>0</v>
      </c>
      <c r="L48" s="1">
        <v>-2.9963779514807196E-2</v>
      </c>
      <c r="M48" s="1">
        <v>7.3668143444286438E-4</v>
      </c>
      <c r="N48" s="1">
        <v>-5.0542250815245139E-2</v>
      </c>
      <c r="O48" s="1">
        <v>4.840435207444295E-3</v>
      </c>
      <c r="P48" s="1">
        <v>3.7692642791204392E-2</v>
      </c>
      <c r="Q48" s="1">
        <v>8.586105781960434E-3</v>
      </c>
      <c r="R48" s="1">
        <v>-9.4523862779303691E-2</v>
      </c>
      <c r="S48" s="1">
        <v>1.7325858916524155E-2</v>
      </c>
      <c r="T48">
        <v>4.3004119999999998E-5</v>
      </c>
      <c r="U48">
        <v>1.4836628595674139E-3</v>
      </c>
      <c r="V48">
        <v>-2.8313042758714579E-4</v>
      </c>
      <c r="Y48">
        <f t="shared" si="0"/>
        <v>0</v>
      </c>
      <c r="Z48">
        <f t="shared" si="1"/>
        <v>0</v>
      </c>
      <c r="AA48">
        <f t="shared" si="2"/>
        <v>0</v>
      </c>
      <c r="AB48">
        <f t="shared" si="3"/>
        <v>0</v>
      </c>
      <c r="AC48">
        <f t="shared" si="4"/>
        <v>0</v>
      </c>
      <c r="AD48">
        <f t="shared" si="5"/>
        <v>0</v>
      </c>
      <c r="AE48">
        <f t="shared" si="6"/>
        <v>0</v>
      </c>
      <c r="AF48">
        <f t="shared" si="7"/>
        <v>0</v>
      </c>
      <c r="AG48">
        <f t="shared" si="8"/>
        <v>0</v>
      </c>
      <c r="AH48">
        <f t="shared" si="9"/>
        <v>0</v>
      </c>
      <c r="AI48">
        <f t="shared" si="10"/>
        <v>0</v>
      </c>
      <c r="AJ48">
        <f t="shared" si="11"/>
        <v>0</v>
      </c>
      <c r="AK48">
        <f t="shared" si="12"/>
        <v>0</v>
      </c>
      <c r="AL48">
        <f t="shared" si="13"/>
        <v>0</v>
      </c>
      <c r="AM48">
        <f t="shared" si="14"/>
        <v>0</v>
      </c>
      <c r="AN48">
        <f t="shared" si="15"/>
        <v>0</v>
      </c>
      <c r="AO48">
        <f t="shared" si="16"/>
        <v>0</v>
      </c>
      <c r="AP48">
        <f t="shared" si="17"/>
        <v>0</v>
      </c>
      <c r="AQ48">
        <f t="shared" si="18"/>
        <v>0</v>
      </c>
      <c r="AR48">
        <f t="shared" si="19"/>
        <v>0</v>
      </c>
      <c r="AS48">
        <f t="shared" si="20"/>
        <v>0</v>
      </c>
      <c r="AU48" s="6">
        <v>43512</v>
      </c>
      <c r="AV48" s="10">
        <f t="shared" si="24"/>
        <v>0.93164405675618223</v>
      </c>
      <c r="AW48" s="10">
        <f t="shared" si="25"/>
        <v>0.83981519931782778</v>
      </c>
      <c r="AX48" s="10">
        <f t="shared" si="26"/>
        <v>0.99346001606770007</v>
      </c>
      <c r="AY48" s="10">
        <f t="shared" si="27"/>
        <v>0.80411707201764182</v>
      </c>
      <c r="AZ48" s="10">
        <f t="shared" si="28"/>
        <v>0.80355918930931802</v>
      </c>
      <c r="BA48" s="10">
        <f t="shared" si="29"/>
        <v>0.92614972630430648</v>
      </c>
      <c r="BB48" s="10">
        <f t="shared" si="30"/>
        <v>-5.1170090155759858E-2</v>
      </c>
      <c r="BC48" s="10">
        <f t="shared" si="31"/>
        <v>0.7450304945387507</v>
      </c>
      <c r="BD48" s="10">
        <f t="shared" si="32"/>
        <v>1.2537241079429475</v>
      </c>
      <c r="BE48" s="10">
        <f t="shared" si="33"/>
        <v>1</v>
      </c>
      <c r="BF48" s="10">
        <f t="shared" si="34"/>
        <v>0.78027403499714598</v>
      </c>
      <c r="BG48" s="10">
        <f t="shared" si="35"/>
        <v>0.76982020472856072</v>
      </c>
      <c r="BH48" s="10">
        <f t="shared" si="36"/>
        <v>0.79107261207430191</v>
      </c>
      <c r="BI48" s="10">
        <f t="shared" si="37"/>
        <v>1.0447968105472218</v>
      </c>
      <c r="BJ48" s="10">
        <f t="shared" si="38"/>
        <v>0.6604738276751152</v>
      </c>
      <c r="BK48" s="10">
        <f t="shared" si="39"/>
        <v>0.93610764286897508</v>
      </c>
      <c r="BL48" s="10">
        <f t="shared" si="40"/>
        <v>0.60597622406461638</v>
      </c>
      <c r="BM48" s="10">
        <f t="shared" si="41"/>
        <v>0.80593932953362846</v>
      </c>
      <c r="BN48" s="8">
        <f t="shared" si="23"/>
        <v>1.0020231940822213</v>
      </c>
      <c r="BO48" s="8">
        <f t="shared" si="42"/>
        <v>0.99278046296837708</v>
      </c>
      <c r="BP48" s="8">
        <f t="shared" si="43"/>
        <v>0.99151522016731442</v>
      </c>
      <c r="CS48" s="1">
        <v>-5.6670221644645061E-3</v>
      </c>
      <c r="CT48">
        <v>4.6901727356049541E-2</v>
      </c>
      <c r="CU48">
        <v>-5.9955938474307144E-4</v>
      </c>
      <c r="CV48" s="11">
        <f>MAX(CS$3:CS48)</f>
        <v>7.6618952816608313E-2</v>
      </c>
      <c r="CW48" s="11">
        <f>MAX(CT$3:CT48)</f>
        <v>0.17768432174118121</v>
      </c>
      <c r="CX48" s="11">
        <f>MAX(CU$3:CU48)</f>
        <v>8.142986286803924E-3</v>
      </c>
      <c r="CY48" s="11">
        <f t="shared" si="44"/>
        <v>-8.2285974981072818E-2</v>
      </c>
      <c r="CZ48" s="11">
        <f t="shared" si="45"/>
        <v>-0.13078259438513168</v>
      </c>
      <c r="DA48" s="11">
        <f t="shared" si="46"/>
        <v>-8.742545671546996E-3</v>
      </c>
    </row>
    <row r="49" spans="1:105" x14ac:dyDescent="0.3">
      <c r="A49" s="6">
        <v>43513</v>
      </c>
      <c r="B49" s="1">
        <v>5.9144667098792857E-3</v>
      </c>
      <c r="C49" s="1">
        <v>1.1176141391568712E-2</v>
      </c>
      <c r="D49" s="1">
        <v>3.9319435111889891E-4</v>
      </c>
      <c r="E49" s="1">
        <v>-4.8129123652405101E-4</v>
      </c>
      <c r="F49" s="1">
        <v>1.8783516507038071E-2</v>
      </c>
      <c r="G49" s="1">
        <v>5.5187241774156889E-3</v>
      </c>
      <c r="H49" s="1">
        <v>0.57617645449965904</v>
      </c>
      <c r="I49" s="1">
        <v>4.9662965736818165E-2</v>
      </c>
      <c r="J49" s="1">
        <v>2.5270845164845623E-2</v>
      </c>
      <c r="K49" s="1">
        <v>0</v>
      </c>
      <c r="L49" s="1">
        <v>1.9484856533302577E-2</v>
      </c>
      <c r="M49" s="1">
        <v>2.4984778512058919E-2</v>
      </c>
      <c r="N49" s="1">
        <v>8.8173909905935488E-4</v>
      </c>
      <c r="O49" s="1">
        <v>2.8466472990527465E-2</v>
      </c>
      <c r="P49" s="1">
        <v>-1.0659240616339043E-2</v>
      </c>
      <c r="Q49" s="1">
        <v>-2.3123066973902047E-3</v>
      </c>
      <c r="R49" s="1">
        <v>-0.17597493825321348</v>
      </c>
      <c r="S49" s="1">
        <v>1.9825612659274527E-3</v>
      </c>
      <c r="T49">
        <v>4.3004119999999998E-5</v>
      </c>
      <c r="U49">
        <v>-9.1997368994128442E-2</v>
      </c>
      <c r="V49">
        <v>3.9960338524644179E-4</v>
      </c>
      <c r="Y49">
        <f t="shared" si="0"/>
        <v>0</v>
      </c>
      <c r="Z49">
        <f t="shared" si="1"/>
        <v>0</v>
      </c>
      <c r="AA49">
        <f t="shared" si="2"/>
        <v>0</v>
      </c>
      <c r="AB49">
        <f t="shared" si="3"/>
        <v>0</v>
      </c>
      <c r="AC49">
        <f t="shared" si="4"/>
        <v>0</v>
      </c>
      <c r="AD49">
        <f t="shared" si="5"/>
        <v>0</v>
      </c>
      <c r="AE49">
        <f t="shared" si="6"/>
        <v>0</v>
      </c>
      <c r="AF49">
        <f t="shared" si="7"/>
        <v>0</v>
      </c>
      <c r="AG49">
        <f t="shared" si="8"/>
        <v>0</v>
      </c>
      <c r="AH49">
        <f t="shared" si="9"/>
        <v>0</v>
      </c>
      <c r="AI49">
        <f t="shared" si="10"/>
        <v>0</v>
      </c>
      <c r="AJ49">
        <f t="shared" si="11"/>
        <v>0</v>
      </c>
      <c r="AK49">
        <f t="shared" si="12"/>
        <v>0</v>
      </c>
      <c r="AL49">
        <f t="shared" si="13"/>
        <v>0</v>
      </c>
      <c r="AM49">
        <f t="shared" si="14"/>
        <v>0</v>
      </c>
      <c r="AN49">
        <f t="shared" si="15"/>
        <v>0</v>
      </c>
      <c r="AO49">
        <f t="shared" si="16"/>
        <v>-0.17597493825321348</v>
      </c>
      <c r="AP49">
        <f t="shared" si="17"/>
        <v>0</v>
      </c>
      <c r="AQ49">
        <f t="shared" si="18"/>
        <v>0</v>
      </c>
      <c r="AR49">
        <f t="shared" si="19"/>
        <v>-9.1997368994128442E-2</v>
      </c>
      <c r="AS49">
        <f t="shared" si="20"/>
        <v>0</v>
      </c>
      <c r="AU49" s="6">
        <v>43513</v>
      </c>
      <c r="AV49" s="10">
        <f t="shared" si="24"/>
        <v>0.93715423451532365</v>
      </c>
      <c r="AW49" s="10">
        <f t="shared" si="25"/>
        <v>0.84920109272819233</v>
      </c>
      <c r="AX49" s="10">
        <f t="shared" si="26"/>
        <v>0.99385063893408032</v>
      </c>
      <c r="AY49" s="10">
        <f t="shared" si="27"/>
        <v>0.80373005751774029</v>
      </c>
      <c r="AZ49" s="10">
        <f t="shared" si="28"/>
        <v>0.81865285660609166</v>
      </c>
      <c r="BA49" s="10">
        <f t="shared" si="29"/>
        <v>0.93126089119076905</v>
      </c>
      <c r="BB49" s="10">
        <f t="shared" si="30"/>
        <v>-8.0653091278133485E-2</v>
      </c>
      <c r="BC49" s="10">
        <f t="shared" si="31"/>
        <v>0.78203091846191342</v>
      </c>
      <c r="BD49" s="10">
        <f t="shared" si="32"/>
        <v>1.2854067757542078</v>
      </c>
      <c r="BE49" s="10">
        <f t="shared" si="33"/>
        <v>1</v>
      </c>
      <c r="BF49" s="10">
        <f t="shared" si="34"/>
        <v>0.79547756262572644</v>
      </c>
      <c r="BG49" s="10">
        <f t="shared" si="35"/>
        <v>0.78905399203781168</v>
      </c>
      <c r="BH49" s="10">
        <f t="shared" si="36"/>
        <v>0.79177013172656285</v>
      </c>
      <c r="BI49" s="10">
        <f t="shared" si="37"/>
        <v>1.0745384907352535</v>
      </c>
      <c r="BJ49" s="10">
        <f t="shared" si="38"/>
        <v>0.65343367822513165</v>
      </c>
      <c r="BK49" s="10">
        <f t="shared" si="39"/>
        <v>0.93394307489689099</v>
      </c>
      <c r="BL49" s="10">
        <f t="shared" si="40"/>
        <v>0.49933959545193007</v>
      </c>
      <c r="BM49" s="10">
        <f t="shared" si="41"/>
        <v>0.80753715363104939</v>
      </c>
      <c r="BN49" s="8">
        <f t="shared" si="23"/>
        <v>1.0020662852079023</v>
      </c>
      <c r="BO49" s="8">
        <f t="shared" si="42"/>
        <v>0.90144727238651357</v>
      </c>
      <c r="BP49" s="8">
        <f t="shared" si="43"/>
        <v>0.99191143300581663</v>
      </c>
      <c r="CS49" s="1">
        <v>3.2172290510653827E-3</v>
      </c>
      <c r="CT49">
        <v>1.4836628595674139E-3</v>
      </c>
      <c r="CU49">
        <v>-2.8313042758714579E-4</v>
      </c>
      <c r="CV49" s="11">
        <f>MAX(CS$3:CS49)</f>
        <v>7.6618952816608313E-2</v>
      </c>
      <c r="CW49" s="11">
        <f>MAX(CT$3:CT49)</f>
        <v>0.17768432174118121</v>
      </c>
      <c r="CX49" s="11">
        <f>MAX(CU$3:CU49)</f>
        <v>8.142986286803924E-3</v>
      </c>
      <c r="CY49" s="11">
        <f t="shared" si="44"/>
        <v>-7.3401723765542937E-2</v>
      </c>
      <c r="CZ49" s="11">
        <f t="shared" si="45"/>
        <v>-0.17620065888161379</v>
      </c>
      <c r="DA49" s="11">
        <f t="shared" si="46"/>
        <v>-8.4261167143910697E-3</v>
      </c>
    </row>
    <row r="50" spans="1:105" x14ac:dyDescent="0.3">
      <c r="A50" s="6">
        <v>43514</v>
      </c>
      <c r="B50" s="1">
        <v>1.1659247854572629E-2</v>
      </c>
      <c r="C50" s="1">
        <v>8.526974120517207E-2</v>
      </c>
      <c r="D50" s="1">
        <v>-1.7705197214838309E-3</v>
      </c>
      <c r="E50" s="1">
        <v>8.8214085178572876E-3</v>
      </c>
      <c r="F50" s="1">
        <v>3.8082372972689987E-2</v>
      </c>
      <c r="G50" s="1">
        <v>1.9196790872433915E-2</v>
      </c>
      <c r="H50" s="1">
        <v>-0.40945611663776132</v>
      </c>
      <c r="I50" s="1">
        <v>3.1219751960832088E-2</v>
      </c>
      <c r="J50" s="1">
        <v>6.8063049353948198E-3</v>
      </c>
      <c r="K50" s="1">
        <v>0</v>
      </c>
      <c r="L50" s="1">
        <v>1.8783233238943479E-2</v>
      </c>
      <c r="M50" s="1">
        <v>2.0237268353408656E-2</v>
      </c>
      <c r="N50" s="1">
        <v>1.2969539715383477E-2</v>
      </c>
      <c r="O50" s="1">
        <v>0.48206742593467355</v>
      </c>
      <c r="P50" s="1">
        <v>1.6341991475688458E-2</v>
      </c>
      <c r="Q50" s="1">
        <v>1.7324176522768721E-2</v>
      </c>
      <c r="R50" s="1">
        <v>-6.5644478756742165E-3</v>
      </c>
      <c r="S50" s="1">
        <v>4.687486907004274E-3</v>
      </c>
      <c r="T50">
        <v>4.3004119999999998E-5</v>
      </c>
      <c r="U50">
        <v>5.8789720193456227E-2</v>
      </c>
      <c r="V50">
        <v>-1.7081232050222921E-3</v>
      </c>
      <c r="Y50">
        <f t="shared" si="0"/>
        <v>0</v>
      </c>
      <c r="Z50">
        <f t="shared" si="1"/>
        <v>0</v>
      </c>
      <c r="AA50">
        <f t="shared" si="2"/>
        <v>0</v>
      </c>
      <c r="AB50">
        <f t="shared" si="3"/>
        <v>0</v>
      </c>
      <c r="AC50">
        <f t="shared" si="4"/>
        <v>0</v>
      </c>
      <c r="AD50">
        <f t="shared" si="5"/>
        <v>0</v>
      </c>
      <c r="AE50">
        <f t="shared" si="6"/>
        <v>-0.40945611663776132</v>
      </c>
      <c r="AF50">
        <f t="shared" si="7"/>
        <v>0</v>
      </c>
      <c r="AG50">
        <f t="shared" si="8"/>
        <v>0</v>
      </c>
      <c r="AH50">
        <f t="shared" si="9"/>
        <v>0</v>
      </c>
      <c r="AI50">
        <f t="shared" si="10"/>
        <v>0</v>
      </c>
      <c r="AJ50">
        <f t="shared" si="11"/>
        <v>0</v>
      </c>
      <c r="AK50">
        <f t="shared" si="12"/>
        <v>0</v>
      </c>
      <c r="AL50">
        <f t="shared" si="13"/>
        <v>0</v>
      </c>
      <c r="AM50">
        <f t="shared" si="14"/>
        <v>0</v>
      </c>
      <c r="AN50">
        <f t="shared" si="15"/>
        <v>0</v>
      </c>
      <c r="AO50">
        <f t="shared" si="16"/>
        <v>0</v>
      </c>
      <c r="AP50">
        <f t="shared" si="17"/>
        <v>0</v>
      </c>
      <c r="AQ50">
        <f t="shared" si="18"/>
        <v>0</v>
      </c>
      <c r="AR50">
        <f t="shared" si="19"/>
        <v>0</v>
      </c>
      <c r="AS50">
        <f t="shared" si="20"/>
        <v>0</v>
      </c>
      <c r="AU50" s="6">
        <v>43514</v>
      </c>
      <c r="AV50" s="10">
        <f t="shared" si="24"/>
        <v>0.94808074801350017</v>
      </c>
      <c r="AW50" s="10">
        <f t="shared" si="25"/>
        <v>0.92161225013627468</v>
      </c>
      <c r="AX50" s="10">
        <f t="shared" si="26"/>
        <v>0.99209100677763828</v>
      </c>
      <c r="AY50" s="10">
        <f t="shared" si="27"/>
        <v>0.81082008869318523</v>
      </c>
      <c r="AZ50" s="10">
        <f t="shared" si="28"/>
        <v>0.84982910002652301</v>
      </c>
      <c r="BA50" s="10">
        <f t="shared" si="29"/>
        <v>0.94913811176663476</v>
      </c>
      <c r="BB50" s="10">
        <f t="shared" si="30"/>
        <v>-4.7629189728558056E-2</v>
      </c>
      <c r="BC50" s="10">
        <f t="shared" si="31"/>
        <v>0.80644572976199613</v>
      </c>
      <c r="BD50" s="10">
        <f t="shared" si="32"/>
        <v>1.2941556462360135</v>
      </c>
      <c r="BE50" s="10">
        <f t="shared" si="33"/>
        <v>1</v>
      </c>
      <c r="BF50" s="10">
        <f t="shared" si="34"/>
        <v>0.81041920322087169</v>
      </c>
      <c r="BG50" s="10">
        <f t="shared" si="35"/>
        <v>0.80502228942000931</v>
      </c>
      <c r="BH50" s="10">
        <f t="shared" si="36"/>
        <v>0.80203902589544496</v>
      </c>
      <c r="BI50" s="10">
        <f t="shared" si="37"/>
        <v>1.5925384950317263</v>
      </c>
      <c r="BJ50" s="10">
        <f t="shared" si="38"/>
        <v>0.66411208582461445</v>
      </c>
      <c r="BK50" s="10">
        <f t="shared" si="39"/>
        <v>0.95012286958862213</v>
      </c>
      <c r="BL50" s="10">
        <f t="shared" si="40"/>
        <v>0.49606170670532562</v>
      </c>
      <c r="BM50" s="10">
        <f t="shared" si="41"/>
        <v>0.81132247346561448</v>
      </c>
      <c r="BN50" s="8">
        <f t="shared" si="23"/>
        <v>1.0021093781866792</v>
      </c>
      <c r="BO50" s="8">
        <f t="shared" si="42"/>
        <v>0.95444310529927101</v>
      </c>
      <c r="BP50" s="8">
        <f t="shared" si="43"/>
        <v>0.99021712606977241</v>
      </c>
      <c r="CS50" s="1">
        <v>5.9144667098792857E-3</v>
      </c>
      <c r="CT50">
        <v>-9.1997368994128442E-2</v>
      </c>
      <c r="CU50">
        <v>3.9960338524644179E-4</v>
      </c>
      <c r="CV50" s="11">
        <f>MAX(CS$3:CS50)</f>
        <v>7.6618952816608313E-2</v>
      </c>
      <c r="CW50" s="11">
        <f>MAX(CT$3:CT50)</f>
        <v>0.17768432174118121</v>
      </c>
      <c r="CX50" s="11">
        <f>MAX(CU$3:CU50)</f>
        <v>8.142986286803924E-3</v>
      </c>
      <c r="CY50" s="11">
        <f t="shared" si="44"/>
        <v>-7.0704486106729025E-2</v>
      </c>
      <c r="CZ50" s="11">
        <f t="shared" si="45"/>
        <v>-0.26968169073530968</v>
      </c>
      <c r="DA50" s="11">
        <f t="shared" si="46"/>
        <v>-7.7433829015574824E-3</v>
      </c>
    </row>
    <row r="51" spans="1:105" x14ac:dyDescent="0.3">
      <c r="A51" s="6">
        <v>43515</v>
      </c>
      <c r="B51" s="1">
        <v>5.8665263472205693E-2</v>
      </c>
      <c r="C51" s="1">
        <v>8.2024825139891969E-2</v>
      </c>
      <c r="D51" s="1">
        <v>9.6917862939424596E-5</v>
      </c>
      <c r="E51" s="1">
        <v>5.4460091977165469E-2</v>
      </c>
      <c r="F51" s="1">
        <v>2.6408869312794982E-2</v>
      </c>
      <c r="G51" s="1">
        <v>5.5394645985747254E-2</v>
      </c>
      <c r="H51" s="1">
        <v>-0.24315810729213733</v>
      </c>
      <c r="I51" s="1">
        <v>-1.3831088863442147E-3</v>
      </c>
      <c r="J51" s="1">
        <v>8.3692726006850793E-2</v>
      </c>
      <c r="K51" s="1">
        <v>0</v>
      </c>
      <c r="L51" s="1">
        <v>2.9286195103204953E-2</v>
      </c>
      <c r="M51" s="1">
        <v>0.13905433699195474</v>
      </c>
      <c r="N51" s="1">
        <v>5.0412481220037933E-3</v>
      </c>
      <c r="O51" s="1">
        <v>-0.15243622167589313</v>
      </c>
      <c r="P51" s="1">
        <v>4.6058998115076348E-2</v>
      </c>
      <c r="Q51" s="1">
        <v>7.5046374522543133E-2</v>
      </c>
      <c r="R51" s="1">
        <v>8.251504954161526E-2</v>
      </c>
      <c r="S51" s="1">
        <v>4.6289411011744629E-2</v>
      </c>
      <c r="T51">
        <v>4.3004119999999998E-5</v>
      </c>
      <c r="U51">
        <v>4.2410339963831152E-2</v>
      </c>
      <c r="V51">
        <v>4.8116398628003328E-4</v>
      </c>
      <c r="Y51">
        <f t="shared" si="0"/>
        <v>0</v>
      </c>
      <c r="Z51">
        <f t="shared" si="1"/>
        <v>0</v>
      </c>
      <c r="AA51">
        <f t="shared" si="2"/>
        <v>0</v>
      </c>
      <c r="AB51">
        <f t="shared" si="3"/>
        <v>0</v>
      </c>
      <c r="AC51">
        <f t="shared" si="4"/>
        <v>0</v>
      </c>
      <c r="AD51">
        <f t="shared" si="5"/>
        <v>0</v>
      </c>
      <c r="AE51">
        <f t="shared" si="6"/>
        <v>-0.24315810729213733</v>
      </c>
      <c r="AF51">
        <f t="shared" si="7"/>
        <v>0</v>
      </c>
      <c r="AG51">
        <f t="shared" si="8"/>
        <v>0</v>
      </c>
      <c r="AH51">
        <f t="shared" si="9"/>
        <v>0</v>
      </c>
      <c r="AI51">
        <f t="shared" si="10"/>
        <v>0</v>
      </c>
      <c r="AJ51">
        <f t="shared" si="11"/>
        <v>0</v>
      </c>
      <c r="AK51">
        <f t="shared" si="12"/>
        <v>0</v>
      </c>
      <c r="AL51">
        <f t="shared" si="13"/>
        <v>-0.15243622167589313</v>
      </c>
      <c r="AM51">
        <f t="shared" si="14"/>
        <v>0</v>
      </c>
      <c r="AN51">
        <f t="shared" si="15"/>
        <v>0</v>
      </c>
      <c r="AO51">
        <f t="shared" si="16"/>
        <v>0</v>
      </c>
      <c r="AP51">
        <f t="shared" si="17"/>
        <v>0</v>
      </c>
      <c r="AQ51">
        <f t="shared" si="18"/>
        <v>0</v>
      </c>
      <c r="AR51">
        <f t="shared" si="19"/>
        <v>0</v>
      </c>
      <c r="AS51">
        <f t="shared" si="20"/>
        <v>0</v>
      </c>
      <c r="AU51" s="6">
        <v>43515</v>
      </c>
      <c r="AV51" s="10">
        <f t="shared" si="24"/>
        <v>1.0037001548886382</v>
      </c>
      <c r="AW51" s="10">
        <f t="shared" si="25"/>
        <v>0.9972073338004851</v>
      </c>
      <c r="AX51" s="10">
        <f t="shared" si="26"/>
        <v>0.99218715811785674</v>
      </c>
      <c r="AY51" s="10">
        <f t="shared" si="27"/>
        <v>0.85497742530034948</v>
      </c>
      <c r="AZ51" s="10">
        <f t="shared" si="28"/>
        <v>0.8722721256673337</v>
      </c>
      <c r="BA51" s="10">
        <f t="shared" si="29"/>
        <v>1.001715281459528</v>
      </c>
      <c r="BB51" s="10">
        <f t="shared" si="30"/>
        <v>-3.6047766102303772E-2</v>
      </c>
      <c r="BC51" s="10">
        <f t="shared" si="31"/>
        <v>0.805330327506808</v>
      </c>
      <c r="BD51" s="10">
        <f t="shared" si="32"/>
        <v>1.4024670601466631</v>
      </c>
      <c r="BE51" s="10">
        <f t="shared" si="33"/>
        <v>1</v>
      </c>
      <c r="BF51" s="10">
        <f t="shared" si="34"/>
        <v>0.83415329812178196</v>
      </c>
      <c r="BG51" s="10">
        <f t="shared" si="35"/>
        <v>0.9169641301390542</v>
      </c>
      <c r="BH51" s="10">
        <f t="shared" si="36"/>
        <v>0.80608230362851407</v>
      </c>
      <c r="BI51" s="10">
        <f t="shared" si="37"/>
        <v>1.349777943975677</v>
      </c>
      <c r="BJ51" s="10">
        <f t="shared" si="38"/>
        <v>0.69470042313380975</v>
      </c>
      <c r="BK51" s="10">
        <f t="shared" si="39"/>
        <v>1.0214261463022032</v>
      </c>
      <c r="BL51" s="10">
        <f t="shared" si="40"/>
        <v>0.53699426300981368</v>
      </c>
      <c r="BM51" s="10">
        <f t="shared" si="41"/>
        <v>0.84887811290292958</v>
      </c>
      <c r="BN51" s="8">
        <f t="shared" si="23"/>
        <v>1.0021524730186318</v>
      </c>
      <c r="BO51" s="8">
        <f t="shared" si="42"/>
        <v>0.99492136187114777</v>
      </c>
      <c r="BP51" s="8">
        <f t="shared" si="43"/>
        <v>0.99069358288943499</v>
      </c>
      <c r="CS51" s="1">
        <v>1.1659247854572629E-2</v>
      </c>
      <c r="CT51">
        <v>5.8789720193456227E-2</v>
      </c>
      <c r="CU51">
        <v>-1.7081232050222921E-3</v>
      </c>
      <c r="CV51" s="11">
        <f>MAX(CS$3:CS51)</f>
        <v>7.6618952816608313E-2</v>
      </c>
      <c r="CW51" s="11">
        <f>MAX(CT$3:CT51)</f>
        <v>0.17768432174118121</v>
      </c>
      <c r="CX51" s="11">
        <f>MAX(CU$3:CU51)</f>
        <v>8.142986286803924E-3</v>
      </c>
      <c r="CY51" s="11">
        <f t="shared" si="44"/>
        <v>-6.495970496203568E-2</v>
      </c>
      <c r="CZ51" s="11">
        <f t="shared" si="45"/>
        <v>-0.11889460154772498</v>
      </c>
      <c r="DA51" s="11">
        <f t="shared" si="46"/>
        <v>-9.8511094918262154E-3</v>
      </c>
    </row>
    <row r="52" spans="1:105" x14ac:dyDescent="0.3">
      <c r="A52" s="6">
        <v>43516</v>
      </c>
      <c r="B52" s="1">
        <v>7.3036691059659821E-3</v>
      </c>
      <c r="C52" s="1">
        <v>-1.1563456481927565E-2</v>
      </c>
      <c r="D52" s="1">
        <v>1.3692510797737067E-3</v>
      </c>
      <c r="E52" s="1">
        <v>5.2975331129806215E-3</v>
      </c>
      <c r="F52" s="1">
        <v>5.970773762112221E-3</v>
      </c>
      <c r="G52" s="1">
        <v>4.0161590538457484E-2</v>
      </c>
      <c r="H52" s="1">
        <v>-1.6429292304158419E-2</v>
      </c>
      <c r="I52" s="1">
        <v>-4.2616602255404083E-2</v>
      </c>
      <c r="J52" s="1">
        <v>-7.0692945696345169E-3</v>
      </c>
      <c r="K52" s="1">
        <v>0</v>
      </c>
      <c r="L52" s="1">
        <v>-4.9040518939275905E-2</v>
      </c>
      <c r="M52" s="1">
        <v>-1.0323697890811039E-2</v>
      </c>
      <c r="N52" s="1">
        <v>-1.7093876242753853E-2</v>
      </c>
      <c r="O52" s="1">
        <v>-2.2111338062563064E-2</v>
      </c>
      <c r="P52" s="1">
        <v>7.1546751973101841E-2</v>
      </c>
      <c r="Q52" s="1">
        <v>-2.9902738975699978E-3</v>
      </c>
      <c r="R52" s="1">
        <v>0.15721401460545167</v>
      </c>
      <c r="S52" s="1">
        <v>1.1338105443838698E-2</v>
      </c>
      <c r="T52">
        <v>4.3004119999999998E-5</v>
      </c>
      <c r="U52">
        <v>2.5585145350528919E-2</v>
      </c>
      <c r="V52">
        <v>1.5723575700019911E-3</v>
      </c>
      <c r="Y52">
        <f t="shared" si="0"/>
        <v>0</v>
      </c>
      <c r="Z52">
        <f t="shared" si="1"/>
        <v>0</v>
      </c>
      <c r="AA52">
        <f t="shared" si="2"/>
        <v>0</v>
      </c>
      <c r="AB52">
        <f t="shared" si="3"/>
        <v>0</v>
      </c>
      <c r="AC52">
        <f t="shared" si="4"/>
        <v>0</v>
      </c>
      <c r="AD52">
        <f t="shared" si="5"/>
        <v>0</v>
      </c>
      <c r="AE52">
        <f t="shared" si="6"/>
        <v>0</v>
      </c>
      <c r="AF52">
        <f t="shared" si="7"/>
        <v>0</v>
      </c>
      <c r="AG52">
        <f t="shared" si="8"/>
        <v>0</v>
      </c>
      <c r="AH52">
        <f t="shared" si="9"/>
        <v>0</v>
      </c>
      <c r="AI52">
        <f t="shared" si="10"/>
        <v>0</v>
      </c>
      <c r="AJ52">
        <f t="shared" si="11"/>
        <v>0</v>
      </c>
      <c r="AK52">
        <f t="shared" si="12"/>
        <v>0</v>
      </c>
      <c r="AL52">
        <f t="shared" si="13"/>
        <v>0</v>
      </c>
      <c r="AM52">
        <f t="shared" si="14"/>
        <v>0</v>
      </c>
      <c r="AN52">
        <f t="shared" si="15"/>
        <v>0</v>
      </c>
      <c r="AO52">
        <f t="shared" si="16"/>
        <v>0</v>
      </c>
      <c r="AP52">
        <f t="shared" si="17"/>
        <v>0</v>
      </c>
      <c r="AQ52">
        <f t="shared" si="18"/>
        <v>0</v>
      </c>
      <c r="AR52">
        <f t="shared" si="19"/>
        <v>0</v>
      </c>
      <c r="AS52">
        <f t="shared" si="20"/>
        <v>0</v>
      </c>
      <c r="AU52" s="6">
        <v>43516</v>
      </c>
      <c r="AV52" s="10">
        <f t="shared" si="24"/>
        <v>1.0110308487015516</v>
      </c>
      <c r="AW52" s="10">
        <f t="shared" si="25"/>
        <v>0.9856761701926241</v>
      </c>
      <c r="AX52" s="10">
        <f t="shared" si="26"/>
        <v>0.99354571145544734</v>
      </c>
      <c r="AY52" s="10">
        <f t="shared" si="27"/>
        <v>0.85950669652172895</v>
      </c>
      <c r="AZ52" s="10">
        <f t="shared" si="28"/>
        <v>0.87748026518869005</v>
      </c>
      <c r="BA52" s="10">
        <f t="shared" si="29"/>
        <v>1.0419457604296214</v>
      </c>
      <c r="BB52" s="10">
        <f t="shared" si="30"/>
        <v>-3.5455526816097087E-2</v>
      </c>
      <c r="BC52" s="10">
        <f t="shared" si="31"/>
        <v>0.77100988525523606</v>
      </c>
      <c r="BD52" s="10">
        <f t="shared" si="32"/>
        <v>1.3925526073742769</v>
      </c>
      <c r="BE52" s="10">
        <f t="shared" si="33"/>
        <v>1</v>
      </c>
      <c r="BF52" s="10">
        <f t="shared" si="34"/>
        <v>0.79324598750698128</v>
      </c>
      <c r="BG52" s="10">
        <f t="shared" si="35"/>
        <v>0.90749766948278832</v>
      </c>
      <c r="BH52" s="10">
        <f t="shared" si="36"/>
        <v>0.79230323248881429</v>
      </c>
      <c r="BI52" s="10">
        <f t="shared" si="37"/>
        <v>1.3199325475470396</v>
      </c>
      <c r="BJ52" s="10">
        <f t="shared" si="38"/>
        <v>0.74440398200337343</v>
      </c>
      <c r="BK52" s="10">
        <f t="shared" si="39"/>
        <v>1.0183718023586201</v>
      </c>
      <c r="BL52" s="10">
        <f t="shared" si="40"/>
        <v>0.62141728691768228</v>
      </c>
      <c r="BM52" s="10">
        <f t="shared" si="41"/>
        <v>0.85850278245598977</v>
      </c>
      <c r="BN52" s="8">
        <f t="shared" si="23"/>
        <v>1.0021955697038396</v>
      </c>
      <c r="BO52" s="8">
        <f t="shared" si="42"/>
        <v>1.0203765695269673</v>
      </c>
      <c r="BP52" s="8">
        <f t="shared" si="43"/>
        <v>0.99225130744404355</v>
      </c>
      <c r="CS52" s="1">
        <v>5.8665263472205693E-2</v>
      </c>
      <c r="CT52">
        <v>4.2410339963831152E-2</v>
      </c>
      <c r="CU52">
        <v>4.8116398628003328E-4</v>
      </c>
      <c r="CV52" s="11">
        <f>MAX(CS$3:CS52)</f>
        <v>7.6618952816608313E-2</v>
      </c>
      <c r="CW52" s="11">
        <f>MAX(CT$3:CT52)</f>
        <v>0.17768432174118121</v>
      </c>
      <c r="CX52" s="11">
        <f>MAX(CU$3:CU52)</f>
        <v>8.142986286803924E-3</v>
      </c>
      <c r="CY52" s="11">
        <f t="shared" si="44"/>
        <v>-1.7953689344402619E-2</v>
      </c>
      <c r="CZ52" s="11">
        <f t="shared" si="45"/>
        <v>-0.13527398177735006</v>
      </c>
      <c r="DA52" s="11">
        <f t="shared" si="46"/>
        <v>-7.6618223005238909E-3</v>
      </c>
    </row>
    <row r="53" spans="1:105" x14ac:dyDescent="0.3">
      <c r="A53" s="6">
        <v>43517</v>
      </c>
      <c r="B53" s="1">
        <v>1.5661839036575059E-2</v>
      </c>
      <c r="C53" s="1">
        <v>3.5646705355630984E-2</v>
      </c>
      <c r="D53" s="1">
        <v>9.3964723529577153E-4</v>
      </c>
      <c r="E53" s="1">
        <v>3.0436422539757257E-2</v>
      </c>
      <c r="F53" s="1">
        <v>-4.5965218229841228E-3</v>
      </c>
      <c r="G53" s="1">
        <v>-1.3516724245112436E-4</v>
      </c>
      <c r="H53" s="1">
        <v>1.2412493669071123</v>
      </c>
      <c r="I53" s="1">
        <v>3.9139231680734791E-2</v>
      </c>
      <c r="J53" s="1">
        <v>8.5568879922329144E-2</v>
      </c>
      <c r="K53" s="1">
        <v>0</v>
      </c>
      <c r="L53" s="1">
        <v>5.4428669498462312E-2</v>
      </c>
      <c r="M53" s="1">
        <v>-2.7623981556684541E-2</v>
      </c>
      <c r="N53" s="1">
        <v>4.719127307672321E-2</v>
      </c>
      <c r="O53" s="1">
        <v>4.9874297893423528E-2</v>
      </c>
      <c r="P53" s="1">
        <v>2.1206022417303166E-2</v>
      </c>
      <c r="Q53" s="1">
        <v>1.0613803425207076E-2</v>
      </c>
      <c r="R53" s="1">
        <v>6.2150325269585164E-3</v>
      </c>
      <c r="S53" s="1">
        <v>9.3251955848671526E-3</v>
      </c>
      <c r="T53">
        <v>4.3004119999999998E-5</v>
      </c>
      <c r="U53">
        <v>-0.17227212894230731</v>
      </c>
      <c r="V53">
        <v>1.091863740332271E-3</v>
      </c>
      <c r="Y53">
        <f t="shared" si="0"/>
        <v>0</v>
      </c>
      <c r="Z53">
        <f t="shared" si="1"/>
        <v>0</v>
      </c>
      <c r="AA53">
        <f t="shared" si="2"/>
        <v>0</v>
      </c>
      <c r="AB53">
        <f t="shared" si="3"/>
        <v>0</v>
      </c>
      <c r="AC53">
        <f t="shared" si="4"/>
        <v>0</v>
      </c>
      <c r="AD53">
        <f t="shared" si="5"/>
        <v>0</v>
      </c>
      <c r="AE53">
        <f t="shared" si="6"/>
        <v>0</v>
      </c>
      <c r="AF53">
        <f t="shared" si="7"/>
        <v>0</v>
      </c>
      <c r="AG53">
        <f t="shared" si="8"/>
        <v>0</v>
      </c>
      <c r="AH53">
        <f t="shared" si="9"/>
        <v>0</v>
      </c>
      <c r="AI53">
        <f t="shared" si="10"/>
        <v>0</v>
      </c>
      <c r="AJ53">
        <f t="shared" si="11"/>
        <v>0</v>
      </c>
      <c r="AK53">
        <f t="shared" si="12"/>
        <v>0</v>
      </c>
      <c r="AL53">
        <f t="shared" si="13"/>
        <v>0</v>
      </c>
      <c r="AM53">
        <f t="shared" si="14"/>
        <v>0</v>
      </c>
      <c r="AN53">
        <f t="shared" si="15"/>
        <v>0</v>
      </c>
      <c r="AO53">
        <f t="shared" si="16"/>
        <v>0</v>
      </c>
      <c r="AP53">
        <f t="shared" si="17"/>
        <v>0</v>
      </c>
      <c r="AQ53">
        <f t="shared" si="18"/>
        <v>0</v>
      </c>
      <c r="AR53">
        <f t="shared" si="19"/>
        <v>-0.17227212894230731</v>
      </c>
      <c r="AS53">
        <f t="shared" si="20"/>
        <v>0</v>
      </c>
      <c r="AU53" s="6">
        <v>43517</v>
      </c>
      <c r="AV53" s="10">
        <f t="shared" si="24"/>
        <v>1.0268654511149271</v>
      </c>
      <c r="AW53" s="10">
        <f t="shared" si="25"/>
        <v>1.0208122782075475</v>
      </c>
      <c r="AX53" s="10">
        <f t="shared" si="26"/>
        <v>0.99447929393635648</v>
      </c>
      <c r="AY53" s="10">
        <f t="shared" si="27"/>
        <v>0.8856670055128153</v>
      </c>
      <c r="AZ53" s="10">
        <f t="shared" si="28"/>
        <v>0.87344690800051239</v>
      </c>
      <c r="BA53" s="10">
        <f t="shared" si="29"/>
        <v>1.0418049234944005</v>
      </c>
      <c r="BB53" s="10">
        <f t="shared" si="30"/>
        <v>-7.9464677029935746E-2</v>
      </c>
      <c r="BC53" s="10">
        <f t="shared" si="31"/>
        <v>0.80118661978237748</v>
      </c>
      <c r="BD53" s="10">
        <f t="shared" si="32"/>
        <v>1.5117117742202126</v>
      </c>
      <c r="BE53" s="10">
        <f t="shared" si="33"/>
        <v>1</v>
      </c>
      <c r="BF53" s="10">
        <f t="shared" si="34"/>
        <v>0.83642131119198015</v>
      </c>
      <c r="BG53" s="10">
        <f t="shared" si="35"/>
        <v>0.88242897059826153</v>
      </c>
      <c r="BH53" s="10">
        <f t="shared" si="36"/>
        <v>0.82969303069276445</v>
      </c>
      <c r="BI53" s="10">
        <f t="shared" si="37"/>
        <v>1.3857632566226259</v>
      </c>
      <c r="BJ53" s="10">
        <f t="shared" si="38"/>
        <v>0.76018982953326675</v>
      </c>
      <c r="BK53" s="10">
        <f t="shared" si="39"/>
        <v>1.0291806004826283</v>
      </c>
      <c r="BL53" s="10">
        <f t="shared" si="40"/>
        <v>0.62527941556869004</v>
      </c>
      <c r="BM53" s="10">
        <f t="shared" si="41"/>
        <v>0.86650848881254461</v>
      </c>
      <c r="BN53" s="8">
        <f t="shared" si="23"/>
        <v>1.0022386682423825</v>
      </c>
      <c r="BO53" s="8">
        <f t="shared" si="42"/>
        <v>0.84459412557170843</v>
      </c>
      <c r="BP53" s="8">
        <f t="shared" si="43"/>
        <v>0.99333471066793899</v>
      </c>
      <c r="CS53" s="1">
        <v>7.3036691059659821E-3</v>
      </c>
      <c r="CT53">
        <v>2.5585145350528919E-2</v>
      </c>
      <c r="CU53">
        <v>1.5723575700019911E-3</v>
      </c>
      <c r="CV53" s="11">
        <f>MAX(CS$3:CS53)</f>
        <v>7.6618952816608313E-2</v>
      </c>
      <c r="CW53" s="11">
        <f>MAX(CT$3:CT53)</f>
        <v>0.17768432174118121</v>
      </c>
      <c r="CX53" s="11">
        <f>MAX(CU$3:CU53)</f>
        <v>8.142986286803924E-3</v>
      </c>
      <c r="CY53" s="11">
        <f t="shared" si="44"/>
        <v>-6.9315283710642328E-2</v>
      </c>
      <c r="CZ53" s="11">
        <f t="shared" si="45"/>
        <v>-0.15209917639065229</v>
      </c>
      <c r="DA53" s="11">
        <f t="shared" si="46"/>
        <v>-6.5706287168019331E-3</v>
      </c>
    </row>
    <row r="54" spans="1:105" x14ac:dyDescent="0.3">
      <c r="A54" s="6">
        <v>43518</v>
      </c>
      <c r="B54" s="1">
        <v>-1.0616205980649076E-2</v>
      </c>
      <c r="C54" s="1">
        <v>-2.4291103170406374E-2</v>
      </c>
      <c r="D54" s="1">
        <v>-3.9080023906757976E-4</v>
      </c>
      <c r="E54" s="1">
        <v>-3.512965993720734E-2</v>
      </c>
      <c r="F54" s="1">
        <v>-1.6030646749376237E-2</v>
      </c>
      <c r="G54" s="1">
        <v>-4.9389289895013538E-2</v>
      </c>
      <c r="H54" s="1">
        <v>-1.2352841157512606</v>
      </c>
      <c r="I54" s="1">
        <v>-2.5079182970621151E-2</v>
      </c>
      <c r="J54" s="1">
        <v>-5.5069791594253056E-2</v>
      </c>
      <c r="K54" s="1">
        <v>0</v>
      </c>
      <c r="L54" s="1">
        <v>-2.0643643829830277E-2</v>
      </c>
      <c r="M54" s="1">
        <v>1.7306182537039385E-2</v>
      </c>
      <c r="N54" s="1">
        <v>4.205374379439087E-2</v>
      </c>
      <c r="O54" s="1">
        <v>-3.4832233771241478E-2</v>
      </c>
      <c r="P54" s="1">
        <v>-3.1605214056217024E-2</v>
      </c>
      <c r="Q54" s="1">
        <v>-4.6966397314744897E-2</v>
      </c>
      <c r="R54" s="1">
        <v>-4.5591343349782008E-2</v>
      </c>
      <c r="S54" s="1">
        <v>-1.8192264979116909E-2</v>
      </c>
      <c r="T54">
        <v>4.3004119999999998E-5</v>
      </c>
      <c r="U54">
        <v>0.1687615233464782</v>
      </c>
      <c r="V54">
        <v>-6.2453563041791227E-4</v>
      </c>
      <c r="Y54">
        <f t="shared" si="0"/>
        <v>0</v>
      </c>
      <c r="Z54">
        <f t="shared" si="1"/>
        <v>0</v>
      </c>
      <c r="AA54">
        <f t="shared" si="2"/>
        <v>0</v>
      </c>
      <c r="AB54">
        <f t="shared" si="3"/>
        <v>0</v>
      </c>
      <c r="AC54">
        <f t="shared" si="4"/>
        <v>0</v>
      </c>
      <c r="AD54">
        <f t="shared" si="5"/>
        <v>0</v>
      </c>
      <c r="AE54">
        <f t="shared" si="6"/>
        <v>-1.2352841157512606</v>
      </c>
      <c r="AF54">
        <f t="shared" si="7"/>
        <v>0</v>
      </c>
      <c r="AG54">
        <f t="shared" si="8"/>
        <v>0</v>
      </c>
      <c r="AH54">
        <f t="shared" si="9"/>
        <v>0</v>
      </c>
      <c r="AI54">
        <f t="shared" si="10"/>
        <v>0</v>
      </c>
      <c r="AJ54">
        <f t="shared" si="11"/>
        <v>0</v>
      </c>
      <c r="AK54">
        <f t="shared" si="12"/>
        <v>0</v>
      </c>
      <c r="AL54">
        <f t="shared" si="13"/>
        <v>0</v>
      </c>
      <c r="AM54">
        <f t="shared" si="14"/>
        <v>0</v>
      </c>
      <c r="AN54">
        <f t="shared" si="15"/>
        <v>0</v>
      </c>
      <c r="AO54">
        <f t="shared" si="16"/>
        <v>0</v>
      </c>
      <c r="AP54">
        <f t="shared" si="17"/>
        <v>0</v>
      </c>
      <c r="AQ54">
        <f t="shared" si="18"/>
        <v>0</v>
      </c>
      <c r="AR54">
        <f t="shared" si="19"/>
        <v>0</v>
      </c>
      <c r="AS54">
        <f t="shared" si="20"/>
        <v>0</v>
      </c>
      <c r="AU54" s="6">
        <v>43518</v>
      </c>
      <c r="AV54" s="10">
        <f t="shared" si="24"/>
        <v>1.015964035971479</v>
      </c>
      <c r="AW54" s="10">
        <f t="shared" si="25"/>
        <v>0.99601562183999037</v>
      </c>
      <c r="AX54" s="10">
        <f t="shared" si="26"/>
        <v>0.99409065119053841</v>
      </c>
      <c r="AY54" s="10">
        <f t="shared" si="27"/>
        <v>0.8545538247915454</v>
      </c>
      <c r="AZ54" s="10">
        <f t="shared" si="28"/>
        <v>0.85944498916402123</v>
      </c>
      <c r="BA54" s="10">
        <f t="shared" si="29"/>
        <v>0.99035091811388309</v>
      </c>
      <c r="BB54" s="10">
        <f t="shared" si="30"/>
        <v>1.8696776268447943E-2</v>
      </c>
      <c r="BC54" s="10">
        <f t="shared" si="31"/>
        <v>0.78109351395124171</v>
      </c>
      <c r="BD54" s="10">
        <f t="shared" si="32"/>
        <v>1.4284621218633269</v>
      </c>
      <c r="BE54" s="10">
        <f t="shared" si="33"/>
        <v>1</v>
      </c>
      <c r="BF54" s="10">
        <f t="shared" si="34"/>
        <v>0.81915452755205331</v>
      </c>
      <c r="BG54" s="10">
        <f t="shared" si="35"/>
        <v>0.89770044743940669</v>
      </c>
      <c r="BH54" s="10">
        <f t="shared" si="36"/>
        <v>0.86458472883350967</v>
      </c>
      <c r="BI54" s="10">
        <f t="shared" si="37"/>
        <v>1.3374940269163498</v>
      </c>
      <c r="BJ54" s="10">
        <f t="shared" si="38"/>
        <v>0.73616386724750871</v>
      </c>
      <c r="BK54" s="10">
        <f t="shared" si="39"/>
        <v>0.98084369549173334</v>
      </c>
      <c r="BL54" s="10">
        <f t="shared" si="40"/>
        <v>0.59677208704394691</v>
      </c>
      <c r="BM54" s="10">
        <f t="shared" si="41"/>
        <v>0.85074473677741269</v>
      </c>
      <c r="BN54" s="8">
        <f t="shared" si="23"/>
        <v>1.0022817686343402</v>
      </c>
      <c r="BO54" s="8">
        <f t="shared" si="42"/>
        <v>0.98712911681267657</v>
      </c>
      <c r="BP54" s="8">
        <f t="shared" si="43"/>
        <v>0.99271433774819606</v>
      </c>
      <c r="CS54" s="1">
        <v>1.5661839036575059E-2</v>
      </c>
      <c r="CT54">
        <v>-0.17227212894230731</v>
      </c>
      <c r="CU54">
        <v>1.091863740332271E-3</v>
      </c>
      <c r="CV54" s="11">
        <f>MAX(CS$3:CS54)</f>
        <v>7.6618952816608313E-2</v>
      </c>
      <c r="CW54" s="11">
        <f>MAX(CT$3:CT54)</f>
        <v>0.17768432174118121</v>
      </c>
      <c r="CX54" s="11">
        <f>MAX(CU$3:CU54)</f>
        <v>8.142986286803924E-3</v>
      </c>
      <c r="CY54" s="11">
        <f t="shared" si="44"/>
        <v>-6.0957113780033254E-2</v>
      </c>
      <c r="CZ54" s="11">
        <f t="shared" si="45"/>
        <v>-0.34995645068348852</v>
      </c>
      <c r="DA54" s="11">
        <f t="shared" si="46"/>
        <v>-7.0511225464716526E-3</v>
      </c>
    </row>
    <row r="55" spans="1:105" x14ac:dyDescent="0.3">
      <c r="A55" s="6">
        <v>43519</v>
      </c>
      <c r="B55" s="1">
        <v>9.8193746489373523E-3</v>
      </c>
      <c r="C55" s="1">
        <v>1.8721830998222676E-2</v>
      </c>
      <c r="D55" s="1">
        <v>1.5060360110444569E-3</v>
      </c>
      <c r="E55" s="1">
        <v>4.7876364934535572E-3</v>
      </c>
      <c r="F55" s="1">
        <v>1.0248297043037379E-2</v>
      </c>
      <c r="G55" s="1">
        <v>3.284122892369485E-2</v>
      </c>
      <c r="H55" s="1">
        <v>0.18461221235568737</v>
      </c>
      <c r="I55" s="1">
        <v>-2.3903001210027011E-4</v>
      </c>
      <c r="J55" s="1">
        <v>1.3077338422345488E-2</v>
      </c>
      <c r="K55" s="1">
        <v>0</v>
      </c>
      <c r="L55" s="1">
        <v>-3.5884327269211772E-2</v>
      </c>
      <c r="M55" s="1">
        <v>1.6476563420591728E-2</v>
      </c>
      <c r="N55" s="1">
        <v>-9.030203322072404E-3</v>
      </c>
      <c r="O55" s="1">
        <v>3.5805217202142356E-3</v>
      </c>
      <c r="P55" s="1">
        <v>2.4138175249485642E-2</v>
      </c>
      <c r="Q55" s="1">
        <v>3.6570932972277363E-2</v>
      </c>
      <c r="R55" s="1">
        <v>-2.3900122138064933E-3</v>
      </c>
      <c r="S55" s="1">
        <v>2.5304437316652321E-2</v>
      </c>
      <c r="T55">
        <v>4.3004119999999998E-5</v>
      </c>
      <c r="U55">
        <v>-2.1677883203557881E-2</v>
      </c>
      <c r="V55">
        <v>1.703643096655382E-3</v>
      </c>
      <c r="Y55">
        <f t="shared" si="0"/>
        <v>0</v>
      </c>
      <c r="Z55">
        <f t="shared" si="1"/>
        <v>0</v>
      </c>
      <c r="AA55">
        <f t="shared" si="2"/>
        <v>0</v>
      </c>
      <c r="AB55">
        <f t="shared" si="3"/>
        <v>0</v>
      </c>
      <c r="AC55">
        <f t="shared" si="4"/>
        <v>0</v>
      </c>
      <c r="AD55">
        <f t="shared" si="5"/>
        <v>0</v>
      </c>
      <c r="AE55">
        <f t="shared" si="6"/>
        <v>0</v>
      </c>
      <c r="AF55">
        <f t="shared" si="7"/>
        <v>0</v>
      </c>
      <c r="AG55">
        <f t="shared" si="8"/>
        <v>0</v>
      </c>
      <c r="AH55">
        <f t="shared" si="9"/>
        <v>0</v>
      </c>
      <c r="AI55">
        <f t="shared" si="10"/>
        <v>0</v>
      </c>
      <c r="AJ55">
        <f t="shared" si="11"/>
        <v>0</v>
      </c>
      <c r="AK55">
        <f t="shared" si="12"/>
        <v>0</v>
      </c>
      <c r="AL55">
        <f t="shared" si="13"/>
        <v>0</v>
      </c>
      <c r="AM55">
        <f t="shared" si="14"/>
        <v>0</v>
      </c>
      <c r="AN55">
        <f t="shared" si="15"/>
        <v>0</v>
      </c>
      <c r="AO55">
        <f t="shared" si="16"/>
        <v>0</v>
      </c>
      <c r="AP55">
        <f t="shared" si="17"/>
        <v>0</v>
      </c>
      <c r="AQ55">
        <f t="shared" si="18"/>
        <v>0</v>
      </c>
      <c r="AR55">
        <f t="shared" si="19"/>
        <v>0</v>
      </c>
      <c r="AS55">
        <f t="shared" si="20"/>
        <v>0</v>
      </c>
      <c r="AU55" s="6">
        <v>43519</v>
      </c>
      <c r="AV55" s="10">
        <f t="shared" si="24"/>
        <v>1.0259401674705295</v>
      </c>
      <c r="AW55" s="10">
        <f t="shared" si="25"/>
        <v>1.0146628579836683</v>
      </c>
      <c r="AX55" s="10">
        <f t="shared" si="26"/>
        <v>0.99558778750947396</v>
      </c>
      <c r="AY55" s="10">
        <f t="shared" si="27"/>
        <v>0.85864511786873776</v>
      </c>
      <c r="AZ55" s="10">
        <f t="shared" si="28"/>
        <v>0.8682528367051241</v>
      </c>
      <c r="BA55" s="10">
        <f t="shared" si="29"/>
        <v>1.0228752593304524</v>
      </c>
      <c r="BB55" s="10">
        <f t="shared" si="30"/>
        <v>2.214842949928543E-2</v>
      </c>
      <c r="BC55" s="10">
        <f t="shared" si="31"/>
        <v>0.78090680915915056</v>
      </c>
      <c r="BD55" s="10">
        <f t="shared" si="32"/>
        <v>1.4471426044544353</v>
      </c>
      <c r="BE55" s="10">
        <f t="shared" si="33"/>
        <v>1</v>
      </c>
      <c r="BF55" s="10">
        <f t="shared" si="34"/>
        <v>0.78975971840131887</v>
      </c>
      <c r="BG55" s="10">
        <f t="shared" si="35"/>
        <v>0.9124914657943356</v>
      </c>
      <c r="BH55" s="10">
        <f t="shared" si="36"/>
        <v>0.85677735294298429</v>
      </c>
      <c r="BI55" s="10">
        <f t="shared" si="37"/>
        <v>1.3422829533303806</v>
      </c>
      <c r="BJ55" s="10">
        <f t="shared" si="38"/>
        <v>0.75393351968746813</v>
      </c>
      <c r="BK55" s="10">
        <f t="shared" si="39"/>
        <v>1.0167140645358423</v>
      </c>
      <c r="BL55" s="10">
        <f t="shared" si="40"/>
        <v>0.59534579446705305</v>
      </c>
      <c r="BM55" s="10">
        <f t="shared" si="41"/>
        <v>0.87227235364166855</v>
      </c>
      <c r="BN55" s="8">
        <f t="shared" si="23"/>
        <v>1.0023248708797923</v>
      </c>
      <c r="BO55" s="8">
        <f t="shared" si="42"/>
        <v>0.96573024711158006</v>
      </c>
      <c r="BP55" s="8">
        <f t="shared" si="43"/>
        <v>0.99440556867665153</v>
      </c>
      <c r="CS55" s="1">
        <v>-1.0616205980649076E-2</v>
      </c>
      <c r="CT55">
        <v>0.1687615233464782</v>
      </c>
      <c r="CU55">
        <v>-6.2453563041791227E-4</v>
      </c>
      <c r="CV55" s="11">
        <f>MAX(CS$3:CS55)</f>
        <v>7.6618952816608313E-2</v>
      </c>
      <c r="CW55" s="11">
        <f>MAX(CT$3:CT55)</f>
        <v>0.17768432174118121</v>
      </c>
      <c r="CX55" s="11">
        <f>MAX(CU$3:CU55)</f>
        <v>8.142986286803924E-3</v>
      </c>
      <c r="CY55" s="11">
        <f t="shared" si="44"/>
        <v>-8.7235158797257392E-2</v>
      </c>
      <c r="CZ55" s="11">
        <f t="shared" si="45"/>
        <v>-8.9227983947030021E-3</v>
      </c>
      <c r="DA55" s="11">
        <f t="shared" si="46"/>
        <v>-8.767521917221837E-3</v>
      </c>
    </row>
    <row r="56" spans="1:105" x14ac:dyDescent="0.3">
      <c r="A56" s="6">
        <v>43520</v>
      </c>
      <c r="B56" s="1">
        <v>3.503806739719055E-2</v>
      </c>
      <c r="C56" s="1">
        <v>6.3046074814167685E-2</v>
      </c>
      <c r="D56" s="1">
        <v>-1.7104864690593625E-3</v>
      </c>
      <c r="E56" s="1">
        <v>2.9885973672042661E-2</v>
      </c>
      <c r="F56" s="1">
        <v>1.3401216181429048E-2</v>
      </c>
      <c r="G56" s="1">
        <v>3.9302229310096352E-2</v>
      </c>
      <c r="H56" s="1">
        <v>6.0225662471024892E-2</v>
      </c>
      <c r="I56" s="1">
        <v>6.2336614731856581E-2</v>
      </c>
      <c r="J56" s="1">
        <v>3.7820950243330889E-2</v>
      </c>
      <c r="K56" s="1">
        <v>0</v>
      </c>
      <c r="L56" s="1">
        <v>9.6847008014477889E-2</v>
      </c>
      <c r="M56" s="1">
        <v>7.4298962393845439E-2</v>
      </c>
      <c r="N56" s="1">
        <v>3.0160474856800488E-2</v>
      </c>
      <c r="O56" s="1">
        <v>2.9471397088382607E-2</v>
      </c>
      <c r="P56" s="1">
        <v>3.4313185958878632E-2</v>
      </c>
      <c r="Q56" s="1">
        <v>2.5394063225844095E-2</v>
      </c>
      <c r="R56" s="1">
        <v>4.3622318611109212E-2</v>
      </c>
      <c r="S56" s="1">
        <v>3.2246498613536186E-2</v>
      </c>
      <c r="T56">
        <v>4.3004119999999998E-5</v>
      </c>
      <c r="U56">
        <v>-4.5797786602598057E-3</v>
      </c>
      <c r="V56">
        <v>-1.417551931832255E-3</v>
      </c>
      <c r="Y56">
        <f t="shared" si="0"/>
        <v>0</v>
      </c>
      <c r="Z56">
        <f t="shared" si="1"/>
        <v>0</v>
      </c>
      <c r="AA56">
        <f t="shared" si="2"/>
        <v>0</v>
      </c>
      <c r="AB56">
        <f t="shared" si="3"/>
        <v>0</v>
      </c>
      <c r="AC56">
        <f t="shared" si="4"/>
        <v>0</v>
      </c>
      <c r="AD56">
        <f t="shared" si="5"/>
        <v>0</v>
      </c>
      <c r="AE56">
        <f t="shared" si="6"/>
        <v>0</v>
      </c>
      <c r="AF56">
        <f t="shared" si="7"/>
        <v>0</v>
      </c>
      <c r="AG56">
        <f t="shared" si="8"/>
        <v>0</v>
      </c>
      <c r="AH56">
        <f t="shared" si="9"/>
        <v>0</v>
      </c>
      <c r="AI56">
        <f t="shared" si="10"/>
        <v>0</v>
      </c>
      <c r="AJ56">
        <f t="shared" si="11"/>
        <v>0</v>
      </c>
      <c r="AK56">
        <f t="shared" si="12"/>
        <v>0</v>
      </c>
      <c r="AL56">
        <f t="shared" si="13"/>
        <v>0</v>
      </c>
      <c r="AM56">
        <f t="shared" si="14"/>
        <v>0</v>
      </c>
      <c r="AN56">
        <f t="shared" si="15"/>
        <v>0</v>
      </c>
      <c r="AO56">
        <f t="shared" si="16"/>
        <v>0</v>
      </c>
      <c r="AP56">
        <f t="shared" si="17"/>
        <v>0</v>
      </c>
      <c r="AQ56">
        <f t="shared" si="18"/>
        <v>0</v>
      </c>
      <c r="AR56">
        <f t="shared" si="19"/>
        <v>0</v>
      </c>
      <c r="AS56">
        <f t="shared" si="20"/>
        <v>0</v>
      </c>
      <c r="AU56" s="6">
        <v>43520</v>
      </c>
      <c r="AV56" s="10">
        <f t="shared" si="24"/>
        <v>1.0618871282038469</v>
      </c>
      <c r="AW56" s="10">
        <f t="shared" si="25"/>
        <v>1.0786333684392639</v>
      </c>
      <c r="AX56" s="10">
        <f t="shared" si="26"/>
        <v>0.9938848480701783</v>
      </c>
      <c r="AY56" s="10">
        <f t="shared" si="27"/>
        <v>0.88430656325499091</v>
      </c>
      <c r="AZ56" s="10">
        <f t="shared" si="28"/>
        <v>0.8798884806699484</v>
      </c>
      <c r="BA56" s="10">
        <f t="shared" si="29"/>
        <v>1.0630765373282822</v>
      </c>
      <c r="BB56" s="10">
        <f t="shared" si="30"/>
        <v>2.3482333338572685E-2</v>
      </c>
      <c r="BC56" s="10">
        <f t="shared" si="31"/>
        <v>0.82958589606318789</v>
      </c>
      <c r="BD56" s="10">
        <f t="shared" si="32"/>
        <v>1.5018749128925108</v>
      </c>
      <c r="BE56" s="10">
        <f t="shared" si="33"/>
        <v>1</v>
      </c>
      <c r="BF56" s="10">
        <f t="shared" si="34"/>
        <v>0.86624558417884323</v>
      </c>
      <c r="BG56" s="10">
        <f t="shared" si="35"/>
        <v>0.98028863489609386</v>
      </c>
      <c r="BH56" s="10">
        <f t="shared" si="36"/>
        <v>0.88261816475429722</v>
      </c>
      <c r="BI56" s="10">
        <f t="shared" si="37"/>
        <v>1.3818419072529473</v>
      </c>
      <c r="BJ56" s="10">
        <f t="shared" si="38"/>
        <v>0.77980338074913602</v>
      </c>
      <c r="BK56" s="10">
        <f t="shared" si="39"/>
        <v>1.0425325657732705</v>
      </c>
      <c r="BL56" s="10">
        <f t="shared" si="40"/>
        <v>0.62131615839707866</v>
      </c>
      <c r="BM56" s="10">
        <f t="shared" si="41"/>
        <v>0.90040008288400064</v>
      </c>
      <c r="BN56" s="8">
        <f t="shared" si="23"/>
        <v>1.0023679749788186</v>
      </c>
      <c r="BO56" s="8">
        <f t="shared" si="42"/>
        <v>0.96130741633429095</v>
      </c>
      <c r="BP56" s="8">
        <f t="shared" si="43"/>
        <v>0.99299594714174921</v>
      </c>
      <c r="CS56" s="1">
        <v>9.8193746489373523E-3</v>
      </c>
      <c r="CT56">
        <v>-2.1677883203557881E-2</v>
      </c>
      <c r="CU56">
        <v>1.703643096655382E-3</v>
      </c>
      <c r="CV56" s="11">
        <f>MAX(CS$3:CS56)</f>
        <v>7.6618952816608313E-2</v>
      </c>
      <c r="CW56" s="11">
        <f>MAX(CT$3:CT56)</f>
        <v>0.17768432174118121</v>
      </c>
      <c r="CX56" s="11">
        <f>MAX(CU$3:CU56)</f>
        <v>8.142986286803924E-3</v>
      </c>
      <c r="CY56" s="11">
        <f t="shared" si="44"/>
        <v>-6.6799578167670959E-2</v>
      </c>
      <c r="CZ56" s="11">
        <f t="shared" si="45"/>
        <v>-0.19936220494473908</v>
      </c>
      <c r="DA56" s="11">
        <f t="shared" si="46"/>
        <v>-6.439343190148542E-3</v>
      </c>
    </row>
    <row r="57" spans="1:105" x14ac:dyDescent="0.3">
      <c r="A57" s="6">
        <v>43521</v>
      </c>
      <c r="B57" s="1">
        <v>-9.4868536078012419E-2</v>
      </c>
      <c r="C57" s="1">
        <v>-0.16034428356246036</v>
      </c>
      <c r="D57" s="1">
        <v>-1.529879351727749E-3</v>
      </c>
      <c r="E57" s="1">
        <v>-0.10869172992728882</v>
      </c>
      <c r="F57" s="1">
        <v>-7.3662485153244375E-2</v>
      </c>
      <c r="G57" s="1">
        <v>-0.11838360343263625</v>
      </c>
      <c r="H57" s="1">
        <v>0.5298389885537953</v>
      </c>
      <c r="I57" s="1">
        <v>-9.1377350122174461E-2</v>
      </c>
      <c r="J57" s="1">
        <v>-0.15527881795566137</v>
      </c>
      <c r="K57" s="1">
        <v>0</v>
      </c>
      <c r="L57" s="1">
        <v>-0.15271523634568787</v>
      </c>
      <c r="M57" s="1">
        <v>-0.15828409155188969</v>
      </c>
      <c r="N57" s="1">
        <v>-0.14601897557309945</v>
      </c>
      <c r="O57" s="1">
        <v>-0.11100083858084568</v>
      </c>
      <c r="P57" s="1">
        <v>-0.12567473643355762</v>
      </c>
      <c r="Q57" s="1">
        <v>-0.10050571271916586</v>
      </c>
      <c r="R57" s="1">
        <v>-6.9745985610119812E-2</v>
      </c>
      <c r="S57" s="1">
        <v>-0.12298245514628021</v>
      </c>
      <c r="T57">
        <v>4.3004119999999998E-5</v>
      </c>
      <c r="U57">
        <v>-9.2881844391300955E-2</v>
      </c>
      <c r="V57">
        <v>-2.533490302176779E-3</v>
      </c>
      <c r="Y57">
        <f t="shared" si="0"/>
        <v>-9.4868536078012419E-2</v>
      </c>
      <c r="Z57">
        <f t="shared" si="1"/>
        <v>-0.16034428356246036</v>
      </c>
      <c r="AA57">
        <f t="shared" si="2"/>
        <v>0</v>
      </c>
      <c r="AB57">
        <f t="shared" si="3"/>
        <v>-0.10869172992728882</v>
      </c>
      <c r="AC57">
        <f t="shared" si="4"/>
        <v>0</v>
      </c>
      <c r="AD57">
        <f t="shared" si="5"/>
        <v>-0.11838360343263625</v>
      </c>
      <c r="AE57">
        <f t="shared" si="6"/>
        <v>0</v>
      </c>
      <c r="AF57">
        <f t="shared" si="7"/>
        <v>0</v>
      </c>
      <c r="AG57">
        <f t="shared" si="8"/>
        <v>-0.15527881795566137</v>
      </c>
      <c r="AH57">
        <f t="shared" si="9"/>
        <v>0</v>
      </c>
      <c r="AI57">
        <f t="shared" si="10"/>
        <v>-0.15271523634568787</v>
      </c>
      <c r="AJ57">
        <f t="shared" si="11"/>
        <v>-0.15828409155188969</v>
      </c>
      <c r="AK57">
        <f t="shared" si="12"/>
        <v>-0.14601897557309945</v>
      </c>
      <c r="AL57">
        <f t="shared" si="13"/>
        <v>-0.11100083858084568</v>
      </c>
      <c r="AM57">
        <f t="shared" si="14"/>
        <v>-0.12567473643355762</v>
      </c>
      <c r="AN57">
        <f t="shared" si="15"/>
        <v>-0.10050571271916586</v>
      </c>
      <c r="AO57">
        <f t="shared" si="16"/>
        <v>0</v>
      </c>
      <c r="AP57">
        <f t="shared" si="17"/>
        <v>-0.12298245514628021</v>
      </c>
      <c r="AQ57">
        <f t="shared" si="18"/>
        <v>0</v>
      </c>
      <c r="AR57">
        <f t="shared" si="19"/>
        <v>-9.2881844391300955E-2</v>
      </c>
      <c r="AS57">
        <f t="shared" si="20"/>
        <v>0</v>
      </c>
      <c r="AU57" s="6">
        <v>43521</v>
      </c>
      <c r="AV57" s="10">
        <f t="shared" si="24"/>
        <v>0.96114745087106335</v>
      </c>
      <c r="AW57" s="10">
        <f t="shared" si="25"/>
        <v>0.90568067375030681</v>
      </c>
      <c r="AX57" s="10">
        <f t="shared" si="26"/>
        <v>0.99236432416312059</v>
      </c>
      <c r="AY57" s="10">
        <f t="shared" si="27"/>
        <v>0.7881897531087505</v>
      </c>
      <c r="AZ57" s="10">
        <f t="shared" si="28"/>
        <v>0.81507370852608763</v>
      </c>
      <c r="BA57" s="10">
        <f t="shared" si="29"/>
        <v>0.93722570611467082</v>
      </c>
      <c r="BB57" s="10">
        <f t="shared" si="30"/>
        <v>3.5924189083565101E-2</v>
      </c>
      <c r="BC57" s="10">
        <f t="shared" si="31"/>
        <v>0.75378053518220423</v>
      </c>
      <c r="BD57" s="10">
        <f t="shared" si="32"/>
        <v>1.2686655517012999</v>
      </c>
      <c r="BE57" s="10">
        <f t="shared" si="33"/>
        <v>1</v>
      </c>
      <c r="BF57" s="10">
        <f t="shared" si="34"/>
        <v>0.73395668505756273</v>
      </c>
      <c r="BG57" s="10">
        <f t="shared" si="35"/>
        <v>0.82512453886292358</v>
      </c>
      <c r="BH57" s="10">
        <f t="shared" si="36"/>
        <v>0.75373916451466572</v>
      </c>
      <c r="BI57" s="10">
        <f t="shared" si="37"/>
        <v>1.228456296761715</v>
      </c>
      <c r="BJ57" s="10">
        <f t="shared" si="38"/>
        <v>0.68180179640349114</v>
      </c>
      <c r="BK57" s="10">
        <f t="shared" si="39"/>
        <v>0.93775208721728731</v>
      </c>
      <c r="BL57" s="10">
        <f t="shared" si="40"/>
        <v>0.57798185055418105</v>
      </c>
      <c r="BM57" s="10">
        <f t="shared" si="41"/>
        <v>0.78966667007701197</v>
      </c>
      <c r="BN57" s="8">
        <f t="shared" si="23"/>
        <v>1.0024110809314986</v>
      </c>
      <c r="BO57" s="8">
        <f t="shared" si="42"/>
        <v>0.8720194104781257</v>
      </c>
      <c r="BP57" s="8">
        <f t="shared" si="43"/>
        <v>0.99048020153956473</v>
      </c>
      <c r="CS57" s="1">
        <v>3.503806739719055E-2</v>
      </c>
      <c r="CT57">
        <v>-4.5797786602598057E-3</v>
      </c>
      <c r="CU57">
        <v>-1.417551931832255E-3</v>
      </c>
      <c r="CV57" s="11">
        <f>MAX(CS$3:CS57)</f>
        <v>7.6618952816608313E-2</v>
      </c>
      <c r="CW57" s="11">
        <f>MAX(CT$3:CT57)</f>
        <v>0.17768432174118121</v>
      </c>
      <c r="CX57" s="11">
        <f>MAX(CU$3:CU57)</f>
        <v>8.142986286803924E-3</v>
      </c>
      <c r="CY57" s="11">
        <f t="shared" si="44"/>
        <v>-4.1580885419417762E-2</v>
      </c>
      <c r="CZ57" s="11">
        <f t="shared" si="45"/>
        <v>-0.182264100401441</v>
      </c>
      <c r="DA57" s="11">
        <f t="shared" si="46"/>
        <v>-9.560538218636179E-3</v>
      </c>
    </row>
    <row r="58" spans="1:105" x14ac:dyDescent="0.3">
      <c r="A58" s="6">
        <v>43522</v>
      </c>
      <c r="B58" s="1">
        <v>2.1623304454156621E-2</v>
      </c>
      <c r="C58" s="1">
        <v>2.5766582494170992E-2</v>
      </c>
      <c r="D58" s="1">
        <v>-9.1228407743939731E-4</v>
      </c>
      <c r="E58" s="1">
        <v>9.0497416373114467E-2</v>
      </c>
      <c r="F58" s="1">
        <v>3.6318798648473281E-2</v>
      </c>
      <c r="G58" s="1">
        <v>3.0976513629939324E-2</v>
      </c>
      <c r="H58" s="1">
        <v>-0.60713746194414719</v>
      </c>
      <c r="I58" s="1">
        <v>-8.2749816085987693E-3</v>
      </c>
      <c r="J58" s="1">
        <v>3.3306380639777963E-2</v>
      </c>
      <c r="K58" s="1">
        <v>0</v>
      </c>
      <c r="L58" s="1">
        <v>-2.2372953076875295E-2</v>
      </c>
      <c r="M58" s="1">
        <v>1.9943775203574956E-2</v>
      </c>
      <c r="N58" s="1">
        <v>3.247839285545126E-2</v>
      </c>
      <c r="O58" s="1">
        <v>2.5087677067637631E-2</v>
      </c>
      <c r="P58" s="1">
        <v>3.662702926837795E-2</v>
      </c>
      <c r="Q58" s="1">
        <v>1.7825161656283485E-2</v>
      </c>
      <c r="R58" s="1">
        <v>1.2529943800659677E-2</v>
      </c>
      <c r="S58" s="1">
        <v>1.4219329687318653E-2</v>
      </c>
      <c r="T58">
        <v>4.3004119999999998E-5</v>
      </c>
      <c r="U58">
        <v>8.8483788787727891E-2</v>
      </c>
      <c r="V58">
        <v>-7.3530153396737569E-4</v>
      </c>
      <c r="Y58">
        <f t="shared" si="0"/>
        <v>0</v>
      </c>
      <c r="Z58">
        <f t="shared" si="1"/>
        <v>0</v>
      </c>
      <c r="AA58">
        <f t="shared" si="2"/>
        <v>0</v>
      </c>
      <c r="AB58">
        <f t="shared" si="3"/>
        <v>0</v>
      </c>
      <c r="AC58">
        <f t="shared" si="4"/>
        <v>0</v>
      </c>
      <c r="AD58">
        <f t="shared" si="5"/>
        <v>0</v>
      </c>
      <c r="AE58">
        <f t="shared" si="6"/>
        <v>-0.60713746194414719</v>
      </c>
      <c r="AF58">
        <f t="shared" si="7"/>
        <v>0</v>
      </c>
      <c r="AG58">
        <f t="shared" si="8"/>
        <v>0</v>
      </c>
      <c r="AH58">
        <f t="shared" si="9"/>
        <v>0</v>
      </c>
      <c r="AI58">
        <f t="shared" si="10"/>
        <v>0</v>
      </c>
      <c r="AJ58">
        <f t="shared" si="11"/>
        <v>0</v>
      </c>
      <c r="AK58">
        <f t="shared" si="12"/>
        <v>0</v>
      </c>
      <c r="AL58">
        <f t="shared" si="13"/>
        <v>0</v>
      </c>
      <c r="AM58">
        <f t="shared" si="14"/>
        <v>0</v>
      </c>
      <c r="AN58">
        <f t="shared" si="15"/>
        <v>0</v>
      </c>
      <c r="AO58">
        <f t="shared" si="16"/>
        <v>0</v>
      </c>
      <c r="AP58">
        <f t="shared" si="17"/>
        <v>0</v>
      </c>
      <c r="AQ58">
        <f t="shared" si="18"/>
        <v>0</v>
      </c>
      <c r="AR58">
        <f t="shared" si="19"/>
        <v>0</v>
      </c>
      <c r="AS58">
        <f t="shared" si="20"/>
        <v>0</v>
      </c>
      <c r="AU58" s="6">
        <v>43522</v>
      </c>
      <c r="AV58" s="10">
        <f t="shared" si="24"/>
        <v>0.98193063482658494</v>
      </c>
      <c r="AW58" s="10">
        <f t="shared" si="25"/>
        <v>0.92901696954387047</v>
      </c>
      <c r="AX58" s="10">
        <f t="shared" si="26"/>
        <v>0.99145900599116765</v>
      </c>
      <c r="AY58" s="10">
        <f t="shared" si="27"/>
        <v>0.85951888937685539</v>
      </c>
      <c r="AZ58" s="10">
        <f t="shared" si="28"/>
        <v>0.84467620642971097</v>
      </c>
      <c r="BA58" s="10">
        <f t="shared" si="29"/>
        <v>0.96625769097446146</v>
      </c>
      <c r="BB58" s="10">
        <f t="shared" si="30"/>
        <v>1.4113268100967746E-2</v>
      </c>
      <c r="BC58" s="10">
        <f t="shared" si="31"/>
        <v>0.74754301511665178</v>
      </c>
      <c r="BD58" s="10">
        <f t="shared" si="32"/>
        <v>1.3109202094708374</v>
      </c>
      <c r="BE58" s="10">
        <f t="shared" si="33"/>
        <v>1</v>
      </c>
      <c r="BF58" s="10">
        <f t="shared" si="34"/>
        <v>0.71753590658231092</v>
      </c>
      <c r="BG58" s="10">
        <f t="shared" si="35"/>
        <v>0.84158063718095921</v>
      </c>
      <c r="BH58" s="10">
        <f t="shared" si="36"/>
        <v>0.77821940121031263</v>
      </c>
      <c r="BI58" s="10">
        <f t="shared" si="37"/>
        <v>1.2592754116265787</v>
      </c>
      <c r="BJ58" s="10">
        <f t="shared" si="38"/>
        <v>0.70677417075559446</v>
      </c>
      <c r="BK58" s="10">
        <f t="shared" si="39"/>
        <v>0.95446766976545272</v>
      </c>
      <c r="BL58" s="10">
        <f t="shared" si="40"/>
        <v>0.58522393065942624</v>
      </c>
      <c r="BM58" s="10">
        <f t="shared" si="41"/>
        <v>0.80089520080192422</v>
      </c>
      <c r="BN58" s="8">
        <f t="shared" si="23"/>
        <v>1.0024541887379121</v>
      </c>
      <c r="BO58" s="8">
        <f t="shared" si="42"/>
        <v>0.94917899181367116</v>
      </c>
      <c r="BP58" s="8">
        <f t="shared" si="43"/>
        <v>0.98975189992800838</v>
      </c>
      <c r="CS58" s="1">
        <v>-9.4868536078012419E-2</v>
      </c>
      <c r="CT58">
        <v>-9.2881844391300955E-2</v>
      </c>
      <c r="CU58">
        <v>-2.533490302176779E-3</v>
      </c>
      <c r="CV58" s="11">
        <f>MAX(CS$3:CS58)</f>
        <v>7.6618952816608313E-2</v>
      </c>
      <c r="CW58" s="11">
        <f>MAX(CT$3:CT58)</f>
        <v>0.17768432174118121</v>
      </c>
      <c r="CX58" s="11">
        <f>MAX(CU$3:CU58)</f>
        <v>8.142986286803924E-3</v>
      </c>
      <c r="CY58" s="11">
        <f t="shared" si="44"/>
        <v>-0.17148748889462073</v>
      </c>
      <c r="CZ58" s="11">
        <f t="shared" si="45"/>
        <v>-0.27056616613248219</v>
      </c>
      <c r="DA58" s="11">
        <f t="shared" si="46"/>
        <v>-1.0676476588980703E-2</v>
      </c>
    </row>
    <row r="59" spans="1:105" x14ac:dyDescent="0.3">
      <c r="A59" s="6">
        <v>43523</v>
      </c>
      <c r="B59" s="1">
        <v>-4.0539604528886221E-3</v>
      </c>
      <c r="C59" s="1">
        <v>-1.3323041048929653E-2</v>
      </c>
      <c r="D59" s="1">
        <v>2.1022769786584175E-3</v>
      </c>
      <c r="E59" s="1">
        <v>-2.7870658280515024E-2</v>
      </c>
      <c r="F59" s="1">
        <v>-4.1925782127216855E-3</v>
      </c>
      <c r="G59" s="1">
        <v>-3.7635956337160803E-3</v>
      </c>
      <c r="H59" s="1">
        <v>-0.12065601741511922</v>
      </c>
      <c r="I59" s="1">
        <v>3.0585248147305514E-2</v>
      </c>
      <c r="J59" s="1">
        <v>-1.3773700357400042E-2</v>
      </c>
      <c r="K59" s="1">
        <v>0</v>
      </c>
      <c r="L59" s="1">
        <v>-5.9195411264896768E-3</v>
      </c>
      <c r="M59" s="1">
        <v>-3.6682970805840768E-3</v>
      </c>
      <c r="N59" s="1">
        <v>3.9089284939952951E-3</v>
      </c>
      <c r="O59" s="1">
        <v>1.0132169191840948E-2</v>
      </c>
      <c r="P59" s="1">
        <v>-1.6184192557766468E-2</v>
      </c>
      <c r="Q59" s="1">
        <v>-4.497353191012788E-3</v>
      </c>
      <c r="R59" s="1">
        <v>-5.1101164496677697E-2</v>
      </c>
      <c r="S59" s="1">
        <v>8.4331853057438341E-3</v>
      </c>
      <c r="T59">
        <v>4.3004119999999998E-5</v>
      </c>
      <c r="U59">
        <v>1.3922551169605691E-2</v>
      </c>
      <c r="V59">
        <v>2.0869694900170518E-3</v>
      </c>
      <c r="Y59">
        <f t="shared" si="0"/>
        <v>0</v>
      </c>
      <c r="Z59">
        <f t="shared" si="1"/>
        <v>0</v>
      </c>
      <c r="AA59">
        <f t="shared" si="2"/>
        <v>0</v>
      </c>
      <c r="AB59">
        <f t="shared" si="3"/>
        <v>0</v>
      </c>
      <c r="AC59">
        <f t="shared" si="4"/>
        <v>0</v>
      </c>
      <c r="AD59">
        <f t="shared" si="5"/>
        <v>0</v>
      </c>
      <c r="AE59">
        <f t="shared" si="6"/>
        <v>0</v>
      </c>
      <c r="AF59">
        <f t="shared" si="7"/>
        <v>0</v>
      </c>
      <c r="AG59">
        <f t="shared" si="8"/>
        <v>0</v>
      </c>
      <c r="AH59">
        <f t="shared" si="9"/>
        <v>0</v>
      </c>
      <c r="AI59">
        <f t="shared" si="10"/>
        <v>0</v>
      </c>
      <c r="AJ59">
        <f t="shared" si="11"/>
        <v>0</v>
      </c>
      <c r="AK59">
        <f t="shared" si="12"/>
        <v>0</v>
      </c>
      <c r="AL59">
        <f t="shared" si="13"/>
        <v>0</v>
      </c>
      <c r="AM59">
        <f t="shared" si="14"/>
        <v>0</v>
      </c>
      <c r="AN59">
        <f t="shared" si="15"/>
        <v>0</v>
      </c>
      <c r="AO59">
        <f t="shared" si="16"/>
        <v>0</v>
      </c>
      <c r="AP59">
        <f t="shared" si="17"/>
        <v>0</v>
      </c>
      <c r="AQ59">
        <f t="shared" si="18"/>
        <v>0</v>
      </c>
      <c r="AR59">
        <f t="shared" si="19"/>
        <v>0</v>
      </c>
      <c r="AS59">
        <f t="shared" si="20"/>
        <v>0</v>
      </c>
      <c r="AU59" s="6">
        <v>43523</v>
      </c>
      <c r="AV59" s="10">
        <f t="shared" si="24"/>
        <v>0.97794992686551807</v>
      </c>
      <c r="AW59" s="10">
        <f t="shared" si="25"/>
        <v>0.91663963832348527</v>
      </c>
      <c r="AX59" s="10">
        <f t="shared" si="26"/>
        <v>0.99354332743474649</v>
      </c>
      <c r="AY59" s="10">
        <f t="shared" si="27"/>
        <v>0.83556353212538526</v>
      </c>
      <c r="AZ59" s="10">
        <f t="shared" si="28"/>
        <v>0.84113483536982936</v>
      </c>
      <c r="BA59" s="10">
        <f t="shared" si="29"/>
        <v>0.96262108774766542</v>
      </c>
      <c r="BB59" s="10">
        <f t="shared" si="30"/>
        <v>1.2410417379193135E-2</v>
      </c>
      <c r="BC59" s="10">
        <f t="shared" si="31"/>
        <v>0.77040680373477943</v>
      </c>
      <c r="BD59" s="10">
        <f t="shared" si="32"/>
        <v>1.292863987313126</v>
      </c>
      <c r="BE59" s="10">
        <f t="shared" si="33"/>
        <v>1</v>
      </c>
      <c r="BF59" s="10">
        <f t="shared" si="34"/>
        <v>0.7132884232735639</v>
      </c>
      <c r="BG59" s="10">
        <f t="shared" si="35"/>
        <v>0.83849346938651226</v>
      </c>
      <c r="BH59" s="10">
        <f t="shared" si="36"/>
        <v>0.7812614052022836</v>
      </c>
      <c r="BI59" s="10">
        <f t="shared" si="37"/>
        <v>1.2720346031563046</v>
      </c>
      <c r="BJ59" s="10">
        <f t="shared" si="38"/>
        <v>0.69533560148123019</v>
      </c>
      <c r="BK59" s="10">
        <f t="shared" si="39"/>
        <v>0.95017509154511459</v>
      </c>
      <c r="BL59" s="10">
        <f t="shared" si="40"/>
        <v>0.55531830631140666</v>
      </c>
      <c r="BM59" s="10">
        <f t="shared" si="41"/>
        <v>0.80764929844076772</v>
      </c>
      <c r="BN59" s="8">
        <f t="shared" si="23"/>
        <v>1.0024972983981391</v>
      </c>
      <c r="BO59" s="8">
        <f t="shared" si="42"/>
        <v>0.96239398489631178</v>
      </c>
      <c r="BP59" s="8">
        <f t="shared" si="43"/>
        <v>0.99181748194584451</v>
      </c>
      <c r="CS59" s="1">
        <v>2.1623304454156621E-2</v>
      </c>
      <c r="CT59">
        <v>8.8483788787727891E-2</v>
      </c>
      <c r="CU59">
        <v>-7.3530153396737569E-4</v>
      </c>
      <c r="CV59" s="11">
        <f>MAX(CS$3:CS59)</f>
        <v>7.6618952816608313E-2</v>
      </c>
      <c r="CW59" s="11">
        <f>MAX(CT$3:CT59)</f>
        <v>0.17768432174118121</v>
      </c>
      <c r="CX59" s="11">
        <f>MAX(CU$3:CU59)</f>
        <v>8.142986286803924E-3</v>
      </c>
      <c r="CY59" s="11">
        <f t="shared" si="44"/>
        <v>-5.4995648362451688E-2</v>
      </c>
      <c r="CZ59" s="11">
        <f t="shared" si="45"/>
        <v>-8.9200532953453315E-2</v>
      </c>
      <c r="DA59" s="11">
        <f t="shared" si="46"/>
        <v>-8.8782878207713002E-3</v>
      </c>
    </row>
    <row r="60" spans="1:105" x14ac:dyDescent="0.3">
      <c r="A60" s="6">
        <v>43524</v>
      </c>
      <c r="B60" s="1">
        <v>1.0936227425706539E-3</v>
      </c>
      <c r="C60" s="1">
        <v>-8.4772945525831197E-3</v>
      </c>
      <c r="D60" s="1">
        <v>3.516571930168285E-4</v>
      </c>
      <c r="E60" s="1">
        <v>-1.8905975941241524E-2</v>
      </c>
      <c r="F60" s="1">
        <v>-7.1030217362372137E-3</v>
      </c>
      <c r="G60" s="1">
        <v>-1.5314820836637315E-2</v>
      </c>
      <c r="H60" s="1">
        <v>-0.11633783998493893</v>
      </c>
      <c r="I60" s="1">
        <v>-2.4423285922633982E-3</v>
      </c>
      <c r="J60" s="1">
        <v>6.0510596882738833E-3</v>
      </c>
      <c r="K60" s="1">
        <v>0</v>
      </c>
      <c r="L60" s="1">
        <v>6.4791285292486621E-3</v>
      </c>
      <c r="M60" s="1">
        <v>-2.9873296411698667E-3</v>
      </c>
      <c r="N60" s="1">
        <v>-5.1422071478767727E-3</v>
      </c>
      <c r="O60" s="1">
        <v>5.5841113154638633E-2</v>
      </c>
      <c r="P60" s="1">
        <v>-5.1675701594453656E-3</v>
      </c>
      <c r="Q60" s="1">
        <v>1.4021612096399986E-2</v>
      </c>
      <c r="R60" s="1">
        <v>3.5893422129235041E-2</v>
      </c>
      <c r="S60" s="1">
        <v>-1.4649633462567799E-2</v>
      </c>
      <c r="T60">
        <v>4.3004119999999998E-5</v>
      </c>
      <c r="U60">
        <v>1.9404360239049311E-2</v>
      </c>
      <c r="V60">
        <v>2.3840066141640851E-4</v>
      </c>
      <c r="Y60">
        <f t="shared" si="0"/>
        <v>0</v>
      </c>
      <c r="Z60">
        <f t="shared" si="1"/>
        <v>0</v>
      </c>
      <c r="AA60">
        <f t="shared" si="2"/>
        <v>0</v>
      </c>
      <c r="AB60">
        <f t="shared" si="3"/>
        <v>0</v>
      </c>
      <c r="AC60">
        <f t="shared" si="4"/>
        <v>0</v>
      </c>
      <c r="AD60">
        <f t="shared" si="5"/>
        <v>0</v>
      </c>
      <c r="AE60">
        <f t="shared" si="6"/>
        <v>0</v>
      </c>
      <c r="AF60">
        <f t="shared" si="7"/>
        <v>0</v>
      </c>
      <c r="AG60">
        <f t="shared" si="8"/>
        <v>0</v>
      </c>
      <c r="AH60">
        <f t="shared" si="9"/>
        <v>0</v>
      </c>
      <c r="AI60">
        <f t="shared" si="10"/>
        <v>0</v>
      </c>
      <c r="AJ60">
        <f t="shared" si="11"/>
        <v>0</v>
      </c>
      <c r="AK60">
        <f t="shared" si="12"/>
        <v>0</v>
      </c>
      <c r="AL60">
        <f t="shared" si="13"/>
        <v>0</v>
      </c>
      <c r="AM60">
        <f t="shared" si="14"/>
        <v>0</v>
      </c>
      <c r="AN60">
        <f t="shared" si="15"/>
        <v>0</v>
      </c>
      <c r="AO60">
        <f t="shared" si="16"/>
        <v>0</v>
      </c>
      <c r="AP60">
        <f t="shared" si="17"/>
        <v>0</v>
      </c>
      <c r="AQ60">
        <f t="shared" si="18"/>
        <v>0</v>
      </c>
      <c r="AR60">
        <f t="shared" si="19"/>
        <v>0</v>
      </c>
      <c r="AS60">
        <f t="shared" si="20"/>
        <v>0</v>
      </c>
      <c r="AU60" s="6">
        <v>43524</v>
      </c>
      <c r="AV60" s="10">
        <f t="shared" si="24"/>
        <v>0.97901943514663348</v>
      </c>
      <c r="AW60" s="10">
        <f t="shared" si="25"/>
        <v>0.90886901411084375</v>
      </c>
      <c r="AX60" s="10">
        <f t="shared" si="26"/>
        <v>0.99389271409241287</v>
      </c>
      <c r="AY60" s="10">
        <f t="shared" si="27"/>
        <v>0.81976638808964386</v>
      </c>
      <c r="AZ60" s="10">
        <f t="shared" si="28"/>
        <v>0.83516023635109116</v>
      </c>
      <c r="BA60" s="10">
        <f t="shared" si="29"/>
        <v>0.94787871825524106</v>
      </c>
      <c r="BB60" s="10">
        <f t="shared" si="30"/>
        <v>1.0966616227986259E-2</v>
      </c>
      <c r="BC60" s="10">
        <f t="shared" si="31"/>
        <v>0.76852521717034372</v>
      </c>
      <c r="BD60" s="10">
        <f t="shared" si="32"/>
        <v>1.3006871844691776</v>
      </c>
      <c r="BE60" s="10">
        <f t="shared" si="33"/>
        <v>1</v>
      </c>
      <c r="BF60" s="10">
        <f t="shared" si="34"/>
        <v>0.71790991064637844</v>
      </c>
      <c r="BG60" s="10">
        <f t="shared" si="35"/>
        <v>0.83598861299148652</v>
      </c>
      <c r="BH60" s="10">
        <f t="shared" si="36"/>
        <v>0.77724399722009219</v>
      </c>
      <c r="BI60" s="10">
        <f t="shared" si="37"/>
        <v>1.3430664313677716</v>
      </c>
      <c r="BJ60" s="10">
        <f t="shared" si="38"/>
        <v>0.69174240597621584</v>
      </c>
      <c r="BK60" s="10">
        <f t="shared" si="39"/>
        <v>0.96349807810242161</v>
      </c>
      <c r="BL60" s="10">
        <f t="shared" si="40"/>
        <v>0.57525058069593382</v>
      </c>
      <c r="BM60" s="10">
        <f t="shared" si="41"/>
        <v>0.79581753225231044</v>
      </c>
      <c r="BN60" s="8">
        <f t="shared" si="23"/>
        <v>1.002540409912259</v>
      </c>
      <c r="BO60" s="8">
        <f t="shared" si="42"/>
        <v>0.98106862447113397</v>
      </c>
      <c r="BP60" s="8">
        <f t="shared" si="43"/>
        <v>0.99205393188954483</v>
      </c>
      <c r="CS60" s="1">
        <v>-4.0539604528886221E-3</v>
      </c>
      <c r="CT60">
        <v>1.3922551169605691E-2</v>
      </c>
      <c r="CU60">
        <v>2.0869694900170518E-3</v>
      </c>
      <c r="CV60" s="11">
        <f>MAX(CS$3:CS60)</f>
        <v>7.6618952816608313E-2</v>
      </c>
      <c r="CW60" s="11">
        <f>MAX(CT$3:CT60)</f>
        <v>0.17768432174118121</v>
      </c>
      <c r="CX60" s="11">
        <f>MAX(CU$3:CU60)</f>
        <v>8.142986286803924E-3</v>
      </c>
      <c r="CY60" s="11">
        <f t="shared" si="44"/>
        <v>-8.0672913269496938E-2</v>
      </c>
      <c r="CZ60" s="11">
        <f t="shared" si="45"/>
        <v>-0.16376177057157551</v>
      </c>
      <c r="DA60" s="11">
        <f t="shared" si="46"/>
        <v>-6.0560167967868717E-3</v>
      </c>
    </row>
    <row r="61" spans="1:105" x14ac:dyDescent="0.3">
      <c r="A61" s="6">
        <v>43525</v>
      </c>
      <c r="B61" s="1">
        <v>5.8453793295366841E-4</v>
      </c>
      <c r="C61" s="1">
        <v>4.741190449551653E-3</v>
      </c>
      <c r="D61" s="1">
        <v>-1.2669674559468355E-4</v>
      </c>
      <c r="E61" s="1">
        <v>9.3086122187753962E-3</v>
      </c>
      <c r="F61" s="1">
        <v>-2.1516778436769433E-2</v>
      </c>
      <c r="G61" s="1">
        <v>1.1383026119295685E-2</v>
      </c>
      <c r="H61" s="1">
        <v>-0.26222811220590669</v>
      </c>
      <c r="I61" s="1">
        <v>2.4167569882713274E-2</v>
      </c>
      <c r="J61" s="1">
        <v>1.4828511736129771E-2</v>
      </c>
      <c r="K61" s="1">
        <v>0</v>
      </c>
      <c r="L61" s="1">
        <v>3.6298660976797667E-2</v>
      </c>
      <c r="M61" s="1">
        <v>3.4872679341835383E-3</v>
      </c>
      <c r="N61" s="1">
        <v>1.5556869465343237E-2</v>
      </c>
      <c r="O61" s="1">
        <v>-2.8726359462012269E-2</v>
      </c>
      <c r="P61" s="1">
        <v>3.2125901867229821E-3</v>
      </c>
      <c r="Q61" s="1">
        <v>-2.3628185291692427E-2</v>
      </c>
      <c r="R61" s="1">
        <v>9.4302181670941308E-3</v>
      </c>
      <c r="S61" s="1">
        <v>-6.2114416854715318E-3</v>
      </c>
      <c r="T61">
        <v>4.3004119999999998E-5</v>
      </c>
      <c r="U61">
        <v>3.8249309502541372E-2</v>
      </c>
      <c r="V61">
        <v>-1.637694012981857E-4</v>
      </c>
      <c r="Y61">
        <f t="shared" si="0"/>
        <v>0</v>
      </c>
      <c r="Z61">
        <f t="shared" si="1"/>
        <v>0</v>
      </c>
      <c r="AA61">
        <f t="shared" si="2"/>
        <v>0</v>
      </c>
      <c r="AB61">
        <f t="shared" si="3"/>
        <v>0</v>
      </c>
      <c r="AC61">
        <f t="shared" si="4"/>
        <v>0</v>
      </c>
      <c r="AD61">
        <f t="shared" si="5"/>
        <v>0</v>
      </c>
      <c r="AE61">
        <f t="shared" si="6"/>
        <v>-0.26222811220590669</v>
      </c>
      <c r="AF61">
        <f t="shared" si="7"/>
        <v>0</v>
      </c>
      <c r="AG61">
        <f t="shared" si="8"/>
        <v>0</v>
      </c>
      <c r="AH61">
        <f t="shared" si="9"/>
        <v>0</v>
      </c>
      <c r="AI61">
        <f t="shared" si="10"/>
        <v>0</v>
      </c>
      <c r="AJ61">
        <f t="shared" si="11"/>
        <v>0</v>
      </c>
      <c r="AK61">
        <f t="shared" si="12"/>
        <v>0</v>
      </c>
      <c r="AL61">
        <f t="shared" si="13"/>
        <v>0</v>
      </c>
      <c r="AM61">
        <f t="shared" si="14"/>
        <v>0</v>
      </c>
      <c r="AN61">
        <f t="shared" si="15"/>
        <v>0</v>
      </c>
      <c r="AO61">
        <f t="shared" si="16"/>
        <v>0</v>
      </c>
      <c r="AP61">
        <f t="shared" si="17"/>
        <v>0</v>
      </c>
      <c r="AQ61">
        <f t="shared" si="18"/>
        <v>0</v>
      </c>
      <c r="AR61">
        <f t="shared" si="19"/>
        <v>0</v>
      </c>
      <c r="AS61">
        <f t="shared" si="20"/>
        <v>0</v>
      </c>
      <c r="AU61" s="6">
        <v>43525</v>
      </c>
      <c r="AV61" s="10">
        <f t="shared" si="24"/>
        <v>0.97959170914357552</v>
      </c>
      <c r="AW61" s="10">
        <f t="shared" si="25"/>
        <v>0.91317813520043944</v>
      </c>
      <c r="AX61" s="10">
        <f t="shared" si="26"/>
        <v>0.99376679112006705</v>
      </c>
      <c r="AY61" s="10">
        <f t="shared" si="27"/>
        <v>0.82739727550635644</v>
      </c>
      <c r="AZ61" s="10">
        <f t="shared" si="28"/>
        <v>0.81719027858632476</v>
      </c>
      <c r="BA61" s="10">
        <f t="shared" si="29"/>
        <v>0.95866844646306504</v>
      </c>
      <c r="BB61" s="10">
        <f t="shared" si="30"/>
        <v>8.0908611572347612E-3</v>
      </c>
      <c r="BC61" s="10">
        <f t="shared" si="31"/>
        <v>0.78709860406293541</v>
      </c>
      <c r="BD61" s="10">
        <f t="shared" si="32"/>
        <v>1.3199744396491124</v>
      </c>
      <c r="BE61" s="10">
        <f t="shared" si="33"/>
        <v>1</v>
      </c>
      <c r="BF61" s="10">
        <f t="shared" si="34"/>
        <v>0.74396907910481447</v>
      </c>
      <c r="BG61" s="10">
        <f t="shared" si="35"/>
        <v>0.83890392927491431</v>
      </c>
      <c r="BH61" s="10">
        <f t="shared" si="36"/>
        <v>0.78933548062756675</v>
      </c>
      <c r="BI61" s="10">
        <f t="shared" si="37"/>
        <v>1.304485022278939</v>
      </c>
      <c r="BJ61" s="10">
        <f t="shared" si="38"/>
        <v>0.69396469084139523</v>
      </c>
      <c r="BK61" s="10">
        <f t="shared" si="39"/>
        <v>0.94073236698482809</v>
      </c>
      <c r="BL61" s="10">
        <f t="shared" si="40"/>
        <v>0.58067531917264414</v>
      </c>
      <c r="BM61" s="10">
        <f t="shared" si="41"/>
        <v>0.79087435805844941</v>
      </c>
      <c r="BN61" s="8">
        <f t="shared" si="23"/>
        <v>1.0025835232803517</v>
      </c>
      <c r="BO61" s="8">
        <f t="shared" si="42"/>
        <v>1.018593821931763</v>
      </c>
      <c r="BP61" s="8">
        <f t="shared" si="43"/>
        <v>0.99189146381106386</v>
      </c>
      <c r="CS61" s="1">
        <v>1.0936227425706539E-3</v>
      </c>
      <c r="CT61">
        <v>1.9404360239049311E-2</v>
      </c>
      <c r="CU61">
        <v>2.3840066141640851E-4</v>
      </c>
      <c r="CV61" s="11">
        <f>MAX(CS$3:CS61)</f>
        <v>7.6618952816608313E-2</v>
      </c>
      <c r="CW61" s="11">
        <f>MAX(CT$3:CT61)</f>
        <v>0.17768432174118121</v>
      </c>
      <c r="CX61" s="11">
        <f>MAX(CU$3:CU61)</f>
        <v>8.142986286803924E-3</v>
      </c>
      <c r="CY61" s="11">
        <f t="shared" si="44"/>
        <v>-7.5525330074037653E-2</v>
      </c>
      <c r="CZ61" s="11">
        <f t="shared" si="45"/>
        <v>-0.15827996150213189</v>
      </c>
      <c r="DA61" s="11">
        <f t="shared" si="46"/>
        <v>-7.9045856253875148E-3</v>
      </c>
    </row>
    <row r="62" spans="1:105" x14ac:dyDescent="0.3">
      <c r="A62" s="6">
        <v>43526</v>
      </c>
      <c r="B62" s="1">
        <v>3.8350272589789232E-5</v>
      </c>
      <c r="C62" s="1">
        <v>-3.9636519339571151E-3</v>
      </c>
      <c r="D62" s="1">
        <v>-2.7073884825498588E-3</v>
      </c>
      <c r="E62" s="1">
        <v>5.6216698068774695E-3</v>
      </c>
      <c r="F62" s="1">
        <v>1.4732174909863427E-2</v>
      </c>
      <c r="G62" s="1">
        <v>4.9099881639195321E-3</v>
      </c>
      <c r="H62" s="1">
        <v>5.1110781609051983E-2</v>
      </c>
      <c r="I62" s="1">
        <v>-7.4995916601558934E-3</v>
      </c>
      <c r="J62" s="1">
        <v>3.0854947803145908E-2</v>
      </c>
      <c r="K62" s="1">
        <v>0</v>
      </c>
      <c r="L62" s="1">
        <v>3.0289863090813583E-2</v>
      </c>
      <c r="M62" s="1">
        <v>-1.1543156884357973E-2</v>
      </c>
      <c r="N62" s="1">
        <v>3.5401349264934386E-2</v>
      </c>
      <c r="O62" s="1">
        <v>1.5844944525995913E-2</v>
      </c>
      <c r="P62" s="1">
        <v>6.7952882925243737E-3</v>
      </c>
      <c r="Q62" s="1">
        <v>1.0629028058168623E-2</v>
      </c>
      <c r="R62" s="1">
        <v>2.5117672740562987E-2</v>
      </c>
      <c r="S62" s="1">
        <v>2.06094780343587E-2</v>
      </c>
      <c r="T62">
        <v>4.3004119999999998E-5</v>
      </c>
      <c r="U62">
        <v>-9.14676093871232E-3</v>
      </c>
      <c r="V62">
        <v>-2.5409673848227582E-3</v>
      </c>
      <c r="Y62">
        <f t="shared" si="0"/>
        <v>0</v>
      </c>
      <c r="Z62">
        <f t="shared" si="1"/>
        <v>0</v>
      </c>
      <c r="AA62">
        <f t="shared" si="2"/>
        <v>0</v>
      </c>
      <c r="AB62">
        <f t="shared" si="3"/>
        <v>0</v>
      </c>
      <c r="AC62">
        <f t="shared" si="4"/>
        <v>0</v>
      </c>
      <c r="AD62">
        <f t="shared" si="5"/>
        <v>0</v>
      </c>
      <c r="AE62">
        <f t="shared" si="6"/>
        <v>0</v>
      </c>
      <c r="AF62">
        <f t="shared" si="7"/>
        <v>0</v>
      </c>
      <c r="AG62">
        <f t="shared" si="8"/>
        <v>0</v>
      </c>
      <c r="AH62">
        <f t="shared" si="9"/>
        <v>0</v>
      </c>
      <c r="AI62">
        <f t="shared" si="10"/>
        <v>0</v>
      </c>
      <c r="AJ62">
        <f t="shared" si="11"/>
        <v>0</v>
      </c>
      <c r="AK62">
        <f t="shared" si="12"/>
        <v>0</v>
      </c>
      <c r="AL62">
        <f t="shared" si="13"/>
        <v>0</v>
      </c>
      <c r="AM62">
        <f t="shared" si="14"/>
        <v>0</v>
      </c>
      <c r="AN62">
        <f t="shared" si="15"/>
        <v>0</v>
      </c>
      <c r="AO62">
        <f t="shared" si="16"/>
        <v>0</v>
      </c>
      <c r="AP62">
        <f t="shared" si="17"/>
        <v>0</v>
      </c>
      <c r="AQ62">
        <f t="shared" si="18"/>
        <v>0</v>
      </c>
      <c r="AR62">
        <f t="shared" si="19"/>
        <v>0</v>
      </c>
      <c r="AS62">
        <f t="shared" si="20"/>
        <v>0</v>
      </c>
      <c r="AU62" s="6">
        <v>43526</v>
      </c>
      <c r="AV62" s="10">
        <f t="shared" si="24"/>
        <v>0.97962927675264788</v>
      </c>
      <c r="AW62" s="10">
        <f t="shared" si="25"/>
        <v>0.90955861491880485</v>
      </c>
      <c r="AX62" s="10">
        <f t="shared" si="26"/>
        <v>0.99107627835544809</v>
      </c>
      <c r="AY62" s="10">
        <f t="shared" si="27"/>
        <v>0.83204862978836314</v>
      </c>
      <c r="AZ62" s="10">
        <f t="shared" si="28"/>
        <v>0.8292292687050985</v>
      </c>
      <c r="BA62" s="10">
        <f t="shared" si="29"/>
        <v>0.96337549718832194</v>
      </c>
      <c r="BB62" s="10">
        <f t="shared" si="30"/>
        <v>8.5043913948713475E-3</v>
      </c>
      <c r="BC62" s="10">
        <f t="shared" si="31"/>
        <v>0.78119568593618471</v>
      </c>
      <c r="BD62" s="10">
        <f t="shared" si="32"/>
        <v>1.3607021820859726</v>
      </c>
      <c r="BE62" s="10">
        <f t="shared" si="33"/>
        <v>1</v>
      </c>
      <c r="BF62" s="10">
        <f t="shared" si="34"/>
        <v>0.76650380065469792</v>
      </c>
      <c r="BG62" s="10">
        <f t="shared" si="35"/>
        <v>0.82922032960838965</v>
      </c>
      <c r="BH62" s="10">
        <f t="shared" si="36"/>
        <v>0.81727902166446809</v>
      </c>
      <c r="BI62" s="10">
        <f t="shared" si="37"/>
        <v>1.3251545150919413</v>
      </c>
      <c r="BJ62" s="10">
        <f t="shared" si="38"/>
        <v>0.69868038098049512</v>
      </c>
      <c r="BK62" s="10">
        <f t="shared" si="39"/>
        <v>0.95073143770873725</v>
      </c>
      <c r="BL62" s="10">
        <f t="shared" si="40"/>
        <v>0.59526053180814464</v>
      </c>
      <c r="BM62" s="10">
        <f t="shared" si="41"/>
        <v>0.80717386576879246</v>
      </c>
      <c r="BN62" s="8">
        <f t="shared" si="23"/>
        <v>1.0026266385024969</v>
      </c>
      <c r="BO62" s="8">
        <f t="shared" si="42"/>
        <v>1.0092769877489038</v>
      </c>
      <c r="BP62" s="8">
        <f t="shared" si="43"/>
        <v>0.98937109995223582</v>
      </c>
      <c r="CS62" s="1">
        <v>5.8453793295366841E-4</v>
      </c>
      <c r="CT62">
        <v>3.8249309502541372E-2</v>
      </c>
      <c r="CU62">
        <v>-1.637694012981857E-4</v>
      </c>
      <c r="CV62" s="11">
        <f>MAX(CS$3:CS62)</f>
        <v>7.6618952816608313E-2</v>
      </c>
      <c r="CW62" s="11">
        <f>MAX(CT$3:CT62)</f>
        <v>0.17768432174118121</v>
      </c>
      <c r="CX62" s="11">
        <f>MAX(CU$3:CU62)</f>
        <v>8.142986286803924E-3</v>
      </c>
      <c r="CY62" s="11">
        <f t="shared" si="44"/>
        <v>-7.6034414883654644E-2</v>
      </c>
      <c r="CZ62" s="11">
        <f t="shared" si="45"/>
        <v>-0.13943501223863983</v>
      </c>
      <c r="DA62" s="11">
        <f t="shared" si="46"/>
        <v>-8.306755688102109E-3</v>
      </c>
    </row>
    <row r="63" spans="1:105" x14ac:dyDescent="0.3">
      <c r="A63" s="6">
        <v>43527</v>
      </c>
      <c r="B63" s="1">
        <v>1.0194072778901685E-3</v>
      </c>
      <c r="C63" s="1">
        <v>-1.9055497703757134E-2</v>
      </c>
      <c r="D63" s="1">
        <v>1.7612317916996137E-3</v>
      </c>
      <c r="E63" s="1">
        <v>-6.4942670702278996E-3</v>
      </c>
      <c r="F63" s="1">
        <v>7.0663830014893519E-3</v>
      </c>
      <c r="G63" s="1">
        <v>-2.7271238837411524E-3</v>
      </c>
      <c r="H63" s="1">
        <v>0.35611295844839164</v>
      </c>
      <c r="I63" s="1">
        <v>-2.1367696634486219E-2</v>
      </c>
      <c r="J63" s="1">
        <v>2.6487914116469991E-2</v>
      </c>
      <c r="K63" s="1">
        <v>0</v>
      </c>
      <c r="L63" s="1">
        <v>-5.4062925523531077E-3</v>
      </c>
      <c r="M63" s="1">
        <v>-2.8691718879585843E-2</v>
      </c>
      <c r="N63" s="1">
        <v>4.6479397992489256E-2</v>
      </c>
      <c r="O63" s="1">
        <v>4.828942149478448E-3</v>
      </c>
      <c r="P63" s="1">
        <v>-1.5358153423585751E-2</v>
      </c>
      <c r="Q63" s="1">
        <v>1.4114648806549807E-3</v>
      </c>
      <c r="R63" s="1">
        <v>-6.747760411249591E-3</v>
      </c>
      <c r="S63" s="1">
        <v>-7.4497229457238141E-3</v>
      </c>
      <c r="T63">
        <v>4.3004119999999998E-5</v>
      </c>
      <c r="U63">
        <v>-5.1536254518625008E-2</v>
      </c>
      <c r="V63">
        <v>1.682487292905393E-3</v>
      </c>
      <c r="Y63">
        <f t="shared" si="0"/>
        <v>0</v>
      </c>
      <c r="Z63">
        <f t="shared" si="1"/>
        <v>0</v>
      </c>
      <c r="AA63">
        <f t="shared" si="2"/>
        <v>0</v>
      </c>
      <c r="AB63">
        <f t="shared" si="3"/>
        <v>0</v>
      </c>
      <c r="AC63">
        <f t="shared" si="4"/>
        <v>0</v>
      </c>
      <c r="AD63">
        <f t="shared" si="5"/>
        <v>0</v>
      </c>
      <c r="AE63">
        <f t="shared" si="6"/>
        <v>0</v>
      </c>
      <c r="AF63">
        <f t="shared" si="7"/>
        <v>0</v>
      </c>
      <c r="AG63">
        <f t="shared" si="8"/>
        <v>0</v>
      </c>
      <c r="AH63">
        <f t="shared" si="9"/>
        <v>0</v>
      </c>
      <c r="AI63">
        <f t="shared" si="10"/>
        <v>0</v>
      </c>
      <c r="AJ63">
        <f t="shared" si="11"/>
        <v>0</v>
      </c>
      <c r="AK63">
        <f t="shared" si="12"/>
        <v>0</v>
      </c>
      <c r="AL63">
        <f t="shared" si="13"/>
        <v>0</v>
      </c>
      <c r="AM63">
        <f t="shared" si="14"/>
        <v>0</v>
      </c>
      <c r="AN63">
        <f t="shared" si="15"/>
        <v>0</v>
      </c>
      <c r="AO63">
        <f t="shared" si="16"/>
        <v>0</v>
      </c>
      <c r="AP63">
        <f t="shared" si="17"/>
        <v>0</v>
      </c>
      <c r="AQ63">
        <f t="shared" si="18"/>
        <v>0</v>
      </c>
      <c r="AR63">
        <f t="shared" si="19"/>
        <v>0</v>
      </c>
      <c r="AS63">
        <f t="shared" si="20"/>
        <v>0</v>
      </c>
      <c r="AU63" s="6">
        <v>43527</v>
      </c>
      <c r="AV63" s="10">
        <f t="shared" si="24"/>
        <v>0.98062791796700388</v>
      </c>
      <c r="AW63" s="10">
        <f t="shared" si="25"/>
        <v>0.89222652282078707</v>
      </c>
      <c r="AX63" s="10">
        <f t="shared" si="26"/>
        <v>0.99282179340488697</v>
      </c>
      <c r="AY63" s="10">
        <f t="shared" si="27"/>
        <v>0.82664508377110035</v>
      </c>
      <c r="AZ63" s="10">
        <f t="shared" si="28"/>
        <v>0.83508892031381377</v>
      </c>
      <c r="BA63" s="10">
        <f t="shared" si="29"/>
        <v>0.96074825286092858</v>
      </c>
      <c r="BB63" s="10">
        <f t="shared" si="30"/>
        <v>1.1532915374302028E-2</v>
      </c>
      <c r="BC63" s="10">
        <f t="shared" si="31"/>
        <v>0.76450333350693089</v>
      </c>
      <c r="BD63" s="10">
        <f t="shared" si="32"/>
        <v>1.3967443446231591</v>
      </c>
      <c r="BE63" s="10">
        <f t="shared" si="33"/>
        <v>1</v>
      </c>
      <c r="BF63" s="10">
        <f t="shared" si="34"/>
        <v>0.76235985686586805</v>
      </c>
      <c r="BG63" s="10">
        <f t="shared" si="35"/>
        <v>0.80542857302202819</v>
      </c>
      <c r="BH63" s="10">
        <f t="shared" si="36"/>
        <v>0.85526565858332326</v>
      </c>
      <c r="BI63" s="10">
        <f t="shared" si="37"/>
        <v>1.3315536095844405</v>
      </c>
      <c r="BJ63" s="10">
        <f t="shared" si="38"/>
        <v>0.68794994049534741</v>
      </c>
      <c r="BK63" s="10">
        <f t="shared" si="39"/>
        <v>0.9520733617439977</v>
      </c>
      <c r="BL63" s="10">
        <f t="shared" si="40"/>
        <v>0.59124385635723031</v>
      </c>
      <c r="BM63" s="10">
        <f t="shared" si="41"/>
        <v>0.80116064409978616</v>
      </c>
      <c r="BN63" s="8">
        <f t="shared" si="23"/>
        <v>1.0026697555787742</v>
      </c>
      <c r="BO63" s="8">
        <f t="shared" si="42"/>
        <v>0.95726263202848516</v>
      </c>
      <c r="BP63" s="8">
        <f t="shared" si="43"/>
        <v>0.99103570425587317</v>
      </c>
      <c r="CS63" s="1">
        <v>3.8350272589789232E-5</v>
      </c>
      <c r="CT63">
        <v>-9.14676093871232E-3</v>
      </c>
      <c r="CU63">
        <v>-2.5409673848227582E-3</v>
      </c>
      <c r="CV63" s="11">
        <f>MAX(CS$3:CS63)</f>
        <v>7.6618952816608313E-2</v>
      </c>
      <c r="CW63" s="11">
        <f>MAX(CT$3:CT63)</f>
        <v>0.17768432174118121</v>
      </c>
      <c r="CX63" s="11">
        <f>MAX(CU$3:CU63)</f>
        <v>8.142986286803924E-3</v>
      </c>
      <c r="CY63" s="11">
        <f t="shared" si="44"/>
        <v>-7.6580602544018522E-2</v>
      </c>
      <c r="CZ63" s="11">
        <f t="shared" si="45"/>
        <v>-0.18683108267989351</v>
      </c>
      <c r="DA63" s="11">
        <f t="shared" si="46"/>
        <v>-1.0683953671626683E-2</v>
      </c>
    </row>
    <row r="64" spans="1:105" x14ac:dyDescent="0.3">
      <c r="A64" s="6">
        <v>43528</v>
      </c>
      <c r="B64" s="1">
        <v>-3.3282113897677066E-3</v>
      </c>
      <c r="C64" s="1">
        <v>-1.4201377319891337E-2</v>
      </c>
      <c r="D64" s="1">
        <v>1.2348720468276179E-3</v>
      </c>
      <c r="E64" s="1">
        <v>-6.6804814132596013E-3</v>
      </c>
      <c r="F64" s="1">
        <v>8.9572598533518132E-3</v>
      </c>
      <c r="G64" s="1">
        <v>-1.8152799699258242E-2</v>
      </c>
      <c r="H64" s="1">
        <v>-0.69887914995193801</v>
      </c>
      <c r="I64" s="1">
        <v>-3.7569216030309174E-2</v>
      </c>
      <c r="J64" s="1">
        <v>-1.3018485736384644E-2</v>
      </c>
      <c r="K64" s="1">
        <v>0</v>
      </c>
      <c r="L64" s="1">
        <v>1.7416574527369784E-2</v>
      </c>
      <c r="M64" s="1">
        <v>2.5990872388923954E-3</v>
      </c>
      <c r="N64" s="1">
        <v>2.1838425261051283E-3</v>
      </c>
      <c r="O64" s="1">
        <v>2.2314477445932252E-2</v>
      </c>
      <c r="P64" s="1">
        <v>3.9837444230644899E-2</v>
      </c>
      <c r="Q64" s="1">
        <v>6.6449389870502059E-3</v>
      </c>
      <c r="R64" s="1">
        <v>-1.3612770473153356E-3</v>
      </c>
      <c r="S64" s="1">
        <v>0.15303010090168503</v>
      </c>
      <c r="T64">
        <v>4.3004119999999998E-5</v>
      </c>
      <c r="U64">
        <v>9.747857295485092E-2</v>
      </c>
      <c r="V64">
        <v>2.2017405411543789E-3</v>
      </c>
      <c r="Y64">
        <f t="shared" si="0"/>
        <v>0</v>
      </c>
      <c r="Z64">
        <f t="shared" si="1"/>
        <v>0</v>
      </c>
      <c r="AA64">
        <f t="shared" si="2"/>
        <v>0</v>
      </c>
      <c r="AB64">
        <f t="shared" si="3"/>
        <v>0</v>
      </c>
      <c r="AC64">
        <f t="shared" si="4"/>
        <v>0</v>
      </c>
      <c r="AD64">
        <f t="shared" si="5"/>
        <v>0</v>
      </c>
      <c r="AE64">
        <f t="shared" si="6"/>
        <v>-0.69887914995193801</v>
      </c>
      <c r="AF64">
        <f t="shared" si="7"/>
        <v>0</v>
      </c>
      <c r="AG64">
        <f t="shared" si="8"/>
        <v>0</v>
      </c>
      <c r="AH64">
        <f t="shared" si="9"/>
        <v>0</v>
      </c>
      <c r="AI64">
        <f t="shared" si="10"/>
        <v>0</v>
      </c>
      <c r="AJ64">
        <f t="shared" si="11"/>
        <v>0</v>
      </c>
      <c r="AK64">
        <f t="shared" si="12"/>
        <v>0</v>
      </c>
      <c r="AL64">
        <f t="shared" si="13"/>
        <v>0</v>
      </c>
      <c r="AM64">
        <f t="shared" si="14"/>
        <v>0</v>
      </c>
      <c r="AN64">
        <f t="shared" si="15"/>
        <v>0</v>
      </c>
      <c r="AO64">
        <f t="shared" si="16"/>
        <v>0</v>
      </c>
      <c r="AP64">
        <f t="shared" si="17"/>
        <v>0</v>
      </c>
      <c r="AQ64">
        <f t="shared" si="18"/>
        <v>0</v>
      </c>
      <c r="AR64">
        <f t="shared" si="19"/>
        <v>0</v>
      </c>
      <c r="AS64">
        <f t="shared" si="20"/>
        <v>0</v>
      </c>
      <c r="AU64" s="6">
        <v>43528</v>
      </c>
      <c r="AV64" s="10">
        <f t="shared" si="24"/>
        <v>0.97736418096130195</v>
      </c>
      <c r="AW64" s="10">
        <f t="shared" si="25"/>
        <v>0.87955567731539441</v>
      </c>
      <c r="AX64" s="10">
        <f t="shared" si="26"/>
        <v>0.99404780128504389</v>
      </c>
      <c r="AY64" s="10">
        <f t="shared" si="27"/>
        <v>0.82112269665360504</v>
      </c>
      <c r="AZ64" s="10">
        <f t="shared" si="28"/>
        <v>0.84256902877371964</v>
      </c>
      <c r="BA64" s="10">
        <f t="shared" si="29"/>
        <v>0.94330798226533186</v>
      </c>
      <c r="BB64" s="10">
        <f t="shared" si="30"/>
        <v>3.4728012810421897E-3</v>
      </c>
      <c r="BC64" s="10">
        <f t="shared" si="31"/>
        <v>0.73578154261451756</v>
      </c>
      <c r="BD64" s="10">
        <f t="shared" si="32"/>
        <v>1.3785608482953067</v>
      </c>
      <c r="BE64" s="10">
        <f t="shared" si="33"/>
        <v>1</v>
      </c>
      <c r="BF64" s="10">
        <f t="shared" si="34"/>
        <v>0.77563755412964741</v>
      </c>
      <c r="BG64" s="10">
        <f t="shared" si="35"/>
        <v>0.80752195214800904</v>
      </c>
      <c r="BH64" s="10">
        <f t="shared" si="36"/>
        <v>0.85713342409965487</v>
      </c>
      <c r="BI64" s="10">
        <f t="shared" si="37"/>
        <v>1.3612665325735622</v>
      </c>
      <c r="BJ64" s="10">
        <f t="shared" si="38"/>
        <v>0.71535610788330628</v>
      </c>
      <c r="BK64" s="10">
        <f t="shared" si="39"/>
        <v>0.95839983114398231</v>
      </c>
      <c r="BL64" s="10">
        <f t="shared" si="40"/>
        <v>0.59043900966620499</v>
      </c>
      <c r="BM64" s="10">
        <f t="shared" si="41"/>
        <v>0.92376233830483534</v>
      </c>
      <c r="BN64" s="8">
        <f t="shared" si="23"/>
        <v>1.0027128745092635</v>
      </c>
      <c r="BO64" s="8">
        <f t="shared" si="42"/>
        <v>1.0505752273416264</v>
      </c>
      <c r="BP64" s="8">
        <f t="shared" si="43"/>
        <v>0.99321770774366469</v>
      </c>
      <c r="CS64" s="1">
        <v>1.0194072778901685E-3</v>
      </c>
      <c r="CT64">
        <v>-5.1536254518625008E-2</v>
      </c>
      <c r="CU64">
        <v>1.682487292905393E-3</v>
      </c>
      <c r="CV64" s="11">
        <f>MAX(CS$3:CS64)</f>
        <v>7.6618952816608313E-2</v>
      </c>
      <c r="CW64" s="11">
        <f>MAX(CT$3:CT64)</f>
        <v>0.17768432174118121</v>
      </c>
      <c r="CX64" s="11">
        <f>MAX(CU$3:CU64)</f>
        <v>8.142986286803924E-3</v>
      </c>
      <c r="CY64" s="11">
        <f t="shared" si="44"/>
        <v>-7.5599545538718144E-2</v>
      </c>
      <c r="CZ64" s="11">
        <f t="shared" si="45"/>
        <v>-0.22922057625980621</v>
      </c>
      <c r="DA64" s="11">
        <f t="shared" si="46"/>
        <v>-6.4604989938985315E-3</v>
      </c>
    </row>
    <row r="65" spans="1:105" x14ac:dyDescent="0.3">
      <c r="A65" s="6">
        <v>43529</v>
      </c>
      <c r="B65" s="1">
        <v>-2.5039802073685662E-2</v>
      </c>
      <c r="C65" s="1">
        <v>-3.8388381450843556E-2</v>
      </c>
      <c r="D65" s="1">
        <v>-3.1766918004862171E-4</v>
      </c>
      <c r="E65" s="1">
        <v>-2.7581069945769223E-2</v>
      </c>
      <c r="F65" s="1">
        <v>-2.8994071628909567E-2</v>
      </c>
      <c r="G65" s="1">
        <v>-4.0842549840515323E-2</v>
      </c>
      <c r="H65" s="1">
        <v>0.73989993721620584</v>
      </c>
      <c r="I65" s="1">
        <v>-2.5237688861447446E-2</v>
      </c>
      <c r="J65" s="1">
        <v>-4.4738757988653857E-2</v>
      </c>
      <c r="K65" s="1">
        <v>0</v>
      </c>
      <c r="L65" s="1">
        <v>-4.1363853225885913E-2</v>
      </c>
      <c r="M65" s="1">
        <v>-3.8695066651694504E-2</v>
      </c>
      <c r="N65" s="1">
        <v>-9.3963870872276575E-2</v>
      </c>
      <c r="O65" s="1">
        <v>-5.7054823135082061E-2</v>
      </c>
      <c r="P65" s="1">
        <v>-5.4727733303110968E-2</v>
      </c>
      <c r="Q65" s="1">
        <v>-3.3906371617623256E-2</v>
      </c>
      <c r="R65" s="1">
        <v>-3.4756961276250491E-2</v>
      </c>
      <c r="S65" s="1">
        <v>-0.12393371229252198</v>
      </c>
      <c r="T65">
        <v>4.3004119999999998E-5</v>
      </c>
      <c r="U65">
        <v>-0.10798341384537299</v>
      </c>
      <c r="V65">
        <v>-1.157281500114802E-3</v>
      </c>
      <c r="Y65">
        <f t="shared" si="0"/>
        <v>0</v>
      </c>
      <c r="Z65">
        <f t="shared" si="1"/>
        <v>0</v>
      </c>
      <c r="AA65">
        <f t="shared" si="2"/>
        <v>0</v>
      </c>
      <c r="AB65">
        <f t="shared" si="3"/>
        <v>0</v>
      </c>
      <c r="AC65">
        <f t="shared" si="4"/>
        <v>0</v>
      </c>
      <c r="AD65">
        <f t="shared" si="5"/>
        <v>0</v>
      </c>
      <c r="AE65">
        <f t="shared" si="6"/>
        <v>0</v>
      </c>
      <c r="AF65">
        <f t="shared" si="7"/>
        <v>0</v>
      </c>
      <c r="AG65">
        <f t="shared" si="8"/>
        <v>0</v>
      </c>
      <c r="AH65">
        <f t="shared" si="9"/>
        <v>0</v>
      </c>
      <c r="AI65">
        <f t="shared" si="10"/>
        <v>0</v>
      </c>
      <c r="AJ65">
        <f t="shared" si="11"/>
        <v>0</v>
      </c>
      <c r="AK65">
        <f t="shared" si="12"/>
        <v>-9.3963870872276575E-2</v>
      </c>
      <c r="AL65">
        <f t="shared" si="13"/>
        <v>0</v>
      </c>
      <c r="AM65">
        <f t="shared" si="14"/>
        <v>0</v>
      </c>
      <c r="AN65">
        <f t="shared" si="15"/>
        <v>0</v>
      </c>
      <c r="AO65">
        <f t="shared" si="16"/>
        <v>0</v>
      </c>
      <c r="AP65">
        <f t="shared" si="17"/>
        <v>-0.12393371229252198</v>
      </c>
      <c r="AQ65">
        <f t="shared" si="18"/>
        <v>0</v>
      </c>
      <c r="AR65">
        <f t="shared" si="19"/>
        <v>-0.10798341384537299</v>
      </c>
      <c r="AS65">
        <f t="shared" si="20"/>
        <v>0</v>
      </c>
      <c r="AU65" s="6">
        <v>43529</v>
      </c>
      <c r="AV65" s="10">
        <f t="shared" si="24"/>
        <v>0.95289117531612111</v>
      </c>
      <c r="AW65" s="10">
        <f t="shared" si="25"/>
        <v>0.84579095846735597</v>
      </c>
      <c r="AX65" s="10">
        <f t="shared" si="26"/>
        <v>0.99373202293508056</v>
      </c>
      <c r="AY65" s="10">
        <f t="shared" si="27"/>
        <v>0.79847525412314324</v>
      </c>
      <c r="AZ65" s="10">
        <f t="shared" si="28"/>
        <v>0.8181395220011537</v>
      </c>
      <c r="BA65" s="10">
        <f t="shared" si="29"/>
        <v>0.90478087898470416</v>
      </c>
      <c r="BB65" s="10">
        <f t="shared" si="30"/>
        <v>6.0423267308496653E-3</v>
      </c>
      <c r="BC65" s="10">
        <f t="shared" si="31"/>
        <v>0.71721211697201659</v>
      </c>
      <c r="BD65" s="10">
        <f t="shared" si="32"/>
        <v>1.3168857481307896</v>
      </c>
      <c r="BE65" s="10">
        <f t="shared" si="33"/>
        <v>1</v>
      </c>
      <c r="BF65" s="10">
        <f t="shared" si="34"/>
        <v>0.74355419618414353</v>
      </c>
      <c r="BG65" s="10">
        <f t="shared" si="35"/>
        <v>0.7762748363869354</v>
      </c>
      <c r="BH65" s="10">
        <f t="shared" si="36"/>
        <v>0.77659384971724266</v>
      </c>
      <c r="BI65" s="10">
        <f t="shared" si="37"/>
        <v>1.2835997113178712</v>
      </c>
      <c r="BJ65" s="10">
        <f t="shared" si="38"/>
        <v>0.67620628959431717</v>
      </c>
      <c r="BK65" s="10">
        <f t="shared" si="39"/>
        <v>0.92590397031094707</v>
      </c>
      <c r="BL65" s="10">
        <f t="shared" si="40"/>
        <v>0.56991714387124903</v>
      </c>
      <c r="BM65" s="10">
        <f t="shared" si="41"/>
        <v>0.8092770424426966</v>
      </c>
      <c r="BN65" s="8">
        <f t="shared" si="23"/>
        <v>1.0027559952940444</v>
      </c>
      <c r="BO65" s="8">
        <f t="shared" si="42"/>
        <v>0.93713052779189876</v>
      </c>
      <c r="BP65" s="8">
        <f t="shared" si="43"/>
        <v>0.99206827526490649</v>
      </c>
      <c r="CS65" s="1">
        <v>-3.3282113897677066E-3</v>
      </c>
      <c r="CT65">
        <v>9.747857295485092E-2</v>
      </c>
      <c r="CU65">
        <v>2.2017405411543789E-3</v>
      </c>
      <c r="CV65" s="11">
        <f>MAX(CS$3:CS65)</f>
        <v>7.6618952816608313E-2</v>
      </c>
      <c r="CW65" s="11">
        <f>MAX(CT$3:CT65)</f>
        <v>0.17768432174118121</v>
      </c>
      <c r="CX65" s="11">
        <f>MAX(CU$3:CU65)</f>
        <v>8.142986286803924E-3</v>
      </c>
      <c r="CY65" s="11">
        <f t="shared" si="44"/>
        <v>-7.9947164206376015E-2</v>
      </c>
      <c r="CZ65" s="11">
        <f t="shared" si="45"/>
        <v>-8.0205748786330286E-2</v>
      </c>
      <c r="DA65" s="11">
        <f t="shared" si="46"/>
        <v>-5.9412457456495451E-3</v>
      </c>
    </row>
    <row r="66" spans="1:105" x14ac:dyDescent="0.3">
      <c r="A66" s="6">
        <v>43530</v>
      </c>
      <c r="B66" s="1">
        <v>3.692267351598124E-2</v>
      </c>
      <c r="C66" s="1">
        <v>8.3398686601536612E-2</v>
      </c>
      <c r="D66" s="1">
        <v>9.6698086357757446E-4</v>
      </c>
      <c r="E66" s="1">
        <v>3.8657355297948996E-2</v>
      </c>
      <c r="F66" s="1">
        <v>2.6600762929964519E-2</v>
      </c>
      <c r="G66" s="1">
        <v>5.7519345590778509E-2</v>
      </c>
      <c r="H66" s="1">
        <v>0.41420913018668359</v>
      </c>
      <c r="I66" s="1">
        <v>2.7751536654663247E-2</v>
      </c>
      <c r="J66" s="1">
        <v>0.13843581811865688</v>
      </c>
      <c r="K66" s="1">
        <v>0</v>
      </c>
      <c r="L66" s="1">
        <v>8.8716246378856028E-2</v>
      </c>
      <c r="M66" s="1">
        <v>5.295222646212959E-2</v>
      </c>
      <c r="N66" s="1">
        <v>7.1725474184957685E-2</v>
      </c>
      <c r="O66" s="1">
        <v>2.1974283625562321E-2</v>
      </c>
      <c r="P66" s="1">
        <v>3.87493421932492E-2</v>
      </c>
      <c r="Q66" s="1">
        <v>3.5614826063310449E-2</v>
      </c>
      <c r="R66" s="1">
        <v>1.6136383897747353E-2</v>
      </c>
      <c r="S66" s="1">
        <v>1.5382926359931109E-2</v>
      </c>
      <c r="T66">
        <v>4.3004119999999998E-5</v>
      </c>
      <c r="U66">
        <v>-5.1515515475098021E-2</v>
      </c>
      <c r="V66">
        <v>1.1603836645778041E-3</v>
      </c>
      <c r="Y66">
        <f t="shared" ref="Y66:Y129" si="57">IF(B66&lt;BU$8,B66,0)</f>
        <v>0</v>
      </c>
      <c r="Z66">
        <f t="shared" ref="Z66:Z129" si="58">IF(C66&lt;BV$8,C66,0)</f>
        <v>0</v>
      </c>
      <c r="AA66">
        <f t="shared" ref="AA66:AA129" si="59">IF(D66&lt;BW$8,D66,0)</f>
        <v>0</v>
      </c>
      <c r="AB66">
        <f t="shared" ref="AB66:AB129" si="60">IF(E66&lt;BX$8,E66,0)</f>
        <v>0</v>
      </c>
      <c r="AC66">
        <f t="shared" ref="AC66:AC129" si="61">IF(F66&lt;BY$8,F66,0)</f>
        <v>0</v>
      </c>
      <c r="AD66">
        <f t="shared" ref="AD66:AD129" si="62">IF(G66&lt;BZ$8,G66,0)</f>
        <v>0</v>
      </c>
      <c r="AE66">
        <f t="shared" ref="AE66:AE129" si="63">IF(H66&lt;CA$8,H66,0)</f>
        <v>0</v>
      </c>
      <c r="AF66">
        <f t="shared" ref="AF66:AF129" si="64">IF(I66&lt;CB$8,I66,0)</f>
        <v>0</v>
      </c>
      <c r="AG66">
        <f t="shared" ref="AG66:AG129" si="65">IF(J66&lt;CC$8,J66,0)</f>
        <v>0</v>
      </c>
      <c r="AH66">
        <f t="shared" ref="AH66:AH129" si="66">IF(K66&lt;CD$8,K66,0)</f>
        <v>0</v>
      </c>
      <c r="AI66">
        <f t="shared" ref="AI66:AI129" si="67">IF(L66&lt;CE$8,L66,0)</f>
        <v>0</v>
      </c>
      <c r="AJ66">
        <f t="shared" ref="AJ66:AJ129" si="68">IF(M66&lt;CF$8,M66,0)</f>
        <v>0</v>
      </c>
      <c r="AK66">
        <f t="shared" ref="AK66:AK129" si="69">IF(N66&lt;CG$8,N66,0)</f>
        <v>0</v>
      </c>
      <c r="AL66">
        <f t="shared" ref="AL66:AL129" si="70">IF(O66&lt;CH$8,O66,0)</f>
        <v>0</v>
      </c>
      <c r="AM66">
        <f t="shared" ref="AM66:AM129" si="71">IF(P66&lt;CI$8,P66,0)</f>
        <v>0</v>
      </c>
      <c r="AN66">
        <f t="shared" ref="AN66:AN129" si="72">IF(Q66&lt;CJ$8,Q66,0)</f>
        <v>0</v>
      </c>
      <c r="AO66">
        <f t="shared" ref="AO66:AO129" si="73">IF(R66&lt;CK$8,R66,0)</f>
        <v>0</v>
      </c>
      <c r="AP66">
        <f t="shared" ref="AP66:AP129" si="74">IF(S66&lt;CL$8,S66,0)</f>
        <v>0</v>
      </c>
      <c r="AQ66">
        <f t="shared" ref="AQ66:AQ129" si="75">IF(T66&lt;CM$8,T66,0)</f>
        <v>0</v>
      </c>
      <c r="AR66">
        <f t="shared" ref="AR66:AR129" si="76">IF(U66&lt;BS$8,U66,0)</f>
        <v>0</v>
      </c>
      <c r="AS66">
        <f t="shared" ref="AS66:AS129" si="77">IF(V66&lt;BT$8,V66,0)</f>
        <v>0</v>
      </c>
      <c r="AU66" s="6">
        <v>43530</v>
      </c>
      <c r="AV66" s="10">
        <f t="shared" si="24"/>
        <v>0.98807446507857799</v>
      </c>
      <c r="AW66" s="10">
        <f t="shared" si="25"/>
        <v>0.91632881354298823</v>
      </c>
      <c r="AX66" s="10">
        <f t="shared" si="26"/>
        <v>0.99469294278478293</v>
      </c>
      <c r="AY66" s="10">
        <f t="shared" si="27"/>
        <v>0.82934219571840173</v>
      </c>
      <c r="AZ66" s="10">
        <f t="shared" si="28"/>
        <v>0.83990265746954085</v>
      </c>
      <c r="BA66" s="10">
        <f t="shared" si="29"/>
        <v>0.95682328304695374</v>
      </c>
      <c r="BB66" s="10">
        <f t="shared" si="30"/>
        <v>8.5451136303386528E-3</v>
      </c>
      <c r="BC66" s="10">
        <f t="shared" si="31"/>
        <v>0.73711585532533408</v>
      </c>
      <c r="BD66" s="10">
        <f t="shared" si="32"/>
        <v>1.4991899040420751</v>
      </c>
      <c r="BE66" s="10">
        <f t="shared" si="33"/>
        <v>1</v>
      </c>
      <c r="BF66" s="10">
        <f t="shared" si="34"/>
        <v>0.80951953344884819</v>
      </c>
      <c r="BG66" s="10">
        <f t="shared" si="35"/>
        <v>0.81738031732014904</v>
      </c>
      <c r="BH66" s="10">
        <f t="shared" si="36"/>
        <v>0.83229541183733369</v>
      </c>
      <c r="BI66" s="10">
        <f t="shared" si="37"/>
        <v>1.3118058954360601</v>
      </c>
      <c r="BJ66" s="10">
        <f t="shared" si="38"/>
        <v>0.7024088385030347</v>
      </c>
      <c r="BK66" s="10">
        <f t="shared" si="39"/>
        <v>0.95887987916490003</v>
      </c>
      <c r="BL66" s="10">
        <f t="shared" si="40"/>
        <v>0.57911354569466322</v>
      </c>
      <c r="BM66" s="10">
        <f t="shared" si="41"/>
        <v>0.82172609159137555</v>
      </c>
      <c r="BN66" s="8">
        <f t="shared" si="23"/>
        <v>1.0027991179331965</v>
      </c>
      <c r="BO66" s="8">
        <f t="shared" si="42"/>
        <v>0.88885376558524842</v>
      </c>
      <c r="BP66" s="8">
        <f t="shared" si="43"/>
        <v>0.99321945508566967</v>
      </c>
      <c r="CS66" s="1">
        <v>-2.5039802073685662E-2</v>
      </c>
      <c r="CT66">
        <v>-0.10798341384537299</v>
      </c>
      <c r="CU66">
        <v>-1.157281500114802E-3</v>
      </c>
      <c r="CV66" s="11">
        <f>MAX(CS$3:CS66)</f>
        <v>7.6618952816608313E-2</v>
      </c>
      <c r="CW66" s="11">
        <f>MAX(CT$3:CT66)</f>
        <v>0.17768432174118121</v>
      </c>
      <c r="CX66" s="11">
        <f>MAX(CU$3:CU66)</f>
        <v>8.142986286803924E-3</v>
      </c>
      <c r="CY66" s="11">
        <f t="shared" si="44"/>
        <v>-0.10165875489029397</v>
      </c>
      <c r="CZ66" s="11">
        <f t="shared" si="45"/>
        <v>-0.28566773558655423</v>
      </c>
      <c r="DA66" s="11">
        <f t="shared" si="46"/>
        <v>-9.3002677869187256E-3</v>
      </c>
    </row>
    <row r="67" spans="1:105" x14ac:dyDescent="0.3">
      <c r="A67" s="6">
        <v>43531</v>
      </c>
      <c r="B67" s="1">
        <v>2.087158898113995E-3</v>
      </c>
      <c r="C67" s="1">
        <v>5.6697434659336524E-3</v>
      </c>
      <c r="D67" s="1">
        <v>-6.5481318702914854E-4</v>
      </c>
      <c r="E67" s="1">
        <v>2.6889796784625722E-4</v>
      </c>
      <c r="F67" s="1">
        <v>7.2228748477854416E-5</v>
      </c>
      <c r="G67" s="1">
        <v>2.8527166455635448E-3</v>
      </c>
      <c r="H67" s="1">
        <v>9.7458283839214149E-2</v>
      </c>
      <c r="I67" s="1">
        <v>1.1992497085948333E-2</v>
      </c>
      <c r="J67" s="1">
        <v>5.3859098852312395E-2</v>
      </c>
      <c r="K67" s="1">
        <v>0</v>
      </c>
      <c r="L67" s="1">
        <v>0.13426074141576874</v>
      </c>
      <c r="M67" s="1">
        <v>1.8367148616353648E-2</v>
      </c>
      <c r="N67" s="1">
        <v>4.8561907349471922E-4</v>
      </c>
      <c r="O67" s="1">
        <v>-6.1805719514508722E-3</v>
      </c>
      <c r="P67" s="1">
        <v>-8.8703795456334614E-3</v>
      </c>
      <c r="Q67" s="1">
        <v>5.9800503916475718E-3</v>
      </c>
      <c r="R67" s="1">
        <v>6.486291233638336E-2</v>
      </c>
      <c r="S67" s="1">
        <v>-1.1197996356242169E-2</v>
      </c>
      <c r="T67">
        <v>4.3004119999999998E-5</v>
      </c>
      <c r="U67">
        <v>-1.2532020319950231E-2</v>
      </c>
      <c r="V67">
        <v>-7.2908845790105011E-4</v>
      </c>
      <c r="Y67">
        <f t="shared" si="57"/>
        <v>0</v>
      </c>
      <c r="Z67">
        <f t="shared" si="58"/>
        <v>0</v>
      </c>
      <c r="AA67">
        <f t="shared" si="59"/>
        <v>0</v>
      </c>
      <c r="AB67">
        <f t="shared" si="60"/>
        <v>0</v>
      </c>
      <c r="AC67">
        <f t="shared" si="61"/>
        <v>0</v>
      </c>
      <c r="AD67">
        <f t="shared" si="62"/>
        <v>0</v>
      </c>
      <c r="AE67">
        <f t="shared" si="63"/>
        <v>0</v>
      </c>
      <c r="AF67">
        <f t="shared" si="64"/>
        <v>0</v>
      </c>
      <c r="AG67">
        <f t="shared" si="65"/>
        <v>0</v>
      </c>
      <c r="AH67">
        <f t="shared" si="66"/>
        <v>0</v>
      </c>
      <c r="AI67">
        <f t="shared" si="67"/>
        <v>0</v>
      </c>
      <c r="AJ67">
        <f t="shared" si="68"/>
        <v>0</v>
      </c>
      <c r="AK67">
        <f t="shared" si="69"/>
        <v>0</v>
      </c>
      <c r="AL67">
        <f t="shared" si="70"/>
        <v>0</v>
      </c>
      <c r="AM67">
        <f t="shared" si="71"/>
        <v>0</v>
      </c>
      <c r="AN67">
        <f t="shared" si="72"/>
        <v>0</v>
      </c>
      <c r="AO67">
        <f t="shared" si="73"/>
        <v>0</v>
      </c>
      <c r="AP67">
        <f t="shared" si="74"/>
        <v>0</v>
      </c>
      <c r="AQ67">
        <f t="shared" si="75"/>
        <v>0</v>
      </c>
      <c r="AR67">
        <f t="shared" si="76"/>
        <v>0</v>
      </c>
      <c r="AS67">
        <f t="shared" si="77"/>
        <v>0</v>
      </c>
      <c r="AU67" s="6">
        <v>43531</v>
      </c>
      <c r="AV67" s="10">
        <f t="shared" si="24"/>
        <v>0.99013673349036591</v>
      </c>
      <c r="AW67" s="10">
        <f t="shared" si="25"/>
        <v>0.9215241628462203</v>
      </c>
      <c r="AX67" s="10">
        <f t="shared" si="26"/>
        <v>0.99404160472880254</v>
      </c>
      <c r="AY67" s="10">
        <f t="shared" si="27"/>
        <v>0.82956520414947954</v>
      </c>
      <c r="AZ67" s="10">
        <f t="shared" si="28"/>
        <v>0.83996332258733308</v>
      </c>
      <c r="BA67" s="10">
        <f t="shared" si="29"/>
        <v>0.95955282875336467</v>
      </c>
      <c r="BB67" s="10">
        <f t="shared" si="30"/>
        <v>9.3779057399625346E-3</v>
      </c>
      <c r="BC67" s="10">
        <f t="shared" si="31"/>
        <v>0.74595571507232949</v>
      </c>
      <c r="BD67" s="10">
        <f t="shared" si="32"/>
        <v>1.579934921282266</v>
      </c>
      <c r="BE67" s="10">
        <f t="shared" si="33"/>
        <v>1</v>
      </c>
      <c r="BF67" s="10">
        <f t="shared" si="34"/>
        <v>0.91820622620023784</v>
      </c>
      <c r="BG67" s="10">
        <f t="shared" si="35"/>
        <v>0.83239326308445061</v>
      </c>
      <c r="BH67" s="10">
        <f t="shared" si="36"/>
        <v>0.83269959036410413</v>
      </c>
      <c r="BI67" s="10">
        <f t="shared" si="37"/>
        <v>1.30369818471298</v>
      </c>
      <c r="BJ67" s="10">
        <f t="shared" si="38"/>
        <v>0.69617820550930531</v>
      </c>
      <c r="BK67" s="10">
        <f t="shared" si="39"/>
        <v>0.96461402916184313</v>
      </c>
      <c r="BL67" s="10">
        <f t="shared" si="40"/>
        <v>0.61667653684186829</v>
      </c>
      <c r="BM67" s="10">
        <f t="shared" si="41"/>
        <v>0.81252440581190621</v>
      </c>
      <c r="BN67" s="8">
        <f t="shared" ref="BN67:BN130" si="78">BN66*(1+$BU$4)</f>
        <v>1.0028422424268</v>
      </c>
      <c r="BO67" s="8">
        <f t="shared" si="42"/>
        <v>0.87771463213346979</v>
      </c>
      <c r="BP67" s="8">
        <f t="shared" si="43"/>
        <v>0.99249531024480386</v>
      </c>
      <c r="CS67" s="1">
        <v>3.692267351598124E-2</v>
      </c>
      <c r="CT67">
        <v>-5.1515515475098021E-2</v>
      </c>
      <c r="CU67">
        <v>1.1603836645778041E-3</v>
      </c>
      <c r="CV67" s="11">
        <f>MAX(CS$3:CS67)</f>
        <v>7.6618952816608313E-2</v>
      </c>
      <c r="CW67" s="11">
        <f>MAX(CT$3:CT67)</f>
        <v>0.17768432174118121</v>
      </c>
      <c r="CX67" s="11">
        <f>MAX(CU$3:CU67)</f>
        <v>8.142986286803924E-3</v>
      </c>
      <c r="CY67" s="11">
        <f t="shared" si="44"/>
        <v>-3.9696279300627073E-2</v>
      </c>
      <c r="CZ67" s="11">
        <f t="shared" si="45"/>
        <v>-0.22919983721627923</v>
      </c>
      <c r="DA67" s="11">
        <f t="shared" si="46"/>
        <v>-6.9826026222261197E-3</v>
      </c>
    </row>
    <row r="68" spans="1:105" x14ac:dyDescent="0.3">
      <c r="A68" s="6">
        <v>43532</v>
      </c>
      <c r="B68" s="1">
        <v>2.8779824830761653E-3</v>
      </c>
      <c r="C68" s="1">
        <v>-3.943704290798644E-3</v>
      </c>
      <c r="D68" s="1">
        <v>-5.8912191504775194E-4</v>
      </c>
      <c r="E68" s="1">
        <v>-6.2157045769080195E-3</v>
      </c>
      <c r="F68" s="1">
        <v>2.2380088415501383E-3</v>
      </c>
      <c r="G68" s="1">
        <v>-7.8049201140587554E-3</v>
      </c>
      <c r="H68" s="1">
        <v>-0.16913872690698267</v>
      </c>
      <c r="I68" s="1">
        <v>1.4453640054630798E-2</v>
      </c>
      <c r="J68" s="1">
        <v>2.2917416608041079E-2</v>
      </c>
      <c r="K68" s="1">
        <v>0</v>
      </c>
      <c r="L68" s="1">
        <v>-5.1415945481636171E-3</v>
      </c>
      <c r="M68" s="1">
        <v>-1.7827462155733085E-2</v>
      </c>
      <c r="N68" s="1">
        <v>-1.1843180583258971E-4</v>
      </c>
      <c r="O68" s="1">
        <v>6.8218630160994734E-2</v>
      </c>
      <c r="P68" s="1">
        <v>-1.2446130678044006E-3</v>
      </c>
      <c r="Q68" s="1">
        <v>8.2499057195068379E-3</v>
      </c>
      <c r="R68" s="1">
        <v>-5.194949769904144E-2</v>
      </c>
      <c r="S68" s="1">
        <v>9.3105497421767901E-3</v>
      </c>
      <c r="T68">
        <v>4.3004119999999998E-5</v>
      </c>
      <c r="U68">
        <v>2.0263898065585779E-2</v>
      </c>
      <c r="V68">
        <v>-5.4048792362991493E-4</v>
      </c>
      <c r="Y68">
        <f t="shared" si="57"/>
        <v>0</v>
      </c>
      <c r="Z68">
        <f t="shared" si="58"/>
        <v>0</v>
      </c>
      <c r="AA68">
        <f t="shared" si="59"/>
        <v>0</v>
      </c>
      <c r="AB68">
        <f t="shared" si="60"/>
        <v>0</v>
      </c>
      <c r="AC68">
        <f t="shared" si="61"/>
        <v>0</v>
      </c>
      <c r="AD68">
        <f t="shared" si="62"/>
        <v>0</v>
      </c>
      <c r="AE68">
        <f t="shared" si="63"/>
        <v>0</v>
      </c>
      <c r="AF68">
        <f t="shared" si="64"/>
        <v>0</v>
      </c>
      <c r="AG68">
        <f t="shared" si="65"/>
        <v>0</v>
      </c>
      <c r="AH68">
        <f t="shared" si="66"/>
        <v>0</v>
      </c>
      <c r="AI68">
        <f t="shared" si="67"/>
        <v>0</v>
      </c>
      <c r="AJ68">
        <f t="shared" si="68"/>
        <v>0</v>
      </c>
      <c r="AK68">
        <f t="shared" si="69"/>
        <v>0</v>
      </c>
      <c r="AL68">
        <f t="shared" si="70"/>
        <v>0</v>
      </c>
      <c r="AM68">
        <f t="shared" si="71"/>
        <v>0</v>
      </c>
      <c r="AN68">
        <f t="shared" si="72"/>
        <v>0</v>
      </c>
      <c r="AO68">
        <f t="shared" si="73"/>
        <v>0</v>
      </c>
      <c r="AP68">
        <f t="shared" si="74"/>
        <v>0</v>
      </c>
      <c r="AQ68">
        <f t="shared" si="75"/>
        <v>0</v>
      </c>
      <c r="AR68">
        <f t="shared" si="76"/>
        <v>0</v>
      </c>
      <c r="AS68">
        <f t="shared" si="77"/>
        <v>0</v>
      </c>
      <c r="AU68" s="6">
        <v>43532</v>
      </c>
      <c r="AV68" s="10">
        <f t="shared" ref="AV68:AV131" si="79">AV67*(1+B68)</f>
        <v>0.99298632966520151</v>
      </c>
      <c r="AW68" s="10">
        <f t="shared" ref="AW68:AW131" si="80">AW67*(1+C68)</f>
        <v>0.91788994405112911</v>
      </c>
      <c r="AX68" s="10">
        <f t="shared" ref="AX68:AX131" si="81">AX67*(1+D68)</f>
        <v>0.99345599303498755</v>
      </c>
      <c r="AY68" s="10">
        <f t="shared" ref="AY68:AY131" si="82">AY67*(1+E68)</f>
        <v>0.824408871913204</v>
      </c>
      <c r="AZ68" s="10">
        <f t="shared" ref="AZ68:AZ131" si="83">AZ67*(1+F68)</f>
        <v>0.84184316792986136</v>
      </c>
      <c r="BA68" s="10">
        <f t="shared" ref="BA68:BA131" si="84">BA67*(1+G68)</f>
        <v>0.95206359557972553</v>
      </c>
      <c r="BB68" s="10">
        <f t="shared" ref="BB68:BB131" si="85">BB67*(1+H68)</f>
        <v>7.7917387020515864E-3</v>
      </c>
      <c r="BC68" s="10">
        <f t="shared" ref="BC68:BC131" si="86">BC67*(1+I68)</f>
        <v>0.75673749047467975</v>
      </c>
      <c r="BD68" s="10">
        <f t="shared" ref="BD68:BD131" si="87">BD67*(1+J68)</f>
        <v>1.6161429480868841</v>
      </c>
      <c r="BE68" s="10">
        <f t="shared" ref="BE68:BE131" si="88">BE67*(1+K68)</f>
        <v>1</v>
      </c>
      <c r="BF68" s="10">
        <f t="shared" ref="BF68:BF131" si="89">BF67*(1+L68)</f>
        <v>0.91348518207351681</v>
      </c>
      <c r="BG68" s="10">
        <f t="shared" ref="BG68:BG131" si="90">BG67*(1+M68)</f>
        <v>0.81755380368812547</v>
      </c>
      <c r="BH68" s="10">
        <f t="shared" ref="BH68:BH131" si="91">BH67*(1+N68)</f>
        <v>0.83260097224790119</v>
      </c>
      <c r="BI68" s="10">
        <f t="shared" ref="BI68:BI131" si="92">BI67*(1+O68)</f>
        <v>1.3926346890174752</v>
      </c>
      <c r="BJ68" s="10">
        <f t="shared" ref="BJ68:BJ131" si="93">BJ67*(1+P68)</f>
        <v>0.69531173301720783</v>
      </c>
      <c r="BK68" s="10">
        <f t="shared" ref="BK68:BK131" si="94">BK67*(1+Q68)</f>
        <v>0.97257200395814203</v>
      </c>
      <c r="BL68" s="10">
        <f t="shared" ref="BL68:BL131" si="95">BL67*(1+R68)</f>
        <v>0.58464050051014882</v>
      </c>
      <c r="BM68" s="10">
        <f t="shared" ref="BM68:BM131" si="96">BM67*(1+S68)</f>
        <v>0.82008945470895067</v>
      </c>
      <c r="BN68" s="8">
        <f t="shared" si="78"/>
        <v>1.0028853687749342</v>
      </c>
      <c r="BO68" s="8">
        <f t="shared" ref="BO68:BO131" si="97">BO67*(1+U68)</f>
        <v>0.89550055196969558</v>
      </c>
      <c r="BP68" s="8">
        <f t="shared" ref="BP68:BP131" si="98">BP67*(1+V68)</f>
        <v>0.99195887851535725</v>
      </c>
      <c r="CS68" s="1">
        <v>2.087158898113995E-3</v>
      </c>
      <c r="CT68">
        <v>-1.2532020319950231E-2</v>
      </c>
      <c r="CU68">
        <v>-7.2908845790105011E-4</v>
      </c>
      <c r="CV68" s="11">
        <f>MAX(CS$3:CS68)</f>
        <v>7.6618952816608313E-2</v>
      </c>
      <c r="CW68" s="11">
        <f>MAX(CT$3:CT68)</f>
        <v>0.17768432174118121</v>
      </c>
      <c r="CX68" s="11">
        <f>MAX(CU$3:CU68)</f>
        <v>8.142986286803924E-3</v>
      </c>
      <c r="CY68" s="11">
        <f t="shared" ref="CY68:CY131" si="99">CS68-CV68</f>
        <v>-7.4531793918494321E-2</v>
      </c>
      <c r="CZ68" s="11">
        <f t="shared" ref="CZ68:CZ131" si="100">CT68-CW68</f>
        <v>-0.19021634206113144</v>
      </c>
      <c r="DA68" s="11">
        <f t="shared" ref="DA68:DA131" si="101">CU68-CX68</f>
        <v>-8.8720747447049737E-3</v>
      </c>
    </row>
    <row r="69" spans="1:105" x14ac:dyDescent="0.3">
      <c r="A69" s="6">
        <v>43533</v>
      </c>
      <c r="B69" s="1">
        <v>-2.5235468698989959E-3</v>
      </c>
      <c r="C69" s="1">
        <v>-2.4004963384401411E-2</v>
      </c>
      <c r="D69" s="1">
        <v>2.5938933004189979E-4</v>
      </c>
      <c r="E69" s="1">
        <v>-1.6595447496450182E-2</v>
      </c>
      <c r="F69" s="1">
        <v>-2.112482690695101E-2</v>
      </c>
      <c r="G69" s="1">
        <v>-3.3475852388241897E-2</v>
      </c>
      <c r="H69" s="1">
        <v>0.24657772746319109</v>
      </c>
      <c r="I69" s="1">
        <v>2.4340384759376246E-2</v>
      </c>
      <c r="J69" s="1">
        <v>-1.9701902280632937E-2</v>
      </c>
      <c r="K69" s="1">
        <v>0</v>
      </c>
      <c r="L69" s="1">
        <v>3.3298804654855158E-2</v>
      </c>
      <c r="M69" s="1">
        <v>-9.0051998511275731E-3</v>
      </c>
      <c r="N69" s="1">
        <v>-2.1756528720598182E-2</v>
      </c>
      <c r="O69" s="1">
        <v>-4.6482162662756156E-2</v>
      </c>
      <c r="P69" s="1">
        <v>1.9534683922332062E-2</v>
      </c>
      <c r="Q69" s="1">
        <v>-2.01930409404102E-2</v>
      </c>
      <c r="R69" s="1">
        <v>5.4642287105273857E-2</v>
      </c>
      <c r="S69" s="1">
        <v>4.0672142817234696E-3</v>
      </c>
      <c r="T69">
        <v>4.3004119999999998E-5</v>
      </c>
      <c r="U69">
        <v>-2.7419829258168049E-2</v>
      </c>
      <c r="V69">
        <v>3.251349419762665E-4</v>
      </c>
      <c r="Y69">
        <f t="shared" si="57"/>
        <v>0</v>
      </c>
      <c r="Z69">
        <f t="shared" si="58"/>
        <v>0</v>
      </c>
      <c r="AA69">
        <f t="shared" si="59"/>
        <v>0</v>
      </c>
      <c r="AB69">
        <f t="shared" si="60"/>
        <v>0</v>
      </c>
      <c r="AC69">
        <f t="shared" si="61"/>
        <v>0</v>
      </c>
      <c r="AD69">
        <f t="shared" si="62"/>
        <v>0</v>
      </c>
      <c r="AE69">
        <f t="shared" si="63"/>
        <v>0</v>
      </c>
      <c r="AF69">
        <f t="shared" si="64"/>
        <v>0</v>
      </c>
      <c r="AG69">
        <f t="shared" si="65"/>
        <v>0</v>
      </c>
      <c r="AH69">
        <f t="shared" si="66"/>
        <v>0</v>
      </c>
      <c r="AI69">
        <f t="shared" si="67"/>
        <v>0</v>
      </c>
      <c r="AJ69">
        <f t="shared" si="68"/>
        <v>0</v>
      </c>
      <c r="AK69">
        <f t="shared" si="69"/>
        <v>0</v>
      </c>
      <c r="AL69">
        <f t="shared" si="70"/>
        <v>0</v>
      </c>
      <c r="AM69">
        <f t="shared" si="71"/>
        <v>0</v>
      </c>
      <c r="AN69">
        <f t="shared" si="72"/>
        <v>0</v>
      </c>
      <c r="AO69">
        <f t="shared" si="73"/>
        <v>0</v>
      </c>
      <c r="AP69">
        <f t="shared" si="74"/>
        <v>0</v>
      </c>
      <c r="AQ69">
        <f t="shared" si="75"/>
        <v>0</v>
      </c>
      <c r="AR69">
        <f t="shared" si="76"/>
        <v>0</v>
      </c>
      <c r="AS69">
        <f t="shared" si="77"/>
        <v>0</v>
      </c>
      <c r="AU69" s="6">
        <v>43533</v>
      </c>
      <c r="AV69" s="10">
        <f t="shared" si="79"/>
        <v>0.99048048212112239</v>
      </c>
      <c r="AW69" s="10">
        <f t="shared" si="80"/>
        <v>0.89585602955327148</v>
      </c>
      <c r="AX69" s="10">
        <f t="shared" si="81"/>
        <v>0.99371368491944712</v>
      </c>
      <c r="AY69" s="10">
        <f t="shared" si="82"/>
        <v>0.81072743776376077</v>
      </c>
      <c r="AZ69" s="10">
        <f t="shared" si="83"/>
        <v>0.82405937672454366</v>
      </c>
      <c r="BA69" s="10">
        <f t="shared" si="84"/>
        <v>0.9201924551898798</v>
      </c>
      <c r="BB69" s="10">
        <f t="shared" si="85"/>
        <v>9.7130079241904612E-3</v>
      </c>
      <c r="BC69" s="10">
        <f t="shared" si="86"/>
        <v>0.77515677215467826</v>
      </c>
      <c r="BD69" s="10">
        <f t="shared" si="87"/>
        <v>1.5843018576521422</v>
      </c>
      <c r="BE69" s="10">
        <f t="shared" si="88"/>
        <v>1</v>
      </c>
      <c r="BF69" s="10">
        <f t="shared" si="89"/>
        <v>0.94390314670648767</v>
      </c>
      <c r="BG69" s="10">
        <f t="shared" si="90"/>
        <v>0.81019156829686434</v>
      </c>
      <c r="BH69" s="10">
        <f t="shared" si="91"/>
        <v>0.81448646528239177</v>
      </c>
      <c r="BI69" s="10">
        <f t="shared" si="92"/>
        <v>1.327902016872768</v>
      </c>
      <c r="BJ69" s="10">
        <f t="shared" si="93"/>
        <v>0.70889442794918789</v>
      </c>
      <c r="BK69" s="10">
        <f t="shared" si="94"/>
        <v>0.95293281766471849</v>
      </c>
      <c r="BL69" s="10">
        <f t="shared" si="95"/>
        <v>0.6165865945923954</v>
      </c>
      <c r="BM69" s="10">
        <f t="shared" si="96"/>
        <v>0.82342493425143382</v>
      </c>
      <c r="BN69" s="8">
        <f t="shared" si="78"/>
        <v>1.0029284969776791</v>
      </c>
      <c r="BO69" s="8">
        <f t="shared" si="97"/>
        <v>0.87094607973409133</v>
      </c>
      <c r="BP69" s="8">
        <f t="shared" si="98"/>
        <v>0.99228139900776613</v>
      </c>
      <c r="CS69" s="1">
        <v>2.8779824830761653E-3</v>
      </c>
      <c r="CT69">
        <v>2.0263898065585779E-2</v>
      </c>
      <c r="CU69">
        <v>-5.4048792362991493E-4</v>
      </c>
      <c r="CV69" s="11">
        <f>MAX(CS$3:CS69)</f>
        <v>7.6618952816608313E-2</v>
      </c>
      <c r="CW69" s="11">
        <f>MAX(CT$3:CT69)</f>
        <v>0.17768432174118121</v>
      </c>
      <c r="CX69" s="11">
        <f>MAX(CU$3:CU69)</f>
        <v>8.142986286803924E-3</v>
      </c>
      <c r="CY69" s="11">
        <f t="shared" si="99"/>
        <v>-7.3740970333532149E-2</v>
      </c>
      <c r="CZ69" s="11">
        <f t="shared" si="100"/>
        <v>-0.15742042367559542</v>
      </c>
      <c r="DA69" s="11">
        <f t="shared" si="101"/>
        <v>-8.6834742104338388E-3</v>
      </c>
    </row>
    <row r="70" spans="1:105" x14ac:dyDescent="0.3">
      <c r="A70" s="6">
        <v>43534</v>
      </c>
      <c r="B70" s="1">
        <v>2.0433021603771192E-2</v>
      </c>
      <c r="C70" s="1">
        <v>2.6996824838133249E-2</v>
      </c>
      <c r="D70" s="1">
        <v>1.1883655550968717E-3</v>
      </c>
      <c r="E70" s="1">
        <v>1.9502870059214035E-2</v>
      </c>
      <c r="F70" s="1">
        <v>2.770754070132813E-2</v>
      </c>
      <c r="G70" s="1">
        <v>6.1830548132054859E-2</v>
      </c>
      <c r="H70" s="1">
        <v>-1.0245444168574804</v>
      </c>
      <c r="I70" s="1">
        <v>8.2966790963563252E-3</v>
      </c>
      <c r="J70" s="1">
        <v>3.5792701054877987E-2</v>
      </c>
      <c r="K70" s="1">
        <v>0</v>
      </c>
      <c r="L70" s="1">
        <v>2.5743658157347069E-2</v>
      </c>
      <c r="M70" s="1">
        <v>3.6843006108160388E-2</v>
      </c>
      <c r="N70" s="1">
        <v>2.8486355714164226E-2</v>
      </c>
      <c r="O70" s="1">
        <v>4.5003965899727105E-2</v>
      </c>
      <c r="P70" s="1">
        <v>3.9869379496342637E-2</v>
      </c>
      <c r="Q70" s="1">
        <v>3.0249154381539609E-2</v>
      </c>
      <c r="R70" s="1">
        <v>5.6131331709285796E-2</v>
      </c>
      <c r="S70" s="1">
        <v>1.6811093926272318E-2</v>
      </c>
      <c r="T70">
        <v>4.3004119999999998E-5</v>
      </c>
      <c r="U70">
        <v>0.15561576898039431</v>
      </c>
      <c r="V70">
        <v>1.326452664945945E-3</v>
      </c>
      <c r="Y70">
        <f t="shared" si="57"/>
        <v>0</v>
      </c>
      <c r="Z70">
        <f t="shared" si="58"/>
        <v>0</v>
      </c>
      <c r="AA70">
        <f t="shared" si="59"/>
        <v>0</v>
      </c>
      <c r="AB70">
        <f t="shared" si="60"/>
        <v>0</v>
      </c>
      <c r="AC70">
        <f t="shared" si="61"/>
        <v>0</v>
      </c>
      <c r="AD70">
        <f t="shared" si="62"/>
        <v>0</v>
      </c>
      <c r="AE70">
        <f t="shared" si="63"/>
        <v>-1.0245444168574804</v>
      </c>
      <c r="AF70">
        <f t="shared" si="64"/>
        <v>0</v>
      </c>
      <c r="AG70">
        <f t="shared" si="65"/>
        <v>0</v>
      </c>
      <c r="AH70">
        <f t="shared" si="66"/>
        <v>0</v>
      </c>
      <c r="AI70">
        <f t="shared" si="67"/>
        <v>0</v>
      </c>
      <c r="AJ70">
        <f t="shared" si="68"/>
        <v>0</v>
      </c>
      <c r="AK70">
        <f t="shared" si="69"/>
        <v>0</v>
      </c>
      <c r="AL70">
        <f t="shared" si="70"/>
        <v>0</v>
      </c>
      <c r="AM70">
        <f t="shared" si="71"/>
        <v>0</v>
      </c>
      <c r="AN70">
        <f t="shared" si="72"/>
        <v>0</v>
      </c>
      <c r="AO70">
        <f t="shared" si="73"/>
        <v>0</v>
      </c>
      <c r="AP70">
        <f t="shared" si="74"/>
        <v>0</v>
      </c>
      <c r="AQ70">
        <f t="shared" si="75"/>
        <v>0</v>
      </c>
      <c r="AR70">
        <f t="shared" si="76"/>
        <v>0</v>
      </c>
      <c r="AS70">
        <f t="shared" si="77"/>
        <v>0</v>
      </c>
      <c r="AU70" s="6">
        <v>43534</v>
      </c>
      <c r="AV70" s="10">
        <f t="shared" si="79"/>
        <v>1.0107189912104169</v>
      </c>
      <c r="AW70" s="10">
        <f t="shared" si="80"/>
        <v>0.92004129786330657</v>
      </c>
      <c r="AX70" s="10">
        <f t="shared" si="81"/>
        <v>0.9948945800342337</v>
      </c>
      <c r="AY70" s="10">
        <f t="shared" si="82"/>
        <v>0.82653894963590702</v>
      </c>
      <c r="AZ70" s="10">
        <f t="shared" si="83"/>
        <v>0.84689203544545</v>
      </c>
      <c r="BA70" s="10">
        <f t="shared" si="84"/>
        <v>0.97708845908125141</v>
      </c>
      <c r="BB70" s="10">
        <f t="shared" si="85"/>
        <v>-2.384001154313414E-4</v>
      </c>
      <c r="BC70" s="10">
        <f t="shared" si="86"/>
        <v>0.78158799914261301</v>
      </c>
      <c r="BD70" s="10">
        <f t="shared" si="87"/>
        <v>1.6410083004237732</v>
      </c>
      <c r="BE70" s="10">
        <f t="shared" si="88"/>
        <v>1</v>
      </c>
      <c r="BF70" s="10">
        <f t="shared" si="89"/>
        <v>0.96820266664894372</v>
      </c>
      <c r="BG70" s="10">
        <f t="shared" si="90"/>
        <v>0.84004146119640577</v>
      </c>
      <c r="BH70" s="10">
        <f t="shared" si="91"/>
        <v>0.83768821645679814</v>
      </c>
      <c r="BI70" s="10">
        <f t="shared" si="92"/>
        <v>1.387662873958289</v>
      </c>
      <c r="BJ70" s="10">
        <f t="shared" si="93"/>
        <v>0.73715760891993687</v>
      </c>
      <c r="BK70" s="10">
        <f t="shared" si="94"/>
        <v>0.98175822958149406</v>
      </c>
      <c r="BL70" s="10">
        <f t="shared" si="95"/>
        <v>0.65119642126096</v>
      </c>
      <c r="BM70" s="10">
        <f t="shared" si="96"/>
        <v>0.83726760816236923</v>
      </c>
      <c r="BN70" s="8">
        <f t="shared" si="78"/>
        <v>1.0029716270351143</v>
      </c>
      <c r="BO70" s="8">
        <f t="shared" si="97"/>
        <v>1.0064790236723717</v>
      </c>
      <c r="BP70" s="8">
        <f t="shared" si="98"/>
        <v>0.99359761331385621</v>
      </c>
      <c r="CS70" s="1">
        <v>-2.5235468698989959E-3</v>
      </c>
      <c r="CT70">
        <v>-2.7419829258168049E-2</v>
      </c>
      <c r="CU70">
        <v>3.251349419762665E-4</v>
      </c>
      <c r="CV70" s="11">
        <f>MAX(CS$3:CS70)</f>
        <v>7.6618952816608313E-2</v>
      </c>
      <c r="CW70" s="11">
        <f>MAX(CT$3:CT70)</f>
        <v>0.17768432174118121</v>
      </c>
      <c r="CX70" s="11">
        <f>MAX(CU$3:CU70)</f>
        <v>8.142986286803924E-3</v>
      </c>
      <c r="CY70" s="11">
        <f t="shared" si="99"/>
        <v>-7.9142499686507314E-2</v>
      </c>
      <c r="CZ70" s="11">
        <f t="shared" si="100"/>
        <v>-0.20510415099934926</v>
      </c>
      <c r="DA70" s="11">
        <f t="shared" si="101"/>
        <v>-7.8178513448276567E-3</v>
      </c>
    </row>
    <row r="71" spans="1:105" x14ac:dyDescent="0.3">
      <c r="A71" s="6">
        <v>43535</v>
      </c>
      <c r="B71" s="1">
        <v>-4.5876026903093085E-3</v>
      </c>
      <c r="C71" s="1">
        <v>-1.1547790976857529E-2</v>
      </c>
      <c r="D71" s="1">
        <v>-3.7144787787656019E-4</v>
      </c>
      <c r="E71" s="1">
        <v>-1.470196280146704E-3</v>
      </c>
      <c r="F71" s="1">
        <v>-5.5368217510285977E-3</v>
      </c>
      <c r="G71" s="1">
        <v>-2.6611466864311407E-2</v>
      </c>
      <c r="H71" s="1">
        <v>0.63759318023568379</v>
      </c>
      <c r="I71" s="1">
        <v>-7.1730683816106583E-3</v>
      </c>
      <c r="J71" s="1">
        <v>-1.423486715388492E-2</v>
      </c>
      <c r="K71" s="1">
        <v>0</v>
      </c>
      <c r="L71" s="1">
        <v>-2.9199220443078596E-2</v>
      </c>
      <c r="M71" s="1">
        <v>-1.3756219706759483E-3</v>
      </c>
      <c r="N71" s="1">
        <v>4.1514353168417666E-3</v>
      </c>
      <c r="O71" s="1">
        <v>2.889185587415897E-3</v>
      </c>
      <c r="P71" s="1">
        <v>0.11620074806417217</v>
      </c>
      <c r="Q71" s="1">
        <v>-1.9572274683882396E-2</v>
      </c>
      <c r="R71" s="1">
        <v>-9.8168461540713972E-2</v>
      </c>
      <c r="S71" s="1">
        <v>-7.3140017134787466E-5</v>
      </c>
      <c r="T71">
        <v>4.3004119999999998E-5</v>
      </c>
      <c r="U71">
        <v>-6.9860935569365359E-2</v>
      </c>
      <c r="V71">
        <v>-1.1778594027045041E-4</v>
      </c>
      <c r="Y71">
        <f t="shared" si="57"/>
        <v>0</v>
      </c>
      <c r="Z71">
        <f t="shared" si="58"/>
        <v>0</v>
      </c>
      <c r="AA71">
        <f t="shared" si="59"/>
        <v>0</v>
      </c>
      <c r="AB71">
        <f t="shared" si="60"/>
        <v>0</v>
      </c>
      <c r="AC71">
        <f t="shared" si="61"/>
        <v>0</v>
      </c>
      <c r="AD71">
        <f t="shared" si="62"/>
        <v>0</v>
      </c>
      <c r="AE71">
        <f t="shared" si="63"/>
        <v>0</v>
      </c>
      <c r="AF71">
        <f t="shared" si="64"/>
        <v>0</v>
      </c>
      <c r="AG71">
        <f t="shared" si="65"/>
        <v>0</v>
      </c>
      <c r="AH71">
        <f t="shared" si="66"/>
        <v>0</v>
      </c>
      <c r="AI71">
        <f t="shared" si="67"/>
        <v>0</v>
      </c>
      <c r="AJ71">
        <f t="shared" si="68"/>
        <v>0</v>
      </c>
      <c r="AK71">
        <f t="shared" si="69"/>
        <v>0</v>
      </c>
      <c r="AL71">
        <f t="shared" si="70"/>
        <v>0</v>
      </c>
      <c r="AM71">
        <f t="shared" si="71"/>
        <v>0</v>
      </c>
      <c r="AN71">
        <f t="shared" si="72"/>
        <v>0</v>
      </c>
      <c r="AO71">
        <f t="shared" si="73"/>
        <v>0</v>
      </c>
      <c r="AP71">
        <f t="shared" si="74"/>
        <v>0</v>
      </c>
      <c r="AQ71">
        <f t="shared" si="75"/>
        <v>0</v>
      </c>
      <c r="AR71">
        <f t="shared" si="76"/>
        <v>-6.9860935569365359E-2</v>
      </c>
      <c r="AS71">
        <f t="shared" si="77"/>
        <v>0</v>
      </c>
      <c r="AU71" s="6">
        <v>43535</v>
      </c>
      <c r="AV71" s="10">
        <f t="shared" si="79"/>
        <v>1.0060822140471932</v>
      </c>
      <c r="AW71" s="10">
        <f t="shared" si="80"/>
        <v>0.90941685326550437</v>
      </c>
      <c r="AX71" s="10">
        <f t="shared" si="81"/>
        <v>0.99452502855376912</v>
      </c>
      <c r="AY71" s="10">
        <f t="shared" si="82"/>
        <v>0.82532377514675592</v>
      </c>
      <c r="AZ71" s="10">
        <f t="shared" si="83"/>
        <v>0.84220294520282279</v>
      </c>
      <c r="BA71" s="10">
        <f t="shared" si="84"/>
        <v>0.95108670192890965</v>
      </c>
      <c r="BB71" s="10">
        <f t="shared" si="85"/>
        <v>-3.9040240319776449E-4</v>
      </c>
      <c r="BC71" s="10">
        <f t="shared" si="86"/>
        <v>0.77598161497851681</v>
      </c>
      <c r="BD71" s="10">
        <f t="shared" si="87"/>
        <v>1.6176487652688183</v>
      </c>
      <c r="BE71" s="10">
        <f t="shared" si="88"/>
        <v>1</v>
      </c>
      <c r="BF71" s="10">
        <f t="shared" si="89"/>
        <v>0.93993190355188472</v>
      </c>
      <c r="BG71" s="10">
        <f t="shared" si="90"/>
        <v>0.83888588170610523</v>
      </c>
      <c r="BH71" s="10">
        <f t="shared" si="91"/>
        <v>0.84116582490309899</v>
      </c>
      <c r="BI71" s="10">
        <f t="shared" si="92"/>
        <v>1.3916720895339214</v>
      </c>
      <c r="BJ71" s="10">
        <f t="shared" si="93"/>
        <v>0.82281587451763005</v>
      </c>
      <c r="BK71" s="10">
        <f t="shared" si="94"/>
        <v>0.96254298783896297</v>
      </c>
      <c r="BL71" s="10">
        <f t="shared" si="95"/>
        <v>0.58726947042495281</v>
      </c>
      <c r="BM71" s="10">
        <f t="shared" si="96"/>
        <v>0.83720637039516188</v>
      </c>
      <c r="BN71" s="8">
        <f t="shared" si="78"/>
        <v>1.00301475894732</v>
      </c>
      <c r="BO71" s="8">
        <f t="shared" si="97"/>
        <v>0.93616545744767843</v>
      </c>
      <c r="BP71" s="8">
        <f t="shared" si="98"/>
        <v>0.99348058148472151</v>
      </c>
      <c r="CS71" s="1">
        <v>2.0433021603771192E-2</v>
      </c>
      <c r="CT71">
        <v>0.15561576898039431</v>
      </c>
      <c r="CU71">
        <v>1.326452664945945E-3</v>
      </c>
      <c r="CV71" s="11">
        <f>MAX(CS$3:CS71)</f>
        <v>7.6618952816608313E-2</v>
      </c>
      <c r="CW71" s="11">
        <f>MAX(CT$3:CT71)</f>
        <v>0.17768432174118121</v>
      </c>
      <c r="CX71" s="11">
        <f>MAX(CU$3:CU71)</f>
        <v>8.142986286803924E-3</v>
      </c>
      <c r="CY71" s="11">
        <f t="shared" si="99"/>
        <v>-5.6185931212837117E-2</v>
      </c>
      <c r="CZ71" s="11">
        <f t="shared" si="100"/>
        <v>-2.2068552760786897E-2</v>
      </c>
      <c r="DA71" s="11">
        <f t="shared" si="101"/>
        <v>-6.8165336218579788E-3</v>
      </c>
    </row>
    <row r="72" spans="1:105" x14ac:dyDescent="0.3">
      <c r="A72" s="6">
        <v>43536</v>
      </c>
      <c r="B72" s="1">
        <v>-1.6239107189133847E-2</v>
      </c>
      <c r="C72" s="1">
        <v>-2.4129286566044003E-2</v>
      </c>
      <c r="D72" s="1">
        <v>-2.5442911474538982E-3</v>
      </c>
      <c r="E72" s="1">
        <v>-1.3531592275750315E-2</v>
      </c>
      <c r="F72" s="1">
        <v>-2.6720943374443498E-2</v>
      </c>
      <c r="G72" s="1">
        <v>8.780872710181015E-3</v>
      </c>
      <c r="H72" s="1">
        <v>0.10111817316489155</v>
      </c>
      <c r="I72" s="1">
        <v>-2.0002229846777887E-2</v>
      </c>
      <c r="J72" s="1">
        <v>-3.6230069505640818E-2</v>
      </c>
      <c r="K72" s="1">
        <v>0</v>
      </c>
      <c r="L72" s="1">
        <v>3.4227102759877739E-2</v>
      </c>
      <c r="M72" s="1">
        <v>5.4382300560434839E-2</v>
      </c>
      <c r="N72" s="1">
        <v>-4.6198388074052354E-2</v>
      </c>
      <c r="O72" s="1">
        <v>1.7779144051892827E-2</v>
      </c>
      <c r="P72" s="1">
        <v>6.0925792414951181E-3</v>
      </c>
      <c r="Q72" s="1">
        <v>2.3305812416025647E-3</v>
      </c>
      <c r="R72" s="1">
        <v>2.1450069040185715E-3</v>
      </c>
      <c r="S72" s="1">
        <v>-2.5487172921058412E-2</v>
      </c>
      <c r="T72">
        <v>4.3004119999999998E-5</v>
      </c>
      <c r="U72">
        <v>-1.28511686126446E-2</v>
      </c>
      <c r="V72">
        <v>-2.6666882224429009E-3</v>
      </c>
      <c r="Y72">
        <f t="shared" si="57"/>
        <v>0</v>
      </c>
      <c r="Z72">
        <f t="shared" si="58"/>
        <v>0</v>
      </c>
      <c r="AA72">
        <f t="shared" si="59"/>
        <v>0</v>
      </c>
      <c r="AB72">
        <f t="shared" si="60"/>
        <v>0</v>
      </c>
      <c r="AC72">
        <f t="shared" si="61"/>
        <v>0</v>
      </c>
      <c r="AD72">
        <f t="shared" si="62"/>
        <v>0</v>
      </c>
      <c r="AE72">
        <f t="shared" si="63"/>
        <v>0</v>
      </c>
      <c r="AF72">
        <f t="shared" si="64"/>
        <v>0</v>
      </c>
      <c r="AG72">
        <f t="shared" si="65"/>
        <v>0</v>
      </c>
      <c r="AH72">
        <f t="shared" si="66"/>
        <v>0</v>
      </c>
      <c r="AI72">
        <f t="shared" si="67"/>
        <v>0</v>
      </c>
      <c r="AJ72">
        <f t="shared" si="68"/>
        <v>0</v>
      </c>
      <c r="AK72">
        <f t="shared" si="69"/>
        <v>0</v>
      </c>
      <c r="AL72">
        <f t="shared" si="70"/>
        <v>0</v>
      </c>
      <c r="AM72">
        <f t="shared" si="71"/>
        <v>0</v>
      </c>
      <c r="AN72">
        <f t="shared" si="72"/>
        <v>0</v>
      </c>
      <c r="AO72">
        <f t="shared" si="73"/>
        <v>0</v>
      </c>
      <c r="AP72">
        <f t="shared" si="74"/>
        <v>0</v>
      </c>
      <c r="AQ72">
        <f t="shared" si="75"/>
        <v>0</v>
      </c>
      <c r="AR72">
        <f t="shared" si="76"/>
        <v>0</v>
      </c>
      <c r="AS72">
        <f t="shared" si="77"/>
        <v>0</v>
      </c>
      <c r="AU72" s="6">
        <v>43536</v>
      </c>
      <c r="AV72" s="10">
        <f t="shared" si="79"/>
        <v>0.98974433713219978</v>
      </c>
      <c r="AW72" s="10">
        <f t="shared" si="80"/>
        <v>0.88747327340507109</v>
      </c>
      <c r="AX72" s="10">
        <f t="shared" si="81"/>
        <v>0.99199466732769837</v>
      </c>
      <c r="AY72" s="10">
        <f t="shared" si="82"/>
        <v>0.81415583032598704</v>
      </c>
      <c r="AZ72" s="10">
        <f t="shared" si="83"/>
        <v>0.81969848799426859</v>
      </c>
      <c r="BA72" s="10">
        <f t="shared" si="84"/>
        <v>0.95943807319489327</v>
      </c>
      <c r="BB72" s="10">
        <f t="shared" si="85"/>
        <v>-4.2987918100830587E-4</v>
      </c>
      <c r="BC72" s="10">
        <f t="shared" si="86"/>
        <v>0.76046025235884263</v>
      </c>
      <c r="BD72" s="10">
        <f t="shared" si="87"/>
        <v>1.559041238067415</v>
      </c>
      <c r="BE72" s="10">
        <f t="shared" si="88"/>
        <v>1</v>
      </c>
      <c r="BF72" s="10">
        <f t="shared" si="89"/>
        <v>0.97210304940204251</v>
      </c>
      <c r="BG72" s="10">
        <f t="shared" si="90"/>
        <v>0.88450642586095207</v>
      </c>
      <c r="BH72" s="10">
        <f t="shared" si="91"/>
        <v>0.80230531968959518</v>
      </c>
      <c r="BI72" s="10">
        <f t="shared" si="92"/>
        <v>1.4164148280867437</v>
      </c>
      <c r="BJ72" s="10">
        <f t="shared" si="93"/>
        <v>0.82782894543428887</v>
      </c>
      <c r="BK72" s="10">
        <f t="shared" si="94"/>
        <v>0.96478627247065651</v>
      </c>
      <c r="BL72" s="10">
        <f t="shared" si="95"/>
        <v>0.58852916749353368</v>
      </c>
      <c r="BM72" s="10">
        <f t="shared" si="96"/>
        <v>0.81586834686228871</v>
      </c>
      <c r="BN72" s="8">
        <f t="shared" si="78"/>
        <v>1.0030578927143754</v>
      </c>
      <c r="BO72" s="8">
        <f t="shared" si="97"/>
        <v>0.92413463730468481</v>
      </c>
      <c r="BP72" s="8">
        <f t="shared" si="98"/>
        <v>0.99083127851885056</v>
      </c>
      <c r="CS72" s="1">
        <v>-4.5876026903093085E-3</v>
      </c>
      <c r="CT72">
        <v>-6.9860935569365359E-2</v>
      </c>
      <c r="CU72">
        <v>-1.1778594027045041E-4</v>
      </c>
      <c r="CV72" s="11">
        <f>MAX(CS$3:CS72)</f>
        <v>7.6618952816608313E-2</v>
      </c>
      <c r="CW72" s="11">
        <f>MAX(CT$3:CT72)</f>
        <v>0.17768432174118121</v>
      </c>
      <c r="CX72" s="11">
        <f>MAX(CU$3:CU72)</f>
        <v>8.142986286803924E-3</v>
      </c>
      <c r="CY72" s="11">
        <f t="shared" si="99"/>
        <v>-8.1206555506917619E-2</v>
      </c>
      <c r="CZ72" s="11">
        <f t="shared" si="100"/>
        <v>-0.24754525731054655</v>
      </c>
      <c r="DA72" s="11">
        <f t="shared" si="101"/>
        <v>-8.2607722270743745E-3</v>
      </c>
    </row>
    <row r="73" spans="1:105" x14ac:dyDescent="0.3">
      <c r="A73" s="6">
        <v>43537</v>
      </c>
      <c r="B73" s="1">
        <v>4.1675014313019574E-3</v>
      </c>
      <c r="C73" s="1">
        <v>6.7744061606793823E-3</v>
      </c>
      <c r="D73" s="1">
        <v>2.2156557902869964E-3</v>
      </c>
      <c r="E73" s="1">
        <v>4.4803742097804409E-3</v>
      </c>
      <c r="F73" s="1">
        <v>3.2034015549041332E-2</v>
      </c>
      <c r="G73" s="1">
        <v>0.10118395653667032</v>
      </c>
      <c r="H73" s="1">
        <v>-0.17012580035029545</v>
      </c>
      <c r="I73" s="1">
        <v>2.9296830813099529E-3</v>
      </c>
      <c r="J73" s="1">
        <v>3.1413661969551872E-2</v>
      </c>
      <c r="K73" s="1">
        <v>0</v>
      </c>
      <c r="L73" s="1">
        <v>-4.8217512889505206E-3</v>
      </c>
      <c r="M73" s="1">
        <v>4.132268642098285E-2</v>
      </c>
      <c r="N73" s="1">
        <v>2.354461193306847E-2</v>
      </c>
      <c r="O73" s="1">
        <v>3.2956683808586407E-2</v>
      </c>
      <c r="P73" s="1">
        <v>3.1598735288020173E-2</v>
      </c>
      <c r="Q73" s="1">
        <v>1.7593709326989341E-2</v>
      </c>
      <c r="R73" s="1">
        <v>3.9239607742741579E-2</v>
      </c>
      <c r="S73" s="1">
        <v>5.1403915231365893E-2</v>
      </c>
      <c r="T73">
        <v>4.3004119999999998E-5</v>
      </c>
      <c r="U73">
        <v>3.0910010976981709E-2</v>
      </c>
      <c r="V73">
        <v>2.567114230232839E-3</v>
      </c>
      <c r="Y73">
        <f t="shared" si="57"/>
        <v>0</v>
      </c>
      <c r="Z73">
        <f t="shared" si="58"/>
        <v>0</v>
      </c>
      <c r="AA73">
        <f t="shared" si="59"/>
        <v>0</v>
      </c>
      <c r="AB73">
        <f t="shared" si="60"/>
        <v>0</v>
      </c>
      <c r="AC73">
        <f t="shared" si="61"/>
        <v>0</v>
      </c>
      <c r="AD73">
        <f t="shared" si="62"/>
        <v>0</v>
      </c>
      <c r="AE73">
        <f t="shared" si="63"/>
        <v>0</v>
      </c>
      <c r="AF73">
        <f t="shared" si="64"/>
        <v>0</v>
      </c>
      <c r="AG73">
        <f t="shared" si="65"/>
        <v>0</v>
      </c>
      <c r="AH73">
        <f t="shared" si="66"/>
        <v>0</v>
      </c>
      <c r="AI73">
        <f t="shared" si="67"/>
        <v>0</v>
      </c>
      <c r="AJ73">
        <f t="shared" si="68"/>
        <v>0</v>
      </c>
      <c r="AK73">
        <f t="shared" si="69"/>
        <v>0</v>
      </c>
      <c r="AL73">
        <f t="shared" si="70"/>
        <v>0</v>
      </c>
      <c r="AM73">
        <f t="shared" si="71"/>
        <v>0</v>
      </c>
      <c r="AN73">
        <f t="shared" si="72"/>
        <v>0</v>
      </c>
      <c r="AO73">
        <f t="shared" si="73"/>
        <v>0</v>
      </c>
      <c r="AP73">
        <f t="shared" si="74"/>
        <v>0</v>
      </c>
      <c r="AQ73">
        <f t="shared" si="75"/>
        <v>0</v>
      </c>
      <c r="AR73">
        <f t="shared" si="76"/>
        <v>0</v>
      </c>
      <c r="AS73">
        <f t="shared" si="77"/>
        <v>0</v>
      </c>
      <c r="AU73" s="6">
        <v>43537</v>
      </c>
      <c r="AV73" s="10">
        <f t="shared" si="79"/>
        <v>0.99386909807382129</v>
      </c>
      <c r="AW73" s="10">
        <f t="shared" si="80"/>
        <v>0.89348537781586468</v>
      </c>
      <c r="AX73" s="10">
        <f t="shared" si="81"/>
        <v>0.9941925860562969</v>
      </c>
      <c r="AY73" s="10">
        <f t="shared" si="82"/>
        <v>0.81780355311092201</v>
      </c>
      <c r="AZ73" s="10">
        <f t="shared" si="83"/>
        <v>0.84595672210420259</v>
      </c>
      <c r="BA73" s="10">
        <f t="shared" si="84"/>
        <v>1.056517813492672</v>
      </c>
      <c r="BB73" s="10">
        <f t="shared" si="85"/>
        <v>-3.5674564128533831E-4</v>
      </c>
      <c r="BC73" s="10">
        <f t="shared" si="86"/>
        <v>0.76268815989418703</v>
      </c>
      <c r="BD73" s="10">
        <f t="shared" si="87"/>
        <v>1.6080164325166566</v>
      </c>
      <c r="BE73" s="10">
        <f t="shared" si="88"/>
        <v>1</v>
      </c>
      <c r="BF73" s="10">
        <f t="shared" si="89"/>
        <v>0.96741581027059542</v>
      </c>
      <c r="BG73" s="10">
        <f t="shared" si="90"/>
        <v>0.92105660753414842</v>
      </c>
      <c r="BH73" s="10">
        <f t="shared" si="91"/>
        <v>0.82119528709352307</v>
      </c>
      <c r="BI73" s="10">
        <f t="shared" si="92"/>
        <v>1.4630951637177918</v>
      </c>
      <c r="BJ73" s="10">
        <f t="shared" si="93"/>
        <v>0.85398729314482791</v>
      </c>
      <c r="BK73" s="10">
        <f t="shared" si="94"/>
        <v>0.98176044171117482</v>
      </c>
      <c r="BL73" s="10">
        <f t="shared" si="95"/>
        <v>0.61162282117114219</v>
      </c>
      <c r="BM73" s="10">
        <f t="shared" si="96"/>
        <v>0.85780717420435237</v>
      </c>
      <c r="BN73" s="8">
        <f t="shared" si="78"/>
        <v>1.0031010283363606</v>
      </c>
      <c r="BO73" s="8">
        <f t="shared" si="97"/>
        <v>0.95269964908798166</v>
      </c>
      <c r="BP73" s="8">
        <f t="shared" si="98"/>
        <v>0.99337485559369609</v>
      </c>
      <c r="CS73" s="1">
        <v>-1.6239107189133847E-2</v>
      </c>
      <c r="CT73">
        <v>-1.28511686126446E-2</v>
      </c>
      <c r="CU73">
        <v>-2.6666882224429009E-3</v>
      </c>
      <c r="CV73" s="11">
        <f>MAX(CS$3:CS73)</f>
        <v>7.6618952816608313E-2</v>
      </c>
      <c r="CW73" s="11">
        <f>MAX(CT$3:CT73)</f>
        <v>0.17768432174118121</v>
      </c>
      <c r="CX73" s="11">
        <f>MAX(CU$3:CU73)</f>
        <v>8.142986286803924E-3</v>
      </c>
      <c r="CY73" s="11">
        <f t="shared" si="99"/>
        <v>-9.2858060005742163E-2</v>
      </c>
      <c r="CZ73" s="11">
        <f t="shared" si="100"/>
        <v>-0.1905354903538258</v>
      </c>
      <c r="DA73" s="11">
        <f t="shared" si="101"/>
        <v>-1.0809674509246825E-2</v>
      </c>
    </row>
    <row r="74" spans="1:105" x14ac:dyDescent="0.3">
      <c r="A74" s="6">
        <v>43538</v>
      </c>
      <c r="B74" s="1">
        <v>-2.754498976425661E-3</v>
      </c>
      <c r="C74" s="1">
        <v>-1.2221671962468789E-2</v>
      </c>
      <c r="D74" s="1">
        <v>-1.636764018308604E-3</v>
      </c>
      <c r="E74" s="1">
        <v>9.4240445704547454E-3</v>
      </c>
      <c r="F74" s="1">
        <v>1.8645409120942593E-3</v>
      </c>
      <c r="G74" s="1">
        <v>-8.9866216526213408E-3</v>
      </c>
      <c r="H74" s="1">
        <v>0.28632496957294878</v>
      </c>
      <c r="I74" s="1">
        <v>-1.4163983748310719E-2</v>
      </c>
      <c r="J74" s="1">
        <v>-2.1228136769579305E-2</v>
      </c>
      <c r="K74" s="1">
        <v>0</v>
      </c>
      <c r="L74" s="1">
        <v>-3.1906463946716888E-2</v>
      </c>
      <c r="M74" s="1">
        <v>3.4888656675780044E-3</v>
      </c>
      <c r="N74" s="1">
        <v>-1.2268856585776831E-2</v>
      </c>
      <c r="O74" s="1">
        <v>7.1550973850922545E-2</v>
      </c>
      <c r="P74" s="1">
        <v>2.7323927398329242E-2</v>
      </c>
      <c r="Q74" s="1">
        <v>7.3513448424257074E-3</v>
      </c>
      <c r="R74" s="1">
        <v>3.4961033986498101E-2</v>
      </c>
      <c r="S74" s="1">
        <v>-7.8924102803697438E-3</v>
      </c>
      <c r="T74">
        <v>4.3004119999999998E-5</v>
      </c>
      <c r="U74">
        <v>-3.4450445919995798E-2</v>
      </c>
      <c r="V74">
        <v>-1.6011053704888629E-3</v>
      </c>
      <c r="Y74">
        <f t="shared" si="57"/>
        <v>0</v>
      </c>
      <c r="Z74">
        <f t="shared" si="58"/>
        <v>0</v>
      </c>
      <c r="AA74">
        <f t="shared" si="59"/>
        <v>0</v>
      </c>
      <c r="AB74">
        <f t="shared" si="60"/>
        <v>0</v>
      </c>
      <c r="AC74">
        <f t="shared" si="61"/>
        <v>0</v>
      </c>
      <c r="AD74">
        <f t="shared" si="62"/>
        <v>0</v>
      </c>
      <c r="AE74">
        <f t="shared" si="63"/>
        <v>0</v>
      </c>
      <c r="AF74">
        <f t="shared" si="64"/>
        <v>0</v>
      </c>
      <c r="AG74">
        <f t="shared" si="65"/>
        <v>0</v>
      </c>
      <c r="AH74">
        <f t="shared" si="66"/>
        <v>0</v>
      </c>
      <c r="AI74">
        <f t="shared" si="67"/>
        <v>0</v>
      </c>
      <c r="AJ74">
        <f t="shared" si="68"/>
        <v>0</v>
      </c>
      <c r="AK74">
        <f t="shared" si="69"/>
        <v>0</v>
      </c>
      <c r="AL74">
        <f t="shared" si="70"/>
        <v>0</v>
      </c>
      <c r="AM74">
        <f t="shared" si="71"/>
        <v>0</v>
      </c>
      <c r="AN74">
        <f t="shared" si="72"/>
        <v>0</v>
      </c>
      <c r="AO74">
        <f t="shared" si="73"/>
        <v>0</v>
      </c>
      <c r="AP74">
        <f t="shared" si="74"/>
        <v>0</v>
      </c>
      <c r="AQ74">
        <f t="shared" si="75"/>
        <v>0</v>
      </c>
      <c r="AR74">
        <f t="shared" si="76"/>
        <v>0</v>
      </c>
      <c r="AS74">
        <f t="shared" si="77"/>
        <v>0</v>
      </c>
      <c r="AU74" s="6">
        <v>43538</v>
      </c>
      <c r="AV74" s="10">
        <f t="shared" si="79"/>
        <v>0.9911314866604759</v>
      </c>
      <c r="AW74" s="10">
        <f t="shared" si="80"/>
        <v>0.88256549262493666</v>
      </c>
      <c r="AX74" s="10">
        <f t="shared" si="81"/>
        <v>0.99256532740417081</v>
      </c>
      <c r="AY74" s="10">
        <f t="shared" si="82"/>
        <v>0.8255105702453156</v>
      </c>
      <c r="AZ74" s="10">
        <f t="shared" si="83"/>
        <v>0.84753404302242707</v>
      </c>
      <c r="BA74" s="10">
        <f t="shared" si="84"/>
        <v>1.0470232876335586</v>
      </c>
      <c r="BB74" s="10">
        <f t="shared" si="85"/>
        <v>-4.5889082617164492E-4</v>
      </c>
      <c r="BC74" s="10">
        <f t="shared" si="86"/>
        <v>0.75188545719241673</v>
      </c>
      <c r="BD74" s="10">
        <f t="shared" si="87"/>
        <v>1.5738812397594619</v>
      </c>
      <c r="BE74" s="10">
        <f t="shared" si="88"/>
        <v>1</v>
      </c>
      <c r="BF74" s="10">
        <f t="shared" si="89"/>
        <v>0.93654899259871272</v>
      </c>
      <c r="BG74" s="10">
        <f t="shared" si="90"/>
        <v>0.92427005031007015</v>
      </c>
      <c r="BH74" s="10">
        <f t="shared" si="91"/>
        <v>0.81112015988725683</v>
      </c>
      <c r="BI74" s="10">
        <f t="shared" si="92"/>
        <v>1.5677810475183749</v>
      </c>
      <c r="BJ74" s="10">
        <f t="shared" si="93"/>
        <v>0.87732157994181292</v>
      </c>
      <c r="BK74" s="10">
        <f t="shared" si="94"/>
        <v>0.98897770127084572</v>
      </c>
      <c r="BL74" s="10">
        <f t="shared" si="95"/>
        <v>0.63300578740902436</v>
      </c>
      <c r="BM74" s="10">
        <f t="shared" si="96"/>
        <v>0.85103700804408711</v>
      </c>
      <c r="BN74" s="8">
        <f t="shared" si="78"/>
        <v>1.0031441658133553</v>
      </c>
      <c r="BO74" s="8">
        <f t="shared" si="97"/>
        <v>0.91987872134907722</v>
      </c>
      <c r="BP74" s="8">
        <f t="shared" si="98"/>
        <v>0.99178435777749641</v>
      </c>
      <c r="CS74" s="1">
        <v>4.1675014313019574E-3</v>
      </c>
      <c r="CT74">
        <v>3.0910010976981709E-2</v>
      </c>
      <c r="CU74">
        <v>2.567114230232839E-3</v>
      </c>
      <c r="CV74" s="11">
        <f>MAX(CS$3:CS74)</f>
        <v>7.6618952816608313E-2</v>
      </c>
      <c r="CW74" s="11">
        <f>MAX(CT$3:CT74)</f>
        <v>0.17768432174118121</v>
      </c>
      <c r="CX74" s="11">
        <f>MAX(CU$3:CU74)</f>
        <v>8.142986286803924E-3</v>
      </c>
      <c r="CY74" s="11">
        <f t="shared" si="99"/>
        <v>-7.2451451385306356E-2</v>
      </c>
      <c r="CZ74" s="11">
        <f t="shared" si="100"/>
        <v>-0.1467743107641995</v>
      </c>
      <c r="DA74" s="11">
        <f t="shared" si="101"/>
        <v>-5.5758720565710854E-3</v>
      </c>
    </row>
    <row r="75" spans="1:105" x14ac:dyDescent="0.3">
      <c r="A75" s="6">
        <v>43539</v>
      </c>
      <c r="B75" s="1">
        <v>2.8106966374392309E-3</v>
      </c>
      <c r="C75" s="1">
        <v>3.6229530481571306E-3</v>
      </c>
      <c r="D75" s="1">
        <v>1.57867918345373E-3</v>
      </c>
      <c r="E75" s="1">
        <v>-7.3879904662657887E-3</v>
      </c>
      <c r="F75" s="1">
        <v>6.8869740178556797E-4</v>
      </c>
      <c r="G75" s="1">
        <v>-1.6804403116394247E-2</v>
      </c>
      <c r="H75" s="1">
        <v>-0.45953118473940502</v>
      </c>
      <c r="I75" s="1">
        <v>4.8387944530713427E-2</v>
      </c>
      <c r="J75" s="1">
        <v>9.6013649124140083E-3</v>
      </c>
      <c r="K75" s="1">
        <v>0</v>
      </c>
      <c r="L75" s="1">
        <v>-1.9166973327821156E-2</v>
      </c>
      <c r="M75" s="1">
        <v>-2.6129972501760974E-2</v>
      </c>
      <c r="N75" s="1">
        <v>7.9567768515753298E-3</v>
      </c>
      <c r="O75" s="1">
        <v>9.9900682460030144E-2</v>
      </c>
      <c r="P75" s="1">
        <v>-9.5791724285595858E-3</v>
      </c>
      <c r="Q75" s="1">
        <v>9.8866126602396281E-3</v>
      </c>
      <c r="R75" s="1">
        <v>1.5420954384140409E-2</v>
      </c>
      <c r="S75" s="1">
        <v>5.3262906530453152E-2</v>
      </c>
      <c r="T75">
        <v>4.3004119999999998E-5</v>
      </c>
      <c r="U75">
        <v>6.1591664438717941E-2</v>
      </c>
      <c r="V75">
        <v>1.849117292208693E-3</v>
      </c>
      <c r="Y75">
        <f t="shared" si="57"/>
        <v>0</v>
      </c>
      <c r="Z75">
        <f t="shared" si="58"/>
        <v>0</v>
      </c>
      <c r="AA75">
        <f t="shared" si="59"/>
        <v>0</v>
      </c>
      <c r="AB75">
        <f t="shared" si="60"/>
        <v>0</v>
      </c>
      <c r="AC75">
        <f t="shared" si="61"/>
        <v>0</v>
      </c>
      <c r="AD75">
        <f t="shared" si="62"/>
        <v>0</v>
      </c>
      <c r="AE75">
        <f t="shared" si="63"/>
        <v>-0.45953118473940502</v>
      </c>
      <c r="AF75">
        <f t="shared" si="64"/>
        <v>0</v>
      </c>
      <c r="AG75">
        <f t="shared" si="65"/>
        <v>0</v>
      </c>
      <c r="AH75">
        <f t="shared" si="66"/>
        <v>0</v>
      </c>
      <c r="AI75">
        <f t="shared" si="67"/>
        <v>0</v>
      </c>
      <c r="AJ75">
        <f t="shared" si="68"/>
        <v>0</v>
      </c>
      <c r="AK75">
        <f t="shared" si="69"/>
        <v>0</v>
      </c>
      <c r="AL75">
        <f t="shared" si="70"/>
        <v>0</v>
      </c>
      <c r="AM75">
        <f t="shared" si="71"/>
        <v>0</v>
      </c>
      <c r="AN75">
        <f t="shared" si="72"/>
        <v>0</v>
      </c>
      <c r="AO75">
        <f t="shared" si="73"/>
        <v>0</v>
      </c>
      <c r="AP75">
        <f t="shared" si="74"/>
        <v>0</v>
      </c>
      <c r="AQ75">
        <f t="shared" si="75"/>
        <v>0</v>
      </c>
      <c r="AR75">
        <f t="shared" si="76"/>
        <v>0</v>
      </c>
      <c r="AS75">
        <f t="shared" si="77"/>
        <v>0</v>
      </c>
      <c r="AU75" s="6">
        <v>43539</v>
      </c>
      <c r="AV75" s="10">
        <f t="shared" si="79"/>
        <v>0.99391725659729269</v>
      </c>
      <c r="AW75" s="10">
        <f t="shared" si="80"/>
        <v>0.88576298596664038</v>
      </c>
      <c r="AX75" s="10">
        <f t="shared" si="81"/>
        <v>0.99413226962476176</v>
      </c>
      <c r="AY75" s="10">
        <f t="shared" si="82"/>
        <v>0.81941170602254154</v>
      </c>
      <c r="AZ75" s="10">
        <f t="shared" si="83"/>
        <v>0.84811773751578157</v>
      </c>
      <c r="BA75" s="10">
        <f t="shared" si="84"/>
        <v>1.0294286862359119</v>
      </c>
      <c r="BB75" s="10">
        <f t="shared" si="85"/>
        <v>-2.4801618115494455E-4</v>
      </c>
      <c r="BC75" s="10">
        <f t="shared" si="86"/>
        <v>0.78826764898849344</v>
      </c>
      <c r="BD75" s="10">
        <f t="shared" si="87"/>
        <v>1.5889926478711951</v>
      </c>
      <c r="BE75" s="10">
        <f t="shared" si="88"/>
        <v>1</v>
      </c>
      <c r="BF75" s="10">
        <f t="shared" si="89"/>
        <v>0.91859818303737539</v>
      </c>
      <c r="BG75" s="10">
        <f t="shared" si="90"/>
        <v>0.90011889931126676</v>
      </c>
      <c r="BH75" s="10">
        <f t="shared" si="91"/>
        <v>0.81757406199929383</v>
      </c>
      <c r="BI75" s="10">
        <f t="shared" si="92"/>
        <v>1.7244034441133615</v>
      </c>
      <c r="BJ75" s="10">
        <f t="shared" si="93"/>
        <v>0.86891756525225405</v>
      </c>
      <c r="BK75" s="10">
        <f t="shared" si="94"/>
        <v>0.99875534073292482</v>
      </c>
      <c r="BL75" s="10">
        <f t="shared" si="95"/>
        <v>0.64276734078155573</v>
      </c>
      <c r="BM75" s="10">
        <f t="shared" si="96"/>
        <v>0.89636571265749576</v>
      </c>
      <c r="BN75" s="8">
        <f t="shared" si="78"/>
        <v>1.0031873051454392</v>
      </c>
      <c r="BO75" s="8">
        <f t="shared" si="97"/>
        <v>0.97653558287872655</v>
      </c>
      <c r="BP75" s="8">
        <f t="shared" si="98"/>
        <v>0.99361828338360481</v>
      </c>
      <c r="CS75" s="1">
        <v>-2.754498976425661E-3</v>
      </c>
      <c r="CT75">
        <v>-3.4450445919995798E-2</v>
      </c>
      <c r="CU75">
        <v>-1.6011053704888629E-3</v>
      </c>
      <c r="CV75" s="11">
        <f>MAX(CS$3:CS75)</f>
        <v>7.6618952816608313E-2</v>
      </c>
      <c r="CW75" s="11">
        <f>MAX(CT$3:CT75)</f>
        <v>0.17768432174118121</v>
      </c>
      <c r="CX75" s="11">
        <f>MAX(CU$3:CU75)</f>
        <v>8.142986286803924E-3</v>
      </c>
      <c r="CY75" s="11">
        <f t="shared" si="99"/>
        <v>-7.9373451793033969E-2</v>
      </c>
      <c r="CZ75" s="11">
        <f t="shared" si="100"/>
        <v>-0.212134767661177</v>
      </c>
      <c r="DA75" s="11">
        <f t="shared" si="101"/>
        <v>-9.744091657292786E-3</v>
      </c>
    </row>
    <row r="76" spans="1:105" x14ac:dyDescent="0.3">
      <c r="A76" s="6">
        <v>43540</v>
      </c>
      <c r="B76" s="1">
        <v>1.2499746484554935E-2</v>
      </c>
      <c r="C76" s="1">
        <v>3.2033426571168262E-2</v>
      </c>
      <c r="D76" s="1">
        <v>2.1942977782918725E-4</v>
      </c>
      <c r="E76" s="1">
        <v>1.1763045884722894E-2</v>
      </c>
      <c r="F76" s="1">
        <v>7.3894511856688596E-3</v>
      </c>
      <c r="G76" s="1">
        <v>1.8008800762451385E-2</v>
      </c>
      <c r="H76" s="1">
        <v>-0.14143875175121601</v>
      </c>
      <c r="I76" s="1">
        <v>2.5663921145510339E-2</v>
      </c>
      <c r="J76" s="1">
        <v>4.5113442393326528E-2</v>
      </c>
      <c r="K76" s="1">
        <v>0</v>
      </c>
      <c r="L76" s="1">
        <v>9.9820142333142941E-3</v>
      </c>
      <c r="M76" s="1">
        <v>3.8238139213992751E-2</v>
      </c>
      <c r="N76" s="1">
        <v>1.9409974166612984E-2</v>
      </c>
      <c r="O76" s="1">
        <v>-8.2660263913895294E-3</v>
      </c>
      <c r="P76" s="1">
        <v>-5.5494136850252774E-3</v>
      </c>
      <c r="Q76" s="1">
        <v>3.0439443529867036E-2</v>
      </c>
      <c r="R76" s="1">
        <v>3.7599596180546938E-2</v>
      </c>
      <c r="S76" s="1">
        <v>3.4550682580322525E-2</v>
      </c>
      <c r="T76">
        <v>4.3004119999999998E-5</v>
      </c>
      <c r="U76">
        <v>1.7602193000989679E-2</v>
      </c>
      <c r="V76">
        <v>4.1638616288305582E-4</v>
      </c>
      <c r="Y76">
        <f t="shared" si="57"/>
        <v>0</v>
      </c>
      <c r="Z76">
        <f t="shared" si="58"/>
        <v>0</v>
      </c>
      <c r="AA76">
        <f t="shared" si="59"/>
        <v>0</v>
      </c>
      <c r="AB76">
        <f t="shared" si="60"/>
        <v>0</v>
      </c>
      <c r="AC76">
        <f t="shared" si="61"/>
        <v>0</v>
      </c>
      <c r="AD76">
        <f t="shared" si="62"/>
        <v>0</v>
      </c>
      <c r="AE76">
        <f t="shared" si="63"/>
        <v>0</v>
      </c>
      <c r="AF76">
        <f t="shared" si="64"/>
        <v>0</v>
      </c>
      <c r="AG76">
        <f t="shared" si="65"/>
        <v>0</v>
      </c>
      <c r="AH76">
        <f t="shared" si="66"/>
        <v>0</v>
      </c>
      <c r="AI76">
        <f t="shared" si="67"/>
        <v>0</v>
      </c>
      <c r="AJ76">
        <f t="shared" si="68"/>
        <v>0</v>
      </c>
      <c r="AK76">
        <f t="shared" si="69"/>
        <v>0</v>
      </c>
      <c r="AL76">
        <f t="shared" si="70"/>
        <v>0</v>
      </c>
      <c r="AM76">
        <f t="shared" si="71"/>
        <v>0</v>
      </c>
      <c r="AN76">
        <f t="shared" si="72"/>
        <v>0</v>
      </c>
      <c r="AO76">
        <f t="shared" si="73"/>
        <v>0</v>
      </c>
      <c r="AP76">
        <f t="shared" si="74"/>
        <v>0</v>
      </c>
      <c r="AQ76">
        <f t="shared" si="75"/>
        <v>0</v>
      </c>
      <c r="AR76">
        <f t="shared" si="76"/>
        <v>0</v>
      </c>
      <c r="AS76">
        <f t="shared" si="77"/>
        <v>0</v>
      </c>
      <c r="AU76" s="6">
        <v>43540</v>
      </c>
      <c r="AV76" s="10">
        <f t="shared" si="79"/>
        <v>1.006340970331383</v>
      </c>
      <c r="AW76" s="10">
        <f t="shared" si="80"/>
        <v>0.91413700953706156</v>
      </c>
      <c r="AX76" s="10">
        <f t="shared" si="81"/>
        <v>0.99435041184781847</v>
      </c>
      <c r="AY76" s="10">
        <f t="shared" si="82"/>
        <v>0.82905048351896371</v>
      </c>
      <c r="AZ76" s="10">
        <f t="shared" si="83"/>
        <v>0.85438486213685438</v>
      </c>
      <c r="BA76" s="10">
        <f t="shared" si="84"/>
        <v>1.0479674623454867</v>
      </c>
      <c r="BB76" s="10">
        <f t="shared" si="85"/>
        <v>-2.1293708207828572E-4</v>
      </c>
      <c r="BC76" s="10">
        <f t="shared" si="86"/>
        <v>0.80849768777369091</v>
      </c>
      <c r="BD76" s="10">
        <f t="shared" si="87"/>
        <v>1.6606775761543517</v>
      </c>
      <c r="BE76" s="10">
        <f t="shared" si="88"/>
        <v>1</v>
      </c>
      <c r="BF76" s="10">
        <f t="shared" si="89"/>
        <v>0.92776764317515104</v>
      </c>
      <c r="BG76" s="10">
        <f t="shared" si="90"/>
        <v>0.93453777109227687</v>
      </c>
      <c r="BH76" s="10">
        <f t="shared" si="91"/>
        <v>0.83344315342199293</v>
      </c>
      <c r="BI76" s="10">
        <f t="shared" si="92"/>
        <v>1.7101494797349175</v>
      </c>
      <c r="BJ76" s="10">
        <f t="shared" si="93"/>
        <v>0.86409558222448435</v>
      </c>
      <c r="BK76" s="10">
        <f t="shared" si="94"/>
        <v>1.0291568975273178</v>
      </c>
      <c r="BL76" s="10">
        <f t="shared" si="95"/>
        <v>0.66693513323298614</v>
      </c>
      <c r="BM76" s="10">
        <f t="shared" si="96"/>
        <v>0.92733575987140948</v>
      </c>
      <c r="BN76" s="8">
        <f t="shared" si="78"/>
        <v>1.003230446332692</v>
      </c>
      <c r="BO76" s="8">
        <f t="shared" si="97"/>
        <v>0.99372475068089194</v>
      </c>
      <c r="BP76" s="8">
        <f t="shared" si="98"/>
        <v>0.99403201228799332</v>
      </c>
      <c r="CS76" s="1">
        <v>2.8106966374392309E-3</v>
      </c>
      <c r="CT76">
        <v>6.1591664438717941E-2</v>
      </c>
      <c r="CU76">
        <v>1.849117292208693E-3</v>
      </c>
      <c r="CV76" s="11">
        <f>MAX(CS$3:CS76)</f>
        <v>7.6618952816608313E-2</v>
      </c>
      <c r="CW76" s="11">
        <f>MAX(CT$3:CT76)</f>
        <v>0.17768432174118121</v>
      </c>
      <c r="CX76" s="11">
        <f>MAX(CU$3:CU76)</f>
        <v>8.142986286803924E-3</v>
      </c>
      <c r="CY76" s="11">
        <f t="shared" si="99"/>
        <v>-7.3808256179169085E-2</v>
      </c>
      <c r="CZ76" s="11">
        <f t="shared" si="100"/>
        <v>-0.11609265730246326</v>
      </c>
      <c r="DA76" s="11">
        <f t="shared" si="101"/>
        <v>-6.293868994595231E-3</v>
      </c>
    </row>
    <row r="77" spans="1:105" x14ac:dyDescent="0.3">
      <c r="A77" s="6">
        <v>43541</v>
      </c>
      <c r="B77" s="1">
        <v>2.0736182590326509E-2</v>
      </c>
      <c r="C77" s="1">
        <v>3.3441523646013008E-2</v>
      </c>
      <c r="D77" s="1">
        <v>-1.5146421947491337E-4</v>
      </c>
      <c r="E77" s="1">
        <v>1.2480404825425513E-2</v>
      </c>
      <c r="F77" s="1">
        <v>1.1828074361118962E-2</v>
      </c>
      <c r="G77" s="1">
        <v>2.2717749355495101E-2</v>
      </c>
      <c r="H77" s="1">
        <v>-0.23091779342441343</v>
      </c>
      <c r="I77" s="1">
        <v>1.7641323112404864E-2</v>
      </c>
      <c r="J77" s="1">
        <v>4.542850406129003E-2</v>
      </c>
      <c r="K77" s="1">
        <v>0</v>
      </c>
      <c r="L77" s="1">
        <v>1.224708797909993E-2</v>
      </c>
      <c r="M77" s="1">
        <v>3.4600890500393319E-2</v>
      </c>
      <c r="N77" s="1">
        <v>2.9605784438920941E-2</v>
      </c>
      <c r="O77" s="1">
        <v>-2.3720092991536344E-2</v>
      </c>
      <c r="P77" s="1">
        <v>2.1507626543875252E-2</v>
      </c>
      <c r="Q77" s="1">
        <v>2.0053881657938109E-2</v>
      </c>
      <c r="R77" s="1">
        <v>3.6131805387404355E-2</v>
      </c>
      <c r="S77" s="1">
        <v>-1.783868393919761E-2</v>
      </c>
      <c r="T77">
        <v>4.3004119999999998E-5</v>
      </c>
      <c r="U77">
        <v>3.9788458609880999E-2</v>
      </c>
      <c r="V77">
        <v>-2.1988428920930009E-4</v>
      </c>
      <c r="Y77">
        <f t="shared" si="57"/>
        <v>0</v>
      </c>
      <c r="Z77">
        <f t="shared" si="58"/>
        <v>0</v>
      </c>
      <c r="AA77">
        <f t="shared" si="59"/>
        <v>0</v>
      </c>
      <c r="AB77">
        <f t="shared" si="60"/>
        <v>0</v>
      </c>
      <c r="AC77">
        <f t="shared" si="61"/>
        <v>0</v>
      </c>
      <c r="AD77">
        <f t="shared" si="62"/>
        <v>0</v>
      </c>
      <c r="AE77">
        <f t="shared" si="63"/>
        <v>-0.23091779342441343</v>
      </c>
      <c r="AF77">
        <f t="shared" si="64"/>
        <v>0</v>
      </c>
      <c r="AG77">
        <f t="shared" si="65"/>
        <v>0</v>
      </c>
      <c r="AH77">
        <f t="shared" si="66"/>
        <v>0</v>
      </c>
      <c r="AI77">
        <f t="shared" si="67"/>
        <v>0</v>
      </c>
      <c r="AJ77">
        <f t="shared" si="68"/>
        <v>0</v>
      </c>
      <c r="AK77">
        <f t="shared" si="69"/>
        <v>0</v>
      </c>
      <c r="AL77">
        <f t="shared" si="70"/>
        <v>0</v>
      </c>
      <c r="AM77">
        <f t="shared" si="71"/>
        <v>0</v>
      </c>
      <c r="AN77">
        <f t="shared" si="72"/>
        <v>0</v>
      </c>
      <c r="AO77">
        <f t="shared" si="73"/>
        <v>0</v>
      </c>
      <c r="AP77">
        <f t="shared" si="74"/>
        <v>0</v>
      </c>
      <c r="AQ77">
        <f t="shared" si="75"/>
        <v>0</v>
      </c>
      <c r="AR77">
        <f t="shared" si="76"/>
        <v>0</v>
      </c>
      <c r="AS77">
        <f t="shared" si="77"/>
        <v>0</v>
      </c>
      <c r="AU77" s="6">
        <v>43541</v>
      </c>
      <c r="AV77" s="10">
        <f t="shared" si="79"/>
        <v>1.0272086404403009</v>
      </c>
      <c r="AW77" s="10">
        <f t="shared" si="80"/>
        <v>0.94470714395719091</v>
      </c>
      <c r="AX77" s="10">
        <f t="shared" si="81"/>
        <v>0.99419980333880342</v>
      </c>
      <c r="AY77" s="10">
        <f t="shared" si="82"/>
        <v>0.8393973691739951</v>
      </c>
      <c r="AZ77" s="10">
        <f t="shared" si="83"/>
        <v>0.86449058981922344</v>
      </c>
      <c r="BA77" s="10">
        <f t="shared" si="84"/>
        <v>1.0717749244877657</v>
      </c>
      <c r="BB77" s="10">
        <f t="shared" si="85"/>
        <v>-1.6376612094653477E-4</v>
      </c>
      <c r="BC77" s="10">
        <f t="shared" si="86"/>
        <v>0.82276065671933885</v>
      </c>
      <c r="BD77" s="10">
        <f t="shared" si="87"/>
        <v>1.7361196741671729</v>
      </c>
      <c r="BE77" s="10">
        <f t="shared" si="88"/>
        <v>1</v>
      </c>
      <c r="BF77" s="10">
        <f t="shared" si="89"/>
        <v>0.93913009512527923</v>
      </c>
      <c r="BG77" s="10">
        <f t="shared" si="90"/>
        <v>0.96687361017832241</v>
      </c>
      <c r="BH77" s="10">
        <f t="shared" si="91"/>
        <v>0.85811789176429909</v>
      </c>
      <c r="BI77" s="10">
        <f t="shared" si="92"/>
        <v>1.6695845750461777</v>
      </c>
      <c r="BJ77" s="10">
        <f t="shared" si="93"/>
        <v>0.88268022730518092</v>
      </c>
      <c r="BK77" s="10">
        <f t="shared" si="94"/>
        <v>1.0497954881577813</v>
      </c>
      <c r="BL77" s="10">
        <f t="shared" si="95"/>
        <v>0.69103270367298308</v>
      </c>
      <c r="BM77" s="10">
        <f t="shared" si="96"/>
        <v>0.91079331034554778</v>
      </c>
      <c r="BN77" s="8">
        <f t="shared" si="78"/>
        <v>1.0032735893751936</v>
      </c>
      <c r="BO77" s="8">
        <f t="shared" si="97"/>
        <v>1.0332635267929728</v>
      </c>
      <c r="BP77" s="8">
        <f t="shared" si="98"/>
        <v>0.9938134402655201</v>
      </c>
      <c r="CS77" s="1">
        <v>1.2499746484554935E-2</v>
      </c>
      <c r="CT77">
        <v>1.7602193000989679E-2</v>
      </c>
      <c r="CU77">
        <v>4.1638616288305582E-4</v>
      </c>
      <c r="CV77" s="11">
        <f>MAX(CS$3:CS77)</f>
        <v>7.6618952816608313E-2</v>
      </c>
      <c r="CW77" s="11">
        <f>MAX(CT$3:CT77)</f>
        <v>0.17768432174118121</v>
      </c>
      <c r="CX77" s="11">
        <f>MAX(CU$3:CU77)</f>
        <v>8.142986286803924E-3</v>
      </c>
      <c r="CY77" s="11">
        <f t="shared" si="99"/>
        <v>-6.4119206332053383E-2</v>
      </c>
      <c r="CZ77" s="11">
        <f t="shared" si="100"/>
        <v>-0.16008212874019154</v>
      </c>
      <c r="DA77" s="11">
        <f t="shared" si="101"/>
        <v>-7.7266001239208685E-3</v>
      </c>
    </row>
    <row r="78" spans="1:105" x14ac:dyDescent="0.3">
      <c r="A78" s="6">
        <v>43542</v>
      </c>
      <c r="B78" s="1">
        <v>-6.6893136965726838E-3</v>
      </c>
      <c r="C78" s="1">
        <v>-1.8148301896298995E-2</v>
      </c>
      <c r="D78" s="1">
        <v>-1.3628680869955151E-3</v>
      </c>
      <c r="E78" s="1">
        <v>-1.0571806993500467E-2</v>
      </c>
      <c r="F78" s="1">
        <v>-3.114518939063576E-4</v>
      </c>
      <c r="G78" s="1">
        <v>-1.0364385389043346E-2</v>
      </c>
      <c r="H78" s="1">
        <v>0.3919120033957143</v>
      </c>
      <c r="I78" s="1">
        <v>-2.6754694595781062E-2</v>
      </c>
      <c r="J78" s="1">
        <v>-1.1856157528117552E-2</v>
      </c>
      <c r="K78" s="1">
        <v>0</v>
      </c>
      <c r="L78" s="1">
        <v>-3.1918031227598509E-2</v>
      </c>
      <c r="M78" s="1">
        <v>-2.3129437510989108E-2</v>
      </c>
      <c r="N78" s="1">
        <v>-1.853747863839126E-2</v>
      </c>
      <c r="O78" s="1">
        <v>-1.4375717540024554E-3</v>
      </c>
      <c r="P78" s="1">
        <v>2.8294788542633465E-4</v>
      </c>
      <c r="Q78" s="1">
        <v>-2.586073674543557E-2</v>
      </c>
      <c r="R78" s="1">
        <v>1.8857596245546462E-2</v>
      </c>
      <c r="S78" s="1">
        <v>1.3074724601926166E-2</v>
      </c>
      <c r="T78">
        <v>4.3004119999999998E-5</v>
      </c>
      <c r="U78">
        <v>-5.6512525546581233E-2</v>
      </c>
      <c r="V78">
        <v>-1.2591454575186371E-3</v>
      </c>
      <c r="Y78">
        <f t="shared" si="57"/>
        <v>0</v>
      </c>
      <c r="Z78">
        <f t="shared" si="58"/>
        <v>0</v>
      </c>
      <c r="AA78">
        <f t="shared" si="59"/>
        <v>0</v>
      </c>
      <c r="AB78">
        <f t="shared" si="60"/>
        <v>0</v>
      </c>
      <c r="AC78">
        <f t="shared" si="61"/>
        <v>0</v>
      </c>
      <c r="AD78">
        <f t="shared" si="62"/>
        <v>0</v>
      </c>
      <c r="AE78">
        <f t="shared" si="63"/>
        <v>0</v>
      </c>
      <c r="AF78">
        <f t="shared" si="64"/>
        <v>0</v>
      </c>
      <c r="AG78">
        <f t="shared" si="65"/>
        <v>0</v>
      </c>
      <c r="AH78">
        <f t="shared" si="66"/>
        <v>0</v>
      </c>
      <c r="AI78">
        <f t="shared" si="67"/>
        <v>0</v>
      </c>
      <c r="AJ78">
        <f t="shared" si="68"/>
        <v>0</v>
      </c>
      <c r="AK78">
        <f t="shared" si="69"/>
        <v>0</v>
      </c>
      <c r="AL78">
        <f t="shared" si="70"/>
        <v>0</v>
      </c>
      <c r="AM78">
        <f t="shared" si="71"/>
        <v>0</v>
      </c>
      <c r="AN78">
        <f t="shared" si="72"/>
        <v>0</v>
      </c>
      <c r="AO78">
        <f t="shared" si="73"/>
        <v>0</v>
      </c>
      <c r="AP78">
        <f t="shared" si="74"/>
        <v>0</v>
      </c>
      <c r="AQ78">
        <f t="shared" si="75"/>
        <v>0</v>
      </c>
      <c r="AR78">
        <f t="shared" si="76"/>
        <v>-5.6512525546581233E-2</v>
      </c>
      <c r="AS78">
        <f t="shared" si="77"/>
        <v>0</v>
      </c>
      <c r="AU78" s="6">
        <v>43542</v>
      </c>
      <c r="AV78" s="10">
        <f t="shared" si="79"/>
        <v>1.0203373196125658</v>
      </c>
      <c r="AW78" s="10">
        <f t="shared" si="80"/>
        <v>0.92756231350506535</v>
      </c>
      <c r="AX78" s="10">
        <f t="shared" si="81"/>
        <v>0.99284484015473573</v>
      </c>
      <c r="AY78" s="10">
        <f t="shared" si="82"/>
        <v>0.83052342219623554</v>
      </c>
      <c r="AZ78" s="10">
        <f t="shared" si="83"/>
        <v>0.86422134258776007</v>
      </c>
      <c r="BA78" s="10">
        <f t="shared" si="84"/>
        <v>1.0606666361200616</v>
      </c>
      <c r="BB78" s="10">
        <f t="shared" si="85"/>
        <v>-2.2794802949503609E-4</v>
      </c>
      <c r="BC78" s="10">
        <f t="shared" si="86"/>
        <v>0.80074794662338866</v>
      </c>
      <c r="BD78" s="10">
        <f t="shared" si="87"/>
        <v>1.7155359658225828</v>
      </c>
      <c r="BE78" s="10">
        <f t="shared" si="88"/>
        <v>1</v>
      </c>
      <c r="BF78" s="10">
        <f t="shared" si="89"/>
        <v>0.90915491142229299</v>
      </c>
      <c r="BG78" s="10">
        <f t="shared" si="90"/>
        <v>0.94451036743067851</v>
      </c>
      <c r="BH78" s="10">
        <f t="shared" si="91"/>
        <v>0.842210549676497</v>
      </c>
      <c r="BI78" s="10">
        <f t="shared" si="92"/>
        <v>1.667184427420173</v>
      </c>
      <c r="BJ78" s="10">
        <f t="shared" si="93"/>
        <v>0.88292997980900445</v>
      </c>
      <c r="BK78" s="10">
        <f t="shared" si="94"/>
        <v>1.022647003401987</v>
      </c>
      <c r="BL78" s="10">
        <f t="shared" si="95"/>
        <v>0.70406391939131652</v>
      </c>
      <c r="BM78" s="10">
        <f t="shared" si="96"/>
        <v>0.92270168204759262</v>
      </c>
      <c r="BN78" s="8">
        <f t="shared" si="78"/>
        <v>1.0033167342730238</v>
      </c>
      <c r="BO78" s="8">
        <f t="shared" si="97"/>
        <v>0.97487119533873434</v>
      </c>
      <c r="BP78" s="8">
        <f t="shared" si="98"/>
        <v>0.99256208458658879</v>
      </c>
      <c r="CS78" s="1">
        <v>2.0736182590326509E-2</v>
      </c>
      <c r="CT78">
        <v>3.9788458609880999E-2</v>
      </c>
      <c r="CU78">
        <v>-2.1988428920930009E-4</v>
      </c>
      <c r="CV78" s="11">
        <f>MAX(CS$3:CS78)</f>
        <v>7.6618952816608313E-2</v>
      </c>
      <c r="CW78" s="11">
        <f>MAX(CT$3:CT78)</f>
        <v>0.17768432174118121</v>
      </c>
      <c r="CX78" s="11">
        <f>MAX(CU$3:CU78)</f>
        <v>8.142986286803924E-3</v>
      </c>
      <c r="CY78" s="11">
        <f t="shared" si="99"/>
        <v>-5.5882770226281804E-2</v>
      </c>
      <c r="CZ78" s="11">
        <f t="shared" si="100"/>
        <v>-0.1378958631313002</v>
      </c>
      <c r="DA78" s="11">
        <f t="shared" si="101"/>
        <v>-8.3628705760132246E-3</v>
      </c>
    </row>
    <row r="79" spans="1:105" x14ac:dyDescent="0.3">
      <c r="A79" s="6">
        <v>43543</v>
      </c>
      <c r="B79" s="1">
        <v>1.4349918918851198E-3</v>
      </c>
      <c r="C79" s="1">
        <v>-6.4638434526332542E-3</v>
      </c>
      <c r="D79" s="1">
        <v>1.515019901036438E-3</v>
      </c>
      <c r="E79" s="1">
        <v>-7.4580896692686143E-4</v>
      </c>
      <c r="F79" s="1">
        <v>3.6646013852568303E-3</v>
      </c>
      <c r="G79" s="1">
        <v>-7.6200811522797686E-3</v>
      </c>
      <c r="H79" s="1">
        <v>-0.30599177900822783</v>
      </c>
      <c r="I79" s="1">
        <v>1.5972970598764657E-3</v>
      </c>
      <c r="J79" s="1">
        <v>-2.0631870944742003E-2</v>
      </c>
      <c r="K79" s="1">
        <v>0</v>
      </c>
      <c r="L79" s="1">
        <v>6.0543149170986625E-2</v>
      </c>
      <c r="M79" s="1">
        <v>1.3040754673303481E-2</v>
      </c>
      <c r="N79" s="1">
        <v>-2.1325796577350196E-3</v>
      </c>
      <c r="O79" s="1">
        <v>-1.2692098509903771E-2</v>
      </c>
      <c r="P79" s="1">
        <v>5.7427196515429713E-2</v>
      </c>
      <c r="Q79" s="1">
        <v>-1.7333658050706528E-4</v>
      </c>
      <c r="R79" s="1">
        <v>0.11939253129152563</v>
      </c>
      <c r="S79" s="1">
        <v>1.4393736372693576E-2</v>
      </c>
      <c r="T79">
        <v>4.3004119999999998E-5</v>
      </c>
      <c r="U79">
        <v>6.1977368183355648E-2</v>
      </c>
      <c r="V79">
        <v>1.6927894331309941E-3</v>
      </c>
      <c r="Y79">
        <f t="shared" si="57"/>
        <v>0</v>
      </c>
      <c r="Z79">
        <f t="shared" si="58"/>
        <v>0</v>
      </c>
      <c r="AA79">
        <f t="shared" si="59"/>
        <v>0</v>
      </c>
      <c r="AB79">
        <f t="shared" si="60"/>
        <v>0</v>
      </c>
      <c r="AC79">
        <f t="shared" si="61"/>
        <v>0</v>
      </c>
      <c r="AD79">
        <f t="shared" si="62"/>
        <v>0</v>
      </c>
      <c r="AE79">
        <f t="shared" si="63"/>
        <v>-0.30599177900822783</v>
      </c>
      <c r="AF79">
        <f t="shared" si="64"/>
        <v>0</v>
      </c>
      <c r="AG79">
        <f t="shared" si="65"/>
        <v>0</v>
      </c>
      <c r="AH79">
        <f t="shared" si="66"/>
        <v>0</v>
      </c>
      <c r="AI79">
        <f t="shared" si="67"/>
        <v>0</v>
      </c>
      <c r="AJ79">
        <f t="shared" si="68"/>
        <v>0</v>
      </c>
      <c r="AK79">
        <f t="shared" si="69"/>
        <v>0</v>
      </c>
      <c r="AL79">
        <f t="shared" si="70"/>
        <v>0</v>
      </c>
      <c r="AM79">
        <f t="shared" si="71"/>
        <v>0</v>
      </c>
      <c r="AN79">
        <f t="shared" si="72"/>
        <v>0</v>
      </c>
      <c r="AO79">
        <f t="shared" si="73"/>
        <v>0</v>
      </c>
      <c r="AP79">
        <f t="shared" si="74"/>
        <v>0</v>
      </c>
      <c r="AQ79">
        <f t="shared" si="75"/>
        <v>0</v>
      </c>
      <c r="AR79">
        <f t="shared" si="76"/>
        <v>0</v>
      </c>
      <c r="AS79">
        <f t="shared" si="77"/>
        <v>0</v>
      </c>
      <c r="AU79" s="6">
        <v>43543</v>
      </c>
      <c r="AV79" s="10">
        <f t="shared" si="79"/>
        <v>1.0218014953931978</v>
      </c>
      <c r="AW79" s="10">
        <f t="shared" si="80"/>
        <v>0.92156669591800622</v>
      </c>
      <c r="AX79" s="10">
        <f t="shared" si="81"/>
        <v>0.9943490198462116</v>
      </c>
      <c r="AY79" s="10">
        <f t="shared" si="82"/>
        <v>0.82990401038071882</v>
      </c>
      <c r="AZ79" s="10">
        <f t="shared" si="83"/>
        <v>0.86738836931697572</v>
      </c>
      <c r="BA79" s="10">
        <f t="shared" si="84"/>
        <v>1.0525842702773112</v>
      </c>
      <c r="BB79" s="10">
        <f t="shared" si="85"/>
        <v>-1.5819780642843E-4</v>
      </c>
      <c r="BC79" s="10">
        <f t="shared" si="86"/>
        <v>0.80202697896423236</v>
      </c>
      <c r="BD79" s="10">
        <f t="shared" si="87"/>
        <v>1.6801412491746681</v>
      </c>
      <c r="BE79" s="10">
        <f t="shared" si="88"/>
        <v>1</v>
      </c>
      <c r="BF79" s="10">
        <f t="shared" si="89"/>
        <v>0.96419801284406803</v>
      </c>
      <c r="BG79" s="10">
        <f t="shared" si="90"/>
        <v>0.9568274954187338</v>
      </c>
      <c r="BH79" s="10">
        <f t="shared" si="91"/>
        <v>0.84041446859072699</v>
      </c>
      <c r="BI79" s="10">
        <f t="shared" si="92"/>
        <v>1.6460243584331788</v>
      </c>
      <c r="BJ79" s="10">
        <f t="shared" si="93"/>
        <v>0.93363417326886067</v>
      </c>
      <c r="BK79" s="10">
        <f t="shared" si="94"/>
        <v>1.0224697412673514</v>
      </c>
      <c r="BL79" s="10">
        <f t="shared" si="95"/>
        <v>0.7881238929184784</v>
      </c>
      <c r="BM79" s="10">
        <f t="shared" si="96"/>
        <v>0.93598280680962664</v>
      </c>
      <c r="BN79" s="8">
        <f t="shared" si="78"/>
        <v>1.0033598810262625</v>
      </c>
      <c r="BO79" s="8">
        <f t="shared" si="97"/>
        <v>1.0352911463435912</v>
      </c>
      <c r="BP79" s="8">
        <f t="shared" si="98"/>
        <v>0.99424228319510333</v>
      </c>
      <c r="CS79" s="1">
        <v>-6.6893136965726838E-3</v>
      </c>
      <c r="CT79">
        <v>-5.6512525546581233E-2</v>
      </c>
      <c r="CU79">
        <v>-1.2591454575186371E-3</v>
      </c>
      <c r="CV79" s="11">
        <f>MAX(CS$3:CS79)</f>
        <v>7.6618952816608313E-2</v>
      </c>
      <c r="CW79" s="11">
        <f>MAX(CT$3:CT79)</f>
        <v>0.17768432174118121</v>
      </c>
      <c r="CX79" s="11">
        <f>MAX(CU$3:CU79)</f>
        <v>8.142986286803924E-3</v>
      </c>
      <c r="CY79" s="11">
        <f t="shared" si="99"/>
        <v>-8.330826651318099E-2</v>
      </c>
      <c r="CZ79" s="11">
        <f t="shared" si="100"/>
        <v>-0.23419684728776244</v>
      </c>
      <c r="DA79" s="11">
        <f t="shared" si="101"/>
        <v>-9.4021317443225613E-3</v>
      </c>
    </row>
    <row r="80" spans="1:105" x14ac:dyDescent="0.3">
      <c r="A80" s="6">
        <v>43544</v>
      </c>
      <c r="B80" s="1">
        <v>6.7173057342677124E-3</v>
      </c>
      <c r="C80" s="1">
        <v>6.2609107584991504E-3</v>
      </c>
      <c r="D80" s="1">
        <v>-7.0618079797310539E-4</v>
      </c>
      <c r="E80" s="1">
        <v>5.5411047696635393E-3</v>
      </c>
      <c r="F80" s="1">
        <v>-2.7752739364292761E-3</v>
      </c>
      <c r="G80" s="1">
        <v>2.4527770460697628E-3</v>
      </c>
      <c r="H80" s="1">
        <v>0.29562347446495857</v>
      </c>
      <c r="I80" s="1">
        <v>-3.5000896348216081E-3</v>
      </c>
      <c r="J80" s="1">
        <v>3.089028549899531E-3</v>
      </c>
      <c r="K80" s="1">
        <v>0</v>
      </c>
      <c r="L80" s="1">
        <v>-2.8450666977995302E-2</v>
      </c>
      <c r="M80" s="1">
        <v>-9.2527873430461611E-3</v>
      </c>
      <c r="N80" s="1">
        <v>2.2099734861599461E-3</v>
      </c>
      <c r="O80" s="1">
        <v>3.4849597167761733E-3</v>
      </c>
      <c r="P80" s="1">
        <v>-2.6605657773571198E-2</v>
      </c>
      <c r="Q80" s="1">
        <v>1.8341559932272194E-2</v>
      </c>
      <c r="R80" s="1">
        <v>-5.149489564623505E-2</v>
      </c>
      <c r="S80" s="1">
        <v>1.6147766043058252E-2</v>
      </c>
      <c r="T80">
        <v>4.3004119999999998E-5</v>
      </c>
      <c r="U80">
        <v>-5.2361173835918672E-2</v>
      </c>
      <c r="V80">
        <v>-6.4157413301749958E-4</v>
      </c>
      <c r="Y80">
        <f t="shared" si="57"/>
        <v>0</v>
      </c>
      <c r="Z80">
        <f t="shared" si="58"/>
        <v>0</v>
      </c>
      <c r="AA80">
        <f t="shared" si="59"/>
        <v>0</v>
      </c>
      <c r="AB80">
        <f t="shared" si="60"/>
        <v>0</v>
      </c>
      <c r="AC80">
        <f t="shared" si="61"/>
        <v>0</v>
      </c>
      <c r="AD80">
        <f t="shared" si="62"/>
        <v>0</v>
      </c>
      <c r="AE80">
        <f t="shared" si="63"/>
        <v>0</v>
      </c>
      <c r="AF80">
        <f t="shared" si="64"/>
        <v>0</v>
      </c>
      <c r="AG80">
        <f t="shared" si="65"/>
        <v>0</v>
      </c>
      <c r="AH80">
        <f t="shared" si="66"/>
        <v>0</v>
      </c>
      <c r="AI80">
        <f t="shared" si="67"/>
        <v>0</v>
      </c>
      <c r="AJ80">
        <f t="shared" si="68"/>
        <v>0</v>
      </c>
      <c r="AK80">
        <f t="shared" si="69"/>
        <v>0</v>
      </c>
      <c r="AL80">
        <f t="shared" si="70"/>
        <v>0</v>
      </c>
      <c r="AM80">
        <f t="shared" si="71"/>
        <v>0</v>
      </c>
      <c r="AN80">
        <f t="shared" si="72"/>
        <v>0</v>
      </c>
      <c r="AO80">
        <f t="shared" si="73"/>
        <v>0</v>
      </c>
      <c r="AP80">
        <f t="shared" si="74"/>
        <v>0</v>
      </c>
      <c r="AQ80">
        <f t="shared" si="75"/>
        <v>0</v>
      </c>
      <c r="AR80">
        <f t="shared" si="76"/>
        <v>-5.2361173835918672E-2</v>
      </c>
      <c r="AS80">
        <f t="shared" si="77"/>
        <v>0</v>
      </c>
      <c r="AU80" s="6">
        <v>43544</v>
      </c>
      <c r="AV80" s="10">
        <f t="shared" si="79"/>
        <v>1.0286652484374859</v>
      </c>
      <c r="AW80" s="10">
        <f t="shared" si="80"/>
        <v>0.92733654275915389</v>
      </c>
      <c r="AX80" s="10">
        <f t="shared" si="81"/>
        <v>0.99364682966191276</v>
      </c>
      <c r="AY80" s="10">
        <f t="shared" si="82"/>
        <v>0.83450259545100236</v>
      </c>
      <c r="AZ80" s="10">
        <f t="shared" si="83"/>
        <v>0.8649811289828484</v>
      </c>
      <c r="BA80" s="10">
        <f t="shared" si="84"/>
        <v>1.0551660248145016</v>
      </c>
      <c r="BB80" s="10">
        <f t="shared" si="85"/>
        <v>-2.0496479161753744E-4</v>
      </c>
      <c r="BC80" s="10">
        <f t="shared" si="86"/>
        <v>0.79921981264831232</v>
      </c>
      <c r="BD80" s="10">
        <f t="shared" si="87"/>
        <v>1.6853312534612324</v>
      </c>
      <c r="BE80" s="10">
        <f t="shared" si="88"/>
        <v>1</v>
      </c>
      <c r="BF80" s="10">
        <f t="shared" si="89"/>
        <v>0.93676593627979665</v>
      </c>
      <c r="BG80" s="10">
        <f t="shared" si="90"/>
        <v>0.94797417407964479</v>
      </c>
      <c r="BH80" s="10">
        <f t="shared" si="91"/>
        <v>0.84227176228369782</v>
      </c>
      <c r="BI80" s="10">
        <f t="shared" si="92"/>
        <v>1.6517606870151507</v>
      </c>
      <c r="BJ80" s="10">
        <f t="shared" si="93"/>
        <v>0.90879422196915838</v>
      </c>
      <c r="BK80" s="10">
        <f t="shared" si="94"/>
        <v>1.0412234313057414</v>
      </c>
      <c r="BL80" s="10">
        <f t="shared" si="95"/>
        <v>0.74753953529633677</v>
      </c>
      <c r="BM80" s="10">
        <f t="shared" si="96"/>
        <v>0.95109683819431345</v>
      </c>
      <c r="BN80" s="8">
        <f t="shared" si="78"/>
        <v>1.0034030296349892</v>
      </c>
      <c r="BO80" s="8">
        <f t="shared" si="97"/>
        <v>0.9810820866591069</v>
      </c>
      <c r="BP80" s="8">
        <f t="shared" si="98"/>
        <v>0.99360440306425313</v>
      </c>
      <c r="CS80" s="1">
        <v>1.4349918918851198E-3</v>
      </c>
      <c r="CT80">
        <v>6.1977368183355648E-2</v>
      </c>
      <c r="CU80">
        <v>1.6927894331309941E-3</v>
      </c>
      <c r="CV80" s="11">
        <f>MAX(CS$3:CS80)</f>
        <v>7.6618952816608313E-2</v>
      </c>
      <c r="CW80" s="11">
        <f>MAX(CT$3:CT80)</f>
        <v>0.17768432174118121</v>
      </c>
      <c r="CX80" s="11">
        <f>MAX(CU$3:CU80)</f>
        <v>8.142986286803924E-3</v>
      </c>
      <c r="CY80" s="11">
        <f t="shared" si="99"/>
        <v>-7.5183960924723195E-2</v>
      </c>
      <c r="CZ80" s="11">
        <f t="shared" si="100"/>
        <v>-0.11570695355782556</v>
      </c>
      <c r="DA80" s="11">
        <f t="shared" si="101"/>
        <v>-6.4501968536729301E-3</v>
      </c>
    </row>
    <row r="81" spans="1:105" x14ac:dyDescent="0.3">
      <c r="A81" s="6">
        <v>43545</v>
      </c>
      <c r="B81" s="1">
        <v>7.9402502360376211E-3</v>
      </c>
      <c r="C81" s="1">
        <v>3.9874657353044778E-3</v>
      </c>
      <c r="D81" s="1">
        <v>4.902258777949145E-4</v>
      </c>
      <c r="E81" s="1">
        <v>2.4172263393881692E-3</v>
      </c>
      <c r="F81" s="1">
        <v>-4.1239362138524227E-3</v>
      </c>
      <c r="G81" s="1">
        <v>2.2087068302639859E-2</v>
      </c>
      <c r="H81" s="1">
        <v>1.1535845104789808E-2</v>
      </c>
      <c r="I81" s="1">
        <v>4.1976713588356782E-3</v>
      </c>
      <c r="J81" s="1">
        <v>1.4327101904686761E-2</v>
      </c>
      <c r="K81" s="1">
        <v>0</v>
      </c>
      <c r="L81" s="1">
        <v>-2.0587449006210495E-2</v>
      </c>
      <c r="M81" s="1">
        <v>-1.2715776078199587E-2</v>
      </c>
      <c r="N81" s="1">
        <v>2.6675037730403546E-4</v>
      </c>
      <c r="O81" s="1">
        <v>1.1126571286426627E-2</v>
      </c>
      <c r="P81" s="1">
        <v>-1.8848266458899952E-2</v>
      </c>
      <c r="Q81" s="1">
        <v>3.3882686502409269E-2</v>
      </c>
      <c r="R81" s="1">
        <v>-2.1748285451620435E-2</v>
      </c>
      <c r="S81" s="1">
        <v>1.4011034618331301E-2</v>
      </c>
      <c r="T81">
        <v>4.3004119999999998E-5</v>
      </c>
      <c r="U81">
        <v>-7.4826502264843204E-3</v>
      </c>
      <c r="V81">
        <v>5.3502593618887638E-4</v>
      </c>
      <c r="Y81">
        <f t="shared" si="57"/>
        <v>0</v>
      </c>
      <c r="Z81">
        <f t="shared" si="58"/>
        <v>0</v>
      </c>
      <c r="AA81">
        <f t="shared" si="59"/>
        <v>0</v>
      </c>
      <c r="AB81">
        <f t="shared" si="60"/>
        <v>0</v>
      </c>
      <c r="AC81">
        <f t="shared" si="61"/>
        <v>0</v>
      </c>
      <c r="AD81">
        <f t="shared" si="62"/>
        <v>0</v>
      </c>
      <c r="AE81">
        <f t="shared" si="63"/>
        <v>0</v>
      </c>
      <c r="AF81">
        <f t="shared" si="64"/>
        <v>0</v>
      </c>
      <c r="AG81">
        <f t="shared" si="65"/>
        <v>0</v>
      </c>
      <c r="AH81">
        <f t="shared" si="66"/>
        <v>0</v>
      </c>
      <c r="AI81">
        <f t="shared" si="67"/>
        <v>0</v>
      </c>
      <c r="AJ81">
        <f t="shared" si="68"/>
        <v>0</v>
      </c>
      <c r="AK81">
        <f t="shared" si="69"/>
        <v>0</v>
      </c>
      <c r="AL81">
        <f t="shared" si="70"/>
        <v>0</v>
      </c>
      <c r="AM81">
        <f t="shared" si="71"/>
        <v>0</v>
      </c>
      <c r="AN81">
        <f t="shared" si="72"/>
        <v>0</v>
      </c>
      <c r="AO81">
        <f t="shared" si="73"/>
        <v>0</v>
      </c>
      <c r="AP81">
        <f t="shared" si="74"/>
        <v>0</v>
      </c>
      <c r="AQ81">
        <f t="shared" si="75"/>
        <v>0</v>
      </c>
      <c r="AR81">
        <f t="shared" si="76"/>
        <v>0</v>
      </c>
      <c r="AS81">
        <f t="shared" si="77"/>
        <v>0</v>
      </c>
      <c r="AU81" s="6">
        <v>43545</v>
      </c>
      <c r="AV81" s="10">
        <f t="shared" si="79"/>
        <v>1.0368331079191955</v>
      </c>
      <c r="AW81" s="10">
        <f t="shared" si="80"/>
        <v>0.93103426544850176</v>
      </c>
      <c r="AX81" s="10">
        <f t="shared" si="81"/>
        <v>0.99413394105120201</v>
      </c>
      <c r="AY81" s="10">
        <f t="shared" si="82"/>
        <v>0.83651977710501435</v>
      </c>
      <c r="AZ81" s="10">
        <f t="shared" si="83"/>
        <v>0.86141400198073703</v>
      </c>
      <c r="BA81" s="10">
        <f t="shared" si="84"/>
        <v>1.0784715488752046</v>
      </c>
      <c r="BB81" s="10">
        <f t="shared" si="85"/>
        <v>-2.0732923370557287E-4</v>
      </c>
      <c r="BC81" s="10">
        <f t="shared" si="86"/>
        <v>0.8025746747652801</v>
      </c>
      <c r="BD81" s="10">
        <f t="shared" si="87"/>
        <v>1.7094771660727248</v>
      </c>
      <c r="BE81" s="10">
        <f t="shared" si="88"/>
        <v>1</v>
      </c>
      <c r="BF81" s="10">
        <f t="shared" si="89"/>
        <v>0.91748031533588137</v>
      </c>
      <c r="BG81" s="10">
        <f t="shared" si="90"/>
        <v>0.93591994675413182</v>
      </c>
      <c r="BH81" s="10">
        <f t="shared" si="91"/>
        <v>0.84249643859407941</v>
      </c>
      <c r="BI81" s="10">
        <f t="shared" si="92"/>
        <v>1.6701391200473417</v>
      </c>
      <c r="BJ81" s="10">
        <f t="shared" si="93"/>
        <v>0.89166502631717504</v>
      </c>
      <c r="BK81" s="10">
        <f t="shared" si="94"/>
        <v>1.0765028784076367</v>
      </c>
      <c r="BL81" s="10">
        <f t="shared" si="95"/>
        <v>0.73128183209634035</v>
      </c>
      <c r="BM81" s="10">
        <f t="shared" si="96"/>
        <v>0.96442268891963945</v>
      </c>
      <c r="BN81" s="8">
        <f t="shared" si="78"/>
        <v>1.0034461800992838</v>
      </c>
      <c r="BO81" s="8">
        <f t="shared" si="97"/>
        <v>0.97374099256116742</v>
      </c>
      <c r="BP81" s="8">
        <f t="shared" si="98"/>
        <v>0.99413600719020401</v>
      </c>
      <c r="CS81" s="1">
        <v>6.7173057342677124E-3</v>
      </c>
      <c r="CT81">
        <v>-5.2361173835918672E-2</v>
      </c>
      <c r="CU81">
        <v>-6.4157413301749958E-4</v>
      </c>
      <c r="CV81" s="11">
        <f>MAX(CS$3:CS81)</f>
        <v>7.6618952816608313E-2</v>
      </c>
      <c r="CW81" s="11">
        <f>MAX(CT$3:CT81)</f>
        <v>0.17768432174118121</v>
      </c>
      <c r="CX81" s="11">
        <f>MAX(CU$3:CU81)</f>
        <v>8.142986286803924E-3</v>
      </c>
      <c r="CY81" s="11">
        <f t="shared" si="99"/>
        <v>-6.9901647082340604E-2</v>
      </c>
      <c r="CZ81" s="11">
        <f t="shared" si="100"/>
        <v>-0.23004549557709988</v>
      </c>
      <c r="DA81" s="11">
        <f t="shared" si="101"/>
        <v>-8.7845604198214244E-3</v>
      </c>
    </row>
    <row r="82" spans="1:105" x14ac:dyDescent="0.3">
      <c r="A82" s="6">
        <v>43546</v>
      </c>
      <c r="B82" s="1">
        <v>-1.5508020828598926E-2</v>
      </c>
      <c r="C82" s="1">
        <v>-2.9330767132248772E-2</v>
      </c>
      <c r="D82" s="1">
        <v>-6.8460738527339245E-4</v>
      </c>
      <c r="E82" s="1">
        <v>-2.1571596500681439E-2</v>
      </c>
      <c r="F82" s="1">
        <v>-7.8257027589777907E-3</v>
      </c>
      <c r="G82" s="1">
        <v>-2.6592046152454928E-2</v>
      </c>
      <c r="H82" s="1">
        <v>-8.563712685654612E-2</v>
      </c>
      <c r="I82" s="1">
        <v>5.1617404917383442E-3</v>
      </c>
      <c r="J82" s="1">
        <v>-2.7225221791807662E-2</v>
      </c>
      <c r="K82" s="1">
        <v>0</v>
      </c>
      <c r="L82" s="1">
        <v>-1.9233240253695282E-2</v>
      </c>
      <c r="M82" s="1">
        <v>1.8336851436639056E-2</v>
      </c>
      <c r="N82" s="1">
        <v>-1.4956021933367782E-2</v>
      </c>
      <c r="O82" s="1">
        <v>-3.0646239108629597E-2</v>
      </c>
      <c r="P82" s="1">
        <v>-3.0483571748203535E-2</v>
      </c>
      <c r="Q82" s="1">
        <v>-4.099476944212984E-2</v>
      </c>
      <c r="R82" s="1">
        <v>-4.7692040792435504E-2</v>
      </c>
      <c r="S82" s="1">
        <v>-7.5503451736477739E-2</v>
      </c>
      <c r="T82">
        <v>4.3004119999999998E-5</v>
      </c>
      <c r="U82">
        <v>9.39297030834884E-3</v>
      </c>
      <c r="V82">
        <v>-1.2104201195376389E-3</v>
      </c>
      <c r="Y82">
        <f t="shared" si="57"/>
        <v>0</v>
      </c>
      <c r="Z82">
        <f t="shared" si="58"/>
        <v>0</v>
      </c>
      <c r="AA82">
        <f t="shared" si="59"/>
        <v>0</v>
      </c>
      <c r="AB82">
        <f t="shared" si="60"/>
        <v>0</v>
      </c>
      <c r="AC82">
        <f t="shared" si="61"/>
        <v>0</v>
      </c>
      <c r="AD82">
        <f t="shared" si="62"/>
        <v>0</v>
      </c>
      <c r="AE82">
        <f t="shared" si="63"/>
        <v>0</v>
      </c>
      <c r="AF82">
        <f t="shared" si="64"/>
        <v>0</v>
      </c>
      <c r="AG82">
        <f t="shared" si="65"/>
        <v>0</v>
      </c>
      <c r="AH82">
        <f t="shared" si="66"/>
        <v>0</v>
      </c>
      <c r="AI82">
        <f t="shared" si="67"/>
        <v>0</v>
      </c>
      <c r="AJ82">
        <f t="shared" si="68"/>
        <v>0</v>
      </c>
      <c r="AK82">
        <f t="shared" si="69"/>
        <v>0</v>
      </c>
      <c r="AL82">
        <f t="shared" si="70"/>
        <v>0</v>
      </c>
      <c r="AM82">
        <f t="shared" si="71"/>
        <v>0</v>
      </c>
      <c r="AN82">
        <f t="shared" si="72"/>
        <v>0</v>
      </c>
      <c r="AO82">
        <f t="shared" si="73"/>
        <v>0</v>
      </c>
      <c r="AP82">
        <f t="shared" si="74"/>
        <v>0</v>
      </c>
      <c r="AQ82">
        <f t="shared" si="75"/>
        <v>0</v>
      </c>
      <c r="AR82">
        <f t="shared" si="76"/>
        <v>0</v>
      </c>
      <c r="AS82">
        <f t="shared" si="77"/>
        <v>0</v>
      </c>
      <c r="AU82" s="6">
        <v>43546</v>
      </c>
      <c r="AV82" s="10">
        <f t="shared" si="79"/>
        <v>1.0207538784858037</v>
      </c>
      <c r="AW82" s="10">
        <f t="shared" si="80"/>
        <v>0.90372631621648747</v>
      </c>
      <c r="AX82" s="10">
        <f t="shared" si="81"/>
        <v>0.99345334961320741</v>
      </c>
      <c r="AY82" s="10">
        <f t="shared" si="82"/>
        <v>0.81847471000846506</v>
      </c>
      <c r="AZ82" s="10">
        <f t="shared" si="83"/>
        <v>0.85467283204881428</v>
      </c>
      <c r="BA82" s="10">
        <f t="shared" si="84"/>
        <v>1.0497927836734056</v>
      </c>
      <c r="BB82" s="10">
        <f t="shared" si="85"/>
        <v>-1.8957415381765823E-4</v>
      </c>
      <c r="BC82" s="10">
        <f t="shared" si="86"/>
        <v>0.8067173569616598</v>
      </c>
      <c r="BD82" s="10">
        <f t="shared" si="87"/>
        <v>1.6629362710783642</v>
      </c>
      <c r="BE82" s="10">
        <f t="shared" si="88"/>
        <v>1</v>
      </c>
      <c r="BF82" s="10">
        <f t="shared" si="89"/>
        <v>0.89983419600299019</v>
      </c>
      <c r="BG82" s="10">
        <f t="shared" si="90"/>
        <v>0.9530817717743495</v>
      </c>
      <c r="BH82" s="10">
        <f t="shared" si="91"/>
        <v>0.82989604337968215</v>
      </c>
      <c r="BI82" s="10">
        <f t="shared" si="92"/>
        <v>1.6189556372296945</v>
      </c>
      <c r="BJ82" s="10">
        <f t="shared" si="93"/>
        <v>0.86448389151207172</v>
      </c>
      <c r="BK82" s="10">
        <f t="shared" si="94"/>
        <v>1.0323718911035265</v>
      </c>
      <c r="BL82" s="10">
        <f t="shared" si="95"/>
        <v>0.69640550912923471</v>
      </c>
      <c r="BM82" s="10">
        <f t="shared" si="96"/>
        <v>0.8916054469732313</v>
      </c>
      <c r="BN82" s="8">
        <f t="shared" si="78"/>
        <v>1.0034893324192262</v>
      </c>
      <c r="BO82" s="8">
        <f t="shared" si="97"/>
        <v>0.98288731279231656</v>
      </c>
      <c r="BP82" s="8">
        <f t="shared" si="98"/>
        <v>0.99293268496554421</v>
      </c>
      <c r="CS82" s="1">
        <v>7.9402502360376211E-3</v>
      </c>
      <c r="CT82">
        <v>-7.4826502264843204E-3</v>
      </c>
      <c r="CU82">
        <v>5.3502593618887638E-4</v>
      </c>
      <c r="CV82" s="11">
        <f>MAX(CS$3:CS82)</f>
        <v>7.6618952816608313E-2</v>
      </c>
      <c r="CW82" s="11">
        <f>MAX(CT$3:CT82)</f>
        <v>0.17768432174118121</v>
      </c>
      <c r="CX82" s="11">
        <f>MAX(CU$3:CU82)</f>
        <v>8.142986286803924E-3</v>
      </c>
      <c r="CY82" s="11">
        <f t="shared" si="99"/>
        <v>-6.8678702580570697E-2</v>
      </c>
      <c r="CZ82" s="11">
        <f t="shared" si="100"/>
        <v>-0.18516697196766552</v>
      </c>
      <c r="DA82" s="11">
        <f t="shared" si="101"/>
        <v>-7.6079603506150478E-3</v>
      </c>
    </row>
    <row r="83" spans="1:105" x14ac:dyDescent="0.3">
      <c r="A83" s="6">
        <v>43547</v>
      </c>
      <c r="B83" s="1">
        <v>1.4652187760439202E-3</v>
      </c>
      <c r="C83" s="1">
        <v>7.6969139259542504E-3</v>
      </c>
      <c r="D83" s="1">
        <v>-4.2060910063696085E-4</v>
      </c>
      <c r="E83" s="1">
        <v>-3.3474739941226892E-4</v>
      </c>
      <c r="F83" s="1">
        <v>-7.655312861458383E-3</v>
      </c>
      <c r="G83" s="1">
        <v>2.1836197015155595E-3</v>
      </c>
      <c r="H83" s="1">
        <v>-5.3151999549977388E-2</v>
      </c>
      <c r="I83" s="1">
        <v>-1.3986566498118119E-2</v>
      </c>
      <c r="J83" s="1">
        <v>1.0232460016809563E-2</v>
      </c>
      <c r="K83" s="1">
        <v>0</v>
      </c>
      <c r="L83" s="1">
        <v>-8.2529847678006318E-3</v>
      </c>
      <c r="M83" s="1">
        <v>1.5821513002963531E-2</v>
      </c>
      <c r="N83" s="1">
        <v>-2.8973240515513749E-3</v>
      </c>
      <c r="O83" s="1">
        <v>9.0854422551192721E-3</v>
      </c>
      <c r="P83" s="1">
        <v>1.6997373951368574E-2</v>
      </c>
      <c r="Q83" s="1">
        <v>5.9585736641658013E-3</v>
      </c>
      <c r="R83" s="1">
        <v>-1.435335745103718E-2</v>
      </c>
      <c r="S83" s="1">
        <v>5.5042837487400909E-2</v>
      </c>
      <c r="T83">
        <v>4.3004119999999998E-5</v>
      </c>
      <c r="U83">
        <v>5.9286785082589347E-3</v>
      </c>
      <c r="V83">
        <v>-5.1819837371165463E-5</v>
      </c>
      <c r="Y83">
        <f t="shared" si="57"/>
        <v>0</v>
      </c>
      <c r="Z83">
        <f t="shared" si="58"/>
        <v>0</v>
      </c>
      <c r="AA83">
        <f t="shared" si="59"/>
        <v>0</v>
      </c>
      <c r="AB83">
        <f t="shared" si="60"/>
        <v>0</v>
      </c>
      <c r="AC83">
        <f t="shared" si="61"/>
        <v>0</v>
      </c>
      <c r="AD83">
        <f t="shared" si="62"/>
        <v>0</v>
      </c>
      <c r="AE83">
        <f t="shared" si="63"/>
        <v>0</v>
      </c>
      <c r="AF83">
        <f t="shared" si="64"/>
        <v>0</v>
      </c>
      <c r="AG83">
        <f t="shared" si="65"/>
        <v>0</v>
      </c>
      <c r="AH83">
        <f t="shared" si="66"/>
        <v>0</v>
      </c>
      <c r="AI83">
        <f t="shared" si="67"/>
        <v>0</v>
      </c>
      <c r="AJ83">
        <f t="shared" si="68"/>
        <v>0</v>
      </c>
      <c r="AK83">
        <f t="shared" si="69"/>
        <v>0</v>
      </c>
      <c r="AL83">
        <f t="shared" si="70"/>
        <v>0</v>
      </c>
      <c r="AM83">
        <f t="shared" si="71"/>
        <v>0</v>
      </c>
      <c r="AN83">
        <f t="shared" si="72"/>
        <v>0</v>
      </c>
      <c r="AO83">
        <f t="shared" si="73"/>
        <v>0</v>
      </c>
      <c r="AP83">
        <f t="shared" si="74"/>
        <v>0</v>
      </c>
      <c r="AQ83">
        <f t="shared" si="75"/>
        <v>0</v>
      </c>
      <c r="AR83">
        <f t="shared" si="76"/>
        <v>0</v>
      </c>
      <c r="AS83">
        <f t="shared" si="77"/>
        <v>0</v>
      </c>
      <c r="AU83" s="6">
        <v>43547</v>
      </c>
      <c r="AV83" s="10">
        <f t="shared" si="79"/>
        <v>1.0222495062342809</v>
      </c>
      <c r="AW83" s="10">
        <f t="shared" si="80"/>
        <v>0.9106822198850254</v>
      </c>
      <c r="AX83" s="10">
        <f t="shared" si="81"/>
        <v>0.99303549409330172</v>
      </c>
      <c r="AY83" s="10">
        <f t="shared" si="82"/>
        <v>0.81820072772780494</v>
      </c>
      <c r="AZ83" s="10">
        <f t="shared" si="83"/>
        <v>0.84813004412529192</v>
      </c>
      <c r="BA83" s="10">
        <f t="shared" si="84"/>
        <v>1.0520851318783435</v>
      </c>
      <c r="BB83" s="10">
        <f t="shared" si="85"/>
        <v>-1.7949790847925472E-4</v>
      </c>
      <c r="BC83" s="10">
        <f t="shared" si="86"/>
        <v>0.79543415100332948</v>
      </c>
      <c r="BD83" s="10">
        <f t="shared" si="87"/>
        <v>1.6799521999826759</v>
      </c>
      <c r="BE83" s="10">
        <f t="shared" si="88"/>
        <v>1</v>
      </c>
      <c r="BF83" s="10">
        <f t="shared" si="89"/>
        <v>0.89240787808983135</v>
      </c>
      <c r="BG83" s="10">
        <f t="shared" si="90"/>
        <v>0.96816096741936486</v>
      </c>
      <c r="BH83" s="10">
        <f t="shared" si="91"/>
        <v>0.82749156561291082</v>
      </c>
      <c r="BI83" s="10">
        <f t="shared" si="92"/>
        <v>1.6336645651853445</v>
      </c>
      <c r="BJ83" s="10">
        <f t="shared" si="93"/>
        <v>0.87917784749103667</v>
      </c>
      <c r="BK83" s="10">
        <f t="shared" si="94"/>
        <v>1.0385233550654811</v>
      </c>
      <c r="BL83" s="10">
        <f t="shared" si="95"/>
        <v>0.68640975192583131</v>
      </c>
      <c r="BM83" s="10">
        <f t="shared" si="96"/>
        <v>0.94068194069386046</v>
      </c>
      <c r="BN83" s="8">
        <f t="shared" si="78"/>
        <v>1.0035324865948962</v>
      </c>
      <c r="BO83" s="8">
        <f t="shared" si="97"/>
        <v>0.98871453567970868</v>
      </c>
      <c r="BP83" s="8">
        <f t="shared" si="98"/>
        <v>0.99288123135528883</v>
      </c>
      <c r="CS83" s="1">
        <v>-1.5508020828598926E-2</v>
      </c>
      <c r="CT83">
        <v>9.39297030834884E-3</v>
      </c>
      <c r="CU83">
        <v>-1.2104201195376389E-3</v>
      </c>
      <c r="CV83" s="11">
        <f>MAX(CS$3:CS83)</f>
        <v>7.6618952816608313E-2</v>
      </c>
      <c r="CW83" s="11">
        <f>MAX(CT$3:CT83)</f>
        <v>0.17768432174118121</v>
      </c>
      <c r="CX83" s="11">
        <f>MAX(CU$3:CU83)</f>
        <v>8.142986286803924E-3</v>
      </c>
      <c r="CY83" s="11">
        <f t="shared" si="99"/>
        <v>-9.2126973645207236E-2</v>
      </c>
      <c r="CZ83" s="11">
        <f t="shared" si="100"/>
        <v>-0.16829135143283236</v>
      </c>
      <c r="DA83" s="11">
        <f t="shared" si="101"/>
        <v>-9.3534064063415627E-3</v>
      </c>
    </row>
    <row r="84" spans="1:105" x14ac:dyDescent="0.3">
      <c r="A84" s="6">
        <v>43548</v>
      </c>
      <c r="B84" s="1">
        <v>4.9479065964806272E-3</v>
      </c>
      <c r="C84" s="1">
        <v>8.0391382683870898E-3</v>
      </c>
      <c r="D84" s="1">
        <v>1.1810322612575063E-3</v>
      </c>
      <c r="E84" s="1">
        <v>2.3921442015320837E-3</v>
      </c>
      <c r="F84" s="1">
        <v>1.1013151468921285E-3</v>
      </c>
      <c r="G84" s="1">
        <v>1.0914415856023343E-2</v>
      </c>
      <c r="H84" s="1">
        <v>0.10877421518494577</v>
      </c>
      <c r="I84" s="1">
        <v>-5.282465277370225E-3</v>
      </c>
      <c r="J84" s="1">
        <v>2.7496303098317357E-2</v>
      </c>
      <c r="K84" s="1">
        <v>0</v>
      </c>
      <c r="L84" s="1">
        <v>-2.3104452725218678E-2</v>
      </c>
      <c r="M84" s="1">
        <v>7.8575478263355359E-3</v>
      </c>
      <c r="N84" s="1">
        <v>2.8060956959933232E-2</v>
      </c>
      <c r="O84" s="1">
        <v>8.6114225857177908E-3</v>
      </c>
      <c r="P84" s="1">
        <v>-3.8111008193720446E-3</v>
      </c>
      <c r="Q84" s="1">
        <v>-4.373105254921337E-3</v>
      </c>
      <c r="R84" s="1">
        <v>9.9555849766778462E-3</v>
      </c>
      <c r="S84" s="1">
        <v>-3.1397257027301832E-2</v>
      </c>
      <c r="T84">
        <v>4.3004119999999998E-5</v>
      </c>
      <c r="U84">
        <v>-1.2297373528197771E-2</v>
      </c>
      <c r="V84">
        <v>9.7828998077134285E-4</v>
      </c>
      <c r="Y84">
        <f t="shared" si="57"/>
        <v>0</v>
      </c>
      <c r="Z84">
        <f t="shared" si="58"/>
        <v>0</v>
      </c>
      <c r="AA84">
        <f t="shared" si="59"/>
        <v>0</v>
      </c>
      <c r="AB84">
        <f t="shared" si="60"/>
        <v>0</v>
      </c>
      <c r="AC84">
        <f t="shared" si="61"/>
        <v>0</v>
      </c>
      <c r="AD84">
        <f t="shared" si="62"/>
        <v>0</v>
      </c>
      <c r="AE84">
        <f t="shared" si="63"/>
        <v>0</v>
      </c>
      <c r="AF84">
        <f t="shared" si="64"/>
        <v>0</v>
      </c>
      <c r="AG84">
        <f t="shared" si="65"/>
        <v>0</v>
      </c>
      <c r="AH84">
        <f t="shared" si="66"/>
        <v>0</v>
      </c>
      <c r="AI84">
        <f t="shared" si="67"/>
        <v>0</v>
      </c>
      <c r="AJ84">
        <f t="shared" si="68"/>
        <v>0</v>
      </c>
      <c r="AK84">
        <f t="shared" si="69"/>
        <v>0</v>
      </c>
      <c r="AL84">
        <f t="shared" si="70"/>
        <v>0</v>
      </c>
      <c r="AM84">
        <f t="shared" si="71"/>
        <v>0</v>
      </c>
      <c r="AN84">
        <f t="shared" si="72"/>
        <v>0</v>
      </c>
      <c r="AO84">
        <f t="shared" si="73"/>
        <v>0</v>
      </c>
      <c r="AP84">
        <f t="shared" si="74"/>
        <v>0</v>
      </c>
      <c r="AQ84">
        <f t="shared" si="75"/>
        <v>0</v>
      </c>
      <c r="AR84">
        <f t="shared" si="76"/>
        <v>0</v>
      </c>
      <c r="AS84">
        <f t="shared" si="77"/>
        <v>0</v>
      </c>
      <c r="AU84" s="6">
        <v>43548</v>
      </c>
      <c r="AV84" s="10">
        <f t="shared" si="79"/>
        <v>1.0273075013094266</v>
      </c>
      <c r="AW84" s="10">
        <f t="shared" si="80"/>
        <v>0.9180033201692428</v>
      </c>
      <c r="AX84" s="10">
        <f t="shared" si="81"/>
        <v>0.99420830104839975</v>
      </c>
      <c r="AY84" s="10">
        <f t="shared" si="82"/>
        <v>0.82015798185432831</v>
      </c>
      <c r="AZ84" s="10">
        <f t="shared" si="83"/>
        <v>0.84906410258942144</v>
      </c>
      <c r="BA84" s="10">
        <f t="shared" si="84"/>
        <v>1.0635680265236029</v>
      </c>
      <c r="BB84" s="10">
        <f t="shared" si="85"/>
        <v>-1.9902265260142489E-4</v>
      </c>
      <c r="BC84" s="10">
        <f t="shared" si="86"/>
        <v>0.79123229772021997</v>
      </c>
      <c r="BD84" s="10">
        <f t="shared" si="87"/>
        <v>1.7261446748640845</v>
      </c>
      <c r="BE84" s="10">
        <f t="shared" si="88"/>
        <v>1</v>
      </c>
      <c r="BF84" s="10">
        <f t="shared" si="89"/>
        <v>0.8717892824588922</v>
      </c>
      <c r="BG84" s="10">
        <f t="shared" si="90"/>
        <v>0.97576833852445388</v>
      </c>
      <c r="BH84" s="10">
        <f t="shared" si="91"/>
        <v>0.85071177082028249</v>
      </c>
      <c r="BI84" s="10">
        <f t="shared" si="92"/>
        <v>1.6477327411194687</v>
      </c>
      <c r="BJ84" s="10">
        <f t="shared" si="93"/>
        <v>0.87582721207608982</v>
      </c>
      <c r="BK84" s="10">
        <f t="shared" si="94"/>
        <v>1.0339817831240858</v>
      </c>
      <c r="BL84" s="10">
        <f t="shared" si="95"/>
        <v>0.69324336253994934</v>
      </c>
      <c r="BM84" s="10">
        <f t="shared" si="96"/>
        <v>0.91114710802095422</v>
      </c>
      <c r="BN84" s="8">
        <f t="shared" si="78"/>
        <v>1.0035756426263736</v>
      </c>
      <c r="BO84" s="8">
        <f t="shared" si="97"/>
        <v>0.97655594372169663</v>
      </c>
      <c r="BP84" s="8">
        <f t="shared" si="98"/>
        <v>0.99385255711601961</v>
      </c>
      <c r="CS84" s="1">
        <v>1.4652187760439202E-3</v>
      </c>
      <c r="CT84">
        <v>5.9286785082589347E-3</v>
      </c>
      <c r="CU84">
        <v>-5.1819837371165463E-5</v>
      </c>
      <c r="CV84" s="11">
        <f>MAX(CS$3:CS84)</f>
        <v>7.6618952816608313E-2</v>
      </c>
      <c r="CW84" s="11">
        <f>MAX(CT$3:CT84)</f>
        <v>0.17768432174118121</v>
      </c>
      <c r="CX84" s="11">
        <f>MAX(CU$3:CU84)</f>
        <v>8.142986286803924E-3</v>
      </c>
      <c r="CY84" s="11">
        <f t="shared" si="99"/>
        <v>-7.5153734040564399E-2</v>
      </c>
      <c r="CZ84" s="11">
        <f t="shared" si="100"/>
        <v>-0.17175564323292228</v>
      </c>
      <c r="DA84" s="11">
        <f t="shared" si="101"/>
        <v>-8.1948061241750893E-3</v>
      </c>
    </row>
    <row r="85" spans="1:105" x14ac:dyDescent="0.3">
      <c r="A85" s="6">
        <v>43549</v>
      </c>
      <c r="B85" s="1">
        <v>-3.8864894198065566E-3</v>
      </c>
      <c r="C85" s="1">
        <v>-8.3481731078278946E-3</v>
      </c>
      <c r="D85" s="1">
        <v>-6.9945107466831149E-4</v>
      </c>
      <c r="E85" s="1">
        <v>-1.0917652608078001E-2</v>
      </c>
      <c r="F85" s="1">
        <v>8.0253752176386514E-3</v>
      </c>
      <c r="G85" s="1">
        <v>4.4264840130295241E-3</v>
      </c>
      <c r="H85" s="1">
        <v>-8.8294551485898945E-2</v>
      </c>
      <c r="I85" s="1">
        <v>4.8509566423610012E-3</v>
      </c>
      <c r="J85" s="1">
        <v>-1.8640019337280333E-2</v>
      </c>
      <c r="K85" s="1">
        <v>0</v>
      </c>
      <c r="L85" s="1">
        <v>1.5791583683310975E-2</v>
      </c>
      <c r="M85" s="1">
        <v>-6.8216812705522538E-3</v>
      </c>
      <c r="N85" s="1">
        <v>-8.909405740196994E-4</v>
      </c>
      <c r="O85" s="1">
        <v>-1.0495914541858649E-2</v>
      </c>
      <c r="P85" s="1">
        <v>-2.2752458503474952E-2</v>
      </c>
      <c r="Q85" s="1">
        <v>4.1251601497850577E-3</v>
      </c>
      <c r="R85" s="1">
        <v>-1.8181838635161412E-2</v>
      </c>
      <c r="S85" s="1">
        <v>-2.3024986428434206E-2</v>
      </c>
      <c r="T85">
        <v>4.3004119999999998E-5</v>
      </c>
      <c r="U85">
        <v>8.2767742631166645E-3</v>
      </c>
      <c r="V85">
        <v>-8.8633947054704283E-4</v>
      </c>
      <c r="Y85">
        <f t="shared" si="57"/>
        <v>0</v>
      </c>
      <c r="Z85">
        <f t="shared" si="58"/>
        <v>0</v>
      </c>
      <c r="AA85">
        <f t="shared" si="59"/>
        <v>0</v>
      </c>
      <c r="AB85">
        <f t="shared" si="60"/>
        <v>0</v>
      </c>
      <c r="AC85">
        <f t="shared" si="61"/>
        <v>0</v>
      </c>
      <c r="AD85">
        <f t="shared" si="62"/>
        <v>0</v>
      </c>
      <c r="AE85">
        <f t="shared" si="63"/>
        <v>0</v>
      </c>
      <c r="AF85">
        <f t="shared" si="64"/>
        <v>0</v>
      </c>
      <c r="AG85">
        <f t="shared" si="65"/>
        <v>0</v>
      </c>
      <c r="AH85">
        <f t="shared" si="66"/>
        <v>0</v>
      </c>
      <c r="AI85">
        <f t="shared" si="67"/>
        <v>0</v>
      </c>
      <c r="AJ85">
        <f t="shared" si="68"/>
        <v>0</v>
      </c>
      <c r="AK85">
        <f t="shared" si="69"/>
        <v>0</v>
      </c>
      <c r="AL85">
        <f t="shared" si="70"/>
        <v>0</v>
      </c>
      <c r="AM85">
        <f t="shared" si="71"/>
        <v>0</v>
      </c>
      <c r="AN85">
        <f t="shared" si="72"/>
        <v>0</v>
      </c>
      <c r="AO85">
        <f t="shared" si="73"/>
        <v>0</v>
      </c>
      <c r="AP85">
        <f t="shared" si="74"/>
        <v>0</v>
      </c>
      <c r="AQ85">
        <f t="shared" si="75"/>
        <v>0</v>
      </c>
      <c r="AR85">
        <f t="shared" si="76"/>
        <v>0</v>
      </c>
      <c r="AS85">
        <f t="shared" si="77"/>
        <v>0</v>
      </c>
      <c r="AU85" s="6">
        <v>43549</v>
      </c>
      <c r="AV85" s="10">
        <f t="shared" si="79"/>
        <v>1.0233148815746997</v>
      </c>
      <c r="AW85" s="10">
        <f t="shared" si="80"/>
        <v>0.91033966953890921</v>
      </c>
      <c r="AX85" s="10">
        <f t="shared" si="81"/>
        <v>0.99351290098378731</v>
      </c>
      <c r="AY85" s="10">
        <f t="shared" si="82"/>
        <v>0.81120378192470044</v>
      </c>
      <c r="AZ85" s="10">
        <f t="shared" si="83"/>
        <v>0.85587816059652921</v>
      </c>
      <c r="BA85" s="10">
        <f t="shared" si="84"/>
        <v>1.0682758933897789</v>
      </c>
      <c r="BB85" s="10">
        <f t="shared" si="85"/>
        <v>-1.8145003675444819E-4</v>
      </c>
      <c r="BC85" s="10">
        <f t="shared" si="86"/>
        <v>0.79507053129049632</v>
      </c>
      <c r="BD85" s="10">
        <f t="shared" si="87"/>
        <v>1.6939693047456745</v>
      </c>
      <c r="BE85" s="10">
        <f t="shared" si="88"/>
        <v>1</v>
      </c>
      <c r="BF85" s="10">
        <f t="shared" si="89"/>
        <v>0.88555621586705535</v>
      </c>
      <c r="BG85" s="10">
        <f t="shared" si="90"/>
        <v>0.96911195792514371</v>
      </c>
      <c r="BH85" s="10">
        <f t="shared" si="91"/>
        <v>0.84995383718686257</v>
      </c>
      <c r="BI85" s="10">
        <f t="shared" si="92"/>
        <v>1.6304382790808563</v>
      </c>
      <c r="BJ85" s="10">
        <f t="shared" si="93"/>
        <v>0.85589998977711446</v>
      </c>
      <c r="BK85" s="10">
        <f t="shared" si="94"/>
        <v>1.038247123571433</v>
      </c>
      <c r="BL85" s="10">
        <f t="shared" si="95"/>
        <v>0.68063892358735123</v>
      </c>
      <c r="BM85" s="10">
        <f t="shared" si="96"/>
        <v>0.89016795822446471</v>
      </c>
      <c r="BN85" s="8">
        <f t="shared" si="78"/>
        <v>1.0036188005137381</v>
      </c>
      <c r="BO85" s="8">
        <f t="shared" si="97"/>
        <v>0.98463867682318595</v>
      </c>
      <c r="BP85" s="8">
        <f t="shared" si="98"/>
        <v>0.9929716663667435</v>
      </c>
      <c r="CS85" s="1">
        <v>4.9479065964806272E-3</v>
      </c>
      <c r="CT85">
        <v>-1.2297373528197771E-2</v>
      </c>
      <c r="CU85">
        <v>9.7828998077134285E-4</v>
      </c>
      <c r="CV85" s="11">
        <f>MAX(CS$3:CS85)</f>
        <v>7.6618952816608313E-2</v>
      </c>
      <c r="CW85" s="11">
        <f>MAX(CT$3:CT85)</f>
        <v>0.17768432174118121</v>
      </c>
      <c r="CX85" s="11">
        <f>MAX(CU$3:CU85)</f>
        <v>8.142986286803924E-3</v>
      </c>
      <c r="CY85" s="11">
        <f t="shared" si="99"/>
        <v>-7.1671046220127682E-2</v>
      </c>
      <c r="CZ85" s="11">
        <f t="shared" si="100"/>
        <v>-0.18998169526937897</v>
      </c>
      <c r="DA85" s="11">
        <f t="shared" si="101"/>
        <v>-7.1646963060325811E-3</v>
      </c>
    </row>
    <row r="86" spans="1:105" x14ac:dyDescent="0.3">
      <c r="A86" s="6">
        <v>43550</v>
      </c>
      <c r="B86" s="1">
        <v>-1.6618949578033407E-2</v>
      </c>
      <c r="C86" s="1">
        <v>-1.6600384728222072E-2</v>
      </c>
      <c r="D86" s="1">
        <v>-3.0077598314468212E-3</v>
      </c>
      <c r="E86" s="1">
        <v>-1.7111094038050539E-2</v>
      </c>
      <c r="F86" s="1">
        <v>-7.937203502671358E-3</v>
      </c>
      <c r="G86" s="1">
        <v>-2.2454852724871726E-2</v>
      </c>
      <c r="H86" s="1">
        <v>-2.8326120636619819E-2</v>
      </c>
      <c r="I86" s="1">
        <v>6.3093629889518837E-3</v>
      </c>
      <c r="J86" s="1">
        <v>-1.3841768199012706E-2</v>
      </c>
      <c r="K86" s="1">
        <v>0</v>
      </c>
      <c r="L86" s="1">
        <v>6.425942024409775E-3</v>
      </c>
      <c r="M86" s="1">
        <v>-5.81626095432323E-3</v>
      </c>
      <c r="N86" s="1">
        <v>-1.2929887911273814E-2</v>
      </c>
      <c r="O86" s="1">
        <v>-1.2956275895045824E-2</v>
      </c>
      <c r="P86" s="1">
        <v>-3.6351205704728703E-2</v>
      </c>
      <c r="Q86" s="1">
        <v>-2.1854440746087458E-2</v>
      </c>
      <c r="R86" s="1">
        <v>4.186677964449393E-2</v>
      </c>
      <c r="S86" s="1">
        <v>-3.624644735243595E-2</v>
      </c>
      <c r="T86">
        <v>4.3004119999999998E-5</v>
      </c>
      <c r="U86">
        <v>-1.396071438783909E-3</v>
      </c>
      <c r="V86">
        <v>-3.2805925772513931E-3</v>
      </c>
      <c r="Y86">
        <f t="shared" si="57"/>
        <v>0</v>
      </c>
      <c r="Z86">
        <f t="shared" si="58"/>
        <v>0</v>
      </c>
      <c r="AA86">
        <f t="shared" si="59"/>
        <v>0</v>
      </c>
      <c r="AB86">
        <f t="shared" si="60"/>
        <v>0</v>
      </c>
      <c r="AC86">
        <f t="shared" si="61"/>
        <v>0</v>
      </c>
      <c r="AD86">
        <f t="shared" si="62"/>
        <v>0</v>
      </c>
      <c r="AE86">
        <f t="shared" si="63"/>
        <v>0</v>
      </c>
      <c r="AF86">
        <f t="shared" si="64"/>
        <v>0</v>
      </c>
      <c r="AG86">
        <f t="shared" si="65"/>
        <v>0</v>
      </c>
      <c r="AH86">
        <f t="shared" si="66"/>
        <v>0</v>
      </c>
      <c r="AI86">
        <f t="shared" si="67"/>
        <v>0</v>
      </c>
      <c r="AJ86">
        <f t="shared" si="68"/>
        <v>0</v>
      </c>
      <c r="AK86">
        <f t="shared" si="69"/>
        <v>0</v>
      </c>
      <c r="AL86">
        <f t="shared" si="70"/>
        <v>0</v>
      </c>
      <c r="AM86">
        <f t="shared" si="71"/>
        <v>0</v>
      </c>
      <c r="AN86">
        <f t="shared" si="72"/>
        <v>0</v>
      </c>
      <c r="AO86">
        <f t="shared" si="73"/>
        <v>0</v>
      </c>
      <c r="AP86">
        <f t="shared" si="74"/>
        <v>0</v>
      </c>
      <c r="AQ86">
        <f t="shared" si="75"/>
        <v>0</v>
      </c>
      <c r="AR86">
        <f t="shared" si="76"/>
        <v>0</v>
      </c>
      <c r="AS86">
        <f t="shared" si="77"/>
        <v>0</v>
      </c>
      <c r="AU86" s="6">
        <v>43550</v>
      </c>
      <c r="AV86" s="10">
        <f t="shared" si="79"/>
        <v>1.0063084631553585</v>
      </c>
      <c r="AW86" s="10">
        <f t="shared" si="80"/>
        <v>0.89522768079120074</v>
      </c>
      <c r="AX86" s="10">
        <f t="shared" si="81"/>
        <v>0.99052465278818402</v>
      </c>
      <c r="AY86" s="10">
        <f t="shared" si="82"/>
        <v>0.79732319772816462</v>
      </c>
      <c r="AZ86" s="10">
        <f t="shared" si="83"/>
        <v>0.84908488146238248</v>
      </c>
      <c r="BA86" s="10">
        <f t="shared" si="84"/>
        <v>1.0442879155341807</v>
      </c>
      <c r="BB86" s="10">
        <f t="shared" si="85"/>
        <v>-1.7631026112382259E-4</v>
      </c>
      <c r="BC86" s="10">
        <f t="shared" si="86"/>
        <v>0.80008691987422687</v>
      </c>
      <c r="BD86" s="10">
        <f t="shared" si="87"/>
        <v>1.6705217742931422</v>
      </c>
      <c r="BE86" s="10">
        <f t="shared" si="88"/>
        <v>1</v>
      </c>
      <c r="BF86" s="10">
        <f t="shared" si="89"/>
        <v>0.89124674876957266</v>
      </c>
      <c r="BG86" s="10">
        <f t="shared" si="90"/>
        <v>0.96347534988389594</v>
      </c>
      <c r="BH86" s="10">
        <f t="shared" si="91"/>
        <v>0.83896402934227932</v>
      </c>
      <c r="BI86" s="10">
        <f t="shared" si="92"/>
        <v>1.609313870907241</v>
      </c>
      <c r="BJ86" s="10">
        <f t="shared" si="93"/>
        <v>0.82478699318605131</v>
      </c>
      <c r="BK86" s="10">
        <f t="shared" si="94"/>
        <v>1.0155568133295454</v>
      </c>
      <c r="BL86" s="10">
        <f t="shared" si="95"/>
        <v>0.7091350834186485</v>
      </c>
      <c r="BM86" s="10">
        <f t="shared" si="96"/>
        <v>0.85790253219185619</v>
      </c>
      <c r="BN86" s="8">
        <f t="shared" si="78"/>
        <v>1.0036619602570696</v>
      </c>
      <c r="BO86" s="8">
        <f t="shared" si="97"/>
        <v>0.98326405088895108</v>
      </c>
      <c r="BP86" s="8">
        <f t="shared" si="98"/>
        <v>0.9897141308886398</v>
      </c>
      <c r="CS86" s="1">
        <v>-3.8864894198065566E-3</v>
      </c>
      <c r="CT86">
        <v>8.2767742631166645E-3</v>
      </c>
      <c r="CU86">
        <v>-8.8633947054704283E-4</v>
      </c>
      <c r="CV86" s="11">
        <f>MAX(CS$3:CS86)</f>
        <v>7.6618952816608313E-2</v>
      </c>
      <c r="CW86" s="11">
        <f>MAX(CT$3:CT86)</f>
        <v>0.17768432174118121</v>
      </c>
      <c r="CX86" s="11">
        <f>MAX(CU$3:CU86)</f>
        <v>8.142986286803924E-3</v>
      </c>
      <c r="CY86" s="11">
        <f t="shared" si="99"/>
        <v>-8.050544223641487E-2</v>
      </c>
      <c r="CZ86" s="11">
        <f t="shared" si="100"/>
        <v>-0.16940754747806455</v>
      </c>
      <c r="DA86" s="11">
        <f t="shared" si="101"/>
        <v>-9.0293257573509662E-3</v>
      </c>
    </row>
    <row r="87" spans="1:105" x14ac:dyDescent="0.3">
      <c r="A87" s="6">
        <v>43551</v>
      </c>
      <c r="B87" s="1">
        <v>2.8177269289265936E-3</v>
      </c>
      <c r="C87" s="1">
        <v>1.5858613909557316E-3</v>
      </c>
      <c r="D87" s="1">
        <v>4.2588655289143443E-3</v>
      </c>
      <c r="E87" s="1">
        <v>-4.9550212340507428E-3</v>
      </c>
      <c r="F87" s="1">
        <v>1.3136529619548273E-2</v>
      </c>
      <c r="G87" s="1">
        <v>-8.3239279079375221E-3</v>
      </c>
      <c r="H87" s="1">
        <v>2.3547538332659039E-2</v>
      </c>
      <c r="I87" s="1">
        <v>-1.2566403418099783E-2</v>
      </c>
      <c r="J87" s="1">
        <v>-6.615634017128013E-3</v>
      </c>
      <c r="K87" s="1">
        <v>0</v>
      </c>
      <c r="L87" s="1">
        <v>-3.5706592564498228E-2</v>
      </c>
      <c r="M87" s="1">
        <v>-5.5303783957451813E-3</v>
      </c>
      <c r="N87" s="1">
        <v>-2.0307834573970653E-2</v>
      </c>
      <c r="O87" s="1">
        <v>1.1883226621235509E-2</v>
      </c>
      <c r="P87" s="1">
        <v>5.9483965372792592E-3</v>
      </c>
      <c r="Q87" s="1">
        <v>1.1205146698169518E-2</v>
      </c>
      <c r="R87" s="1">
        <v>-3.0784229426949073E-2</v>
      </c>
      <c r="S87" s="1">
        <v>1.0519467648668077E-2</v>
      </c>
      <c r="T87">
        <v>4.3004119999999998E-5</v>
      </c>
      <c r="U87">
        <v>1.99818434218694E-4</v>
      </c>
      <c r="V87">
        <v>4.2965704636500684E-3</v>
      </c>
      <c r="Y87">
        <f t="shared" si="57"/>
        <v>0</v>
      </c>
      <c r="Z87">
        <f t="shared" si="58"/>
        <v>0</v>
      </c>
      <c r="AA87">
        <f t="shared" si="59"/>
        <v>0</v>
      </c>
      <c r="AB87">
        <f t="shared" si="60"/>
        <v>0</v>
      </c>
      <c r="AC87">
        <f t="shared" si="61"/>
        <v>0</v>
      </c>
      <c r="AD87">
        <f t="shared" si="62"/>
        <v>0</v>
      </c>
      <c r="AE87">
        <f t="shared" si="63"/>
        <v>0</v>
      </c>
      <c r="AF87">
        <f t="shared" si="64"/>
        <v>0</v>
      </c>
      <c r="AG87">
        <f t="shared" si="65"/>
        <v>0</v>
      </c>
      <c r="AH87">
        <f t="shared" si="66"/>
        <v>0</v>
      </c>
      <c r="AI87">
        <f t="shared" si="67"/>
        <v>0</v>
      </c>
      <c r="AJ87">
        <f t="shared" si="68"/>
        <v>0</v>
      </c>
      <c r="AK87">
        <f t="shared" si="69"/>
        <v>0</v>
      </c>
      <c r="AL87">
        <f t="shared" si="70"/>
        <v>0</v>
      </c>
      <c r="AM87">
        <f t="shared" si="71"/>
        <v>0</v>
      </c>
      <c r="AN87">
        <f t="shared" si="72"/>
        <v>0</v>
      </c>
      <c r="AO87">
        <f t="shared" si="73"/>
        <v>0</v>
      </c>
      <c r="AP87">
        <f t="shared" si="74"/>
        <v>0</v>
      </c>
      <c r="AQ87">
        <f t="shared" si="75"/>
        <v>0</v>
      </c>
      <c r="AR87">
        <f t="shared" si="76"/>
        <v>0</v>
      </c>
      <c r="AS87">
        <f t="shared" si="77"/>
        <v>0</v>
      </c>
      <c r="AU87" s="6">
        <v>43551</v>
      </c>
      <c r="AV87" s="10">
        <f t="shared" si="79"/>
        <v>1.0091439656107981</v>
      </c>
      <c r="AW87" s="10">
        <f t="shared" si="80"/>
        <v>0.89664738780628228</v>
      </c>
      <c r="AX87" s="10">
        <f t="shared" si="81"/>
        <v>0.99474316408748353</v>
      </c>
      <c r="AY87" s="10">
        <f t="shared" si="82"/>
        <v>0.79337244435302035</v>
      </c>
      <c r="AZ87" s="10">
        <f t="shared" si="83"/>
        <v>0.86023891015722365</v>
      </c>
      <c r="BA87" s="10">
        <f t="shared" si="84"/>
        <v>1.0355953382101437</v>
      </c>
      <c r="BB87" s="10">
        <f t="shared" si="85"/>
        <v>-1.8046193375607694E-4</v>
      </c>
      <c r="BC87" s="10">
        <f t="shared" si="86"/>
        <v>0.79003270486954247</v>
      </c>
      <c r="BD87" s="10">
        <f t="shared" si="87"/>
        <v>1.6594702136167754</v>
      </c>
      <c r="BE87" s="10">
        <f t="shared" si="88"/>
        <v>1</v>
      </c>
      <c r="BF87" s="10">
        <f t="shared" si="89"/>
        <v>0.85942336423682375</v>
      </c>
      <c r="BG87" s="10">
        <f t="shared" si="90"/>
        <v>0.95814696662406496</v>
      </c>
      <c r="BH87" s="10">
        <f t="shared" si="91"/>
        <v>0.82192648662088441</v>
      </c>
      <c r="BI87" s="10">
        <f t="shared" si="92"/>
        <v>1.6284377123399294</v>
      </c>
      <c r="BJ87" s="10">
        <f t="shared" si="93"/>
        <v>0.82969315328031223</v>
      </c>
      <c r="BK87" s="10">
        <f t="shared" si="94"/>
        <v>1.0269362764032286</v>
      </c>
      <c r="BL87" s="10">
        <f t="shared" si="95"/>
        <v>0.68730490631599017</v>
      </c>
      <c r="BM87" s="10">
        <f t="shared" si="96"/>
        <v>0.86692721012495888</v>
      </c>
      <c r="BN87" s="8">
        <f t="shared" si="78"/>
        <v>1.0037051218564479</v>
      </c>
      <c r="BO87" s="8">
        <f t="shared" si="97"/>
        <v>0.9834605251720232</v>
      </c>
      <c r="BP87" s="8">
        <f t="shared" si="98"/>
        <v>0.99396650739087311</v>
      </c>
      <c r="CS87" s="1">
        <v>-1.6618949578033407E-2</v>
      </c>
      <c r="CT87">
        <v>-1.396071438783909E-3</v>
      </c>
      <c r="CU87">
        <v>-3.2805925772513931E-3</v>
      </c>
      <c r="CV87" s="11">
        <f>MAX(CS$3:CS87)</f>
        <v>7.6618952816608313E-2</v>
      </c>
      <c r="CW87" s="11">
        <f>MAX(CT$3:CT87)</f>
        <v>0.17768432174118121</v>
      </c>
      <c r="CX87" s="11">
        <f>MAX(CU$3:CU87)</f>
        <v>8.142986286803924E-3</v>
      </c>
      <c r="CY87" s="11">
        <f t="shared" si="99"/>
        <v>-9.323790239464172E-2</v>
      </c>
      <c r="CZ87" s="11">
        <f t="shared" si="100"/>
        <v>-0.1790803931799651</v>
      </c>
      <c r="DA87" s="11">
        <f t="shared" si="101"/>
        <v>-1.1423578864055317E-2</v>
      </c>
    </row>
    <row r="88" spans="1:105" x14ac:dyDescent="0.3">
      <c r="A88" s="6">
        <v>43552</v>
      </c>
      <c r="B88" s="1">
        <v>2.4453473612353758E-2</v>
      </c>
      <c r="C88" s="1">
        <v>4.0980438664688319E-2</v>
      </c>
      <c r="D88" s="1">
        <v>-2.5612605699762035E-3</v>
      </c>
      <c r="E88" s="1">
        <v>2.8731650933477453E-2</v>
      </c>
      <c r="F88" s="1">
        <v>1.2172065279604915E-2</v>
      </c>
      <c r="G88" s="1">
        <v>4.8582728120431823E-2</v>
      </c>
      <c r="H88" s="1">
        <v>4.4161011814086819E-3</v>
      </c>
      <c r="I88" s="1">
        <v>3.1978450594225209E-2</v>
      </c>
      <c r="J88" s="1">
        <v>4.8086540729881819E-2</v>
      </c>
      <c r="K88" s="1">
        <v>0</v>
      </c>
      <c r="L88" s="1">
        <v>4.6568070597686993E-2</v>
      </c>
      <c r="M88" s="1">
        <v>3.3960708176812945E-2</v>
      </c>
      <c r="N88" s="1">
        <v>4.9890013812628996E-2</v>
      </c>
      <c r="O88" s="1">
        <v>1.1288211707948121E-2</v>
      </c>
      <c r="P88" s="1">
        <v>4.5912129237051118E-2</v>
      </c>
      <c r="Q88" s="1">
        <v>1.556343809688078E-2</v>
      </c>
      <c r="R88" s="1">
        <v>-2.405980604928267E-3</v>
      </c>
      <c r="S88" s="1">
        <v>6.6400282740881472E-2</v>
      </c>
      <c r="T88">
        <v>4.3004119999999998E-5</v>
      </c>
      <c r="U88">
        <v>2.8580921477745942E-4</v>
      </c>
      <c r="V88">
        <v>-2.0346219846719589E-3</v>
      </c>
      <c r="Y88">
        <f t="shared" si="57"/>
        <v>0</v>
      </c>
      <c r="Z88">
        <f t="shared" si="58"/>
        <v>0</v>
      </c>
      <c r="AA88">
        <f t="shared" si="59"/>
        <v>0</v>
      </c>
      <c r="AB88">
        <f t="shared" si="60"/>
        <v>0</v>
      </c>
      <c r="AC88">
        <f t="shared" si="61"/>
        <v>0</v>
      </c>
      <c r="AD88">
        <f t="shared" si="62"/>
        <v>0</v>
      </c>
      <c r="AE88">
        <f t="shared" si="63"/>
        <v>0</v>
      </c>
      <c r="AF88">
        <f t="shared" si="64"/>
        <v>0</v>
      </c>
      <c r="AG88">
        <f t="shared" si="65"/>
        <v>0</v>
      </c>
      <c r="AH88">
        <f t="shared" si="66"/>
        <v>0</v>
      </c>
      <c r="AI88">
        <f t="shared" si="67"/>
        <v>0</v>
      </c>
      <c r="AJ88">
        <f t="shared" si="68"/>
        <v>0</v>
      </c>
      <c r="AK88">
        <f t="shared" si="69"/>
        <v>0</v>
      </c>
      <c r="AL88">
        <f t="shared" si="70"/>
        <v>0</v>
      </c>
      <c r="AM88">
        <f t="shared" si="71"/>
        <v>0</v>
      </c>
      <c r="AN88">
        <f t="shared" si="72"/>
        <v>0</v>
      </c>
      <c r="AO88">
        <f t="shared" si="73"/>
        <v>0</v>
      </c>
      <c r="AP88">
        <f t="shared" si="74"/>
        <v>0</v>
      </c>
      <c r="AQ88">
        <f t="shared" si="75"/>
        <v>0</v>
      </c>
      <c r="AR88">
        <f t="shared" si="76"/>
        <v>0</v>
      </c>
      <c r="AS88">
        <f t="shared" si="77"/>
        <v>0</v>
      </c>
      <c r="AU88" s="6">
        <v>43552</v>
      </c>
      <c r="AV88" s="10">
        <f t="shared" si="79"/>
        <v>1.0338210409449278</v>
      </c>
      <c r="AW88" s="10">
        <f t="shared" si="80"/>
        <v>0.9333923910861307</v>
      </c>
      <c r="AX88" s="10">
        <f t="shared" si="81"/>
        <v>0.99219536764405292</v>
      </c>
      <c r="AY88" s="10">
        <f t="shared" si="82"/>
        <v>0.81616734448441108</v>
      </c>
      <c r="AZ88" s="10">
        <f t="shared" si="83"/>
        <v>0.87070979432771356</v>
      </c>
      <c r="BA88" s="10">
        <f t="shared" si="84"/>
        <v>1.0859073849691938</v>
      </c>
      <c r="BB88" s="10">
        <f t="shared" si="85"/>
        <v>-1.8125887191493647E-4</v>
      </c>
      <c r="BC88" s="10">
        <f t="shared" si="86"/>
        <v>0.81529672669003517</v>
      </c>
      <c r="BD88" s="10">
        <f t="shared" si="87"/>
        <v>1.7392683956338841</v>
      </c>
      <c r="BE88" s="10">
        <f t="shared" si="88"/>
        <v>1</v>
      </c>
      <c r="BF88" s="10">
        <f t="shared" si="89"/>
        <v>0.89944505213590575</v>
      </c>
      <c r="BG88" s="10">
        <f t="shared" si="90"/>
        <v>0.99068631614808333</v>
      </c>
      <c r="BH88" s="10">
        <f t="shared" si="91"/>
        <v>0.86293241039136603</v>
      </c>
      <c r="BI88" s="10">
        <f t="shared" si="92"/>
        <v>1.6468198619900292</v>
      </c>
      <c r="BJ88" s="10">
        <f t="shared" si="93"/>
        <v>0.86778613256081427</v>
      </c>
      <c r="BK88" s="10">
        <f t="shared" si="94"/>
        <v>1.0429189355704716</v>
      </c>
      <c r="BL88" s="10">
        <f t="shared" si="95"/>
        <v>0.68565126404172183</v>
      </c>
      <c r="BM88" s="10">
        <f t="shared" si="96"/>
        <v>0.92449142199301959</v>
      </c>
      <c r="BN88" s="8">
        <f t="shared" si="78"/>
        <v>1.0037482853119528</v>
      </c>
      <c r="BO88" s="8">
        <f t="shared" si="97"/>
        <v>0.98374160725248727</v>
      </c>
      <c r="BP88" s="8">
        <f t="shared" si="98"/>
        <v>0.99194416128290808</v>
      </c>
      <c r="CS88" s="1">
        <v>2.8177269289265936E-3</v>
      </c>
      <c r="CT88">
        <v>1.99818434218694E-4</v>
      </c>
      <c r="CU88">
        <v>4.2965704636500684E-3</v>
      </c>
      <c r="CV88" s="11">
        <f>MAX(CS$3:CS88)</f>
        <v>7.6618952816608313E-2</v>
      </c>
      <c r="CW88" s="11">
        <f>MAX(CT$3:CT88)</f>
        <v>0.17768432174118121</v>
      </c>
      <c r="CX88" s="11">
        <f>MAX(CU$3:CU88)</f>
        <v>8.142986286803924E-3</v>
      </c>
      <c r="CY88" s="11">
        <f t="shared" si="99"/>
        <v>-7.3801225887681718E-2</v>
      </c>
      <c r="CZ88" s="11">
        <f t="shared" si="100"/>
        <v>-0.1774845033069625</v>
      </c>
      <c r="DA88" s="11">
        <f t="shared" si="101"/>
        <v>-3.8464158231538556E-3</v>
      </c>
    </row>
    <row r="89" spans="1:105" x14ac:dyDescent="0.3">
      <c r="A89" s="6">
        <v>43553</v>
      </c>
      <c r="B89" s="1">
        <v>-1.9268569249617808E-3</v>
      </c>
      <c r="C89" s="1">
        <v>-1.3153026812039999E-2</v>
      </c>
      <c r="D89" s="1">
        <v>1.8606738379948595E-3</v>
      </c>
      <c r="E89" s="1">
        <v>-9.7683103753702909E-3</v>
      </c>
      <c r="F89" s="1">
        <v>1.4651508164531266E-3</v>
      </c>
      <c r="G89" s="1">
        <v>2.4011430355941957E-2</v>
      </c>
      <c r="H89" s="1">
        <v>2.2452210697285091E-2</v>
      </c>
      <c r="I89" s="1">
        <v>7.9598112168149677E-3</v>
      </c>
      <c r="J89" s="1">
        <v>-1.5758483475398426E-2</v>
      </c>
      <c r="K89" s="1">
        <v>0</v>
      </c>
      <c r="L89" s="1">
        <v>-1.3524553032984492E-2</v>
      </c>
      <c r="M89" s="1">
        <v>1.6216435338668071E-2</v>
      </c>
      <c r="N89" s="1">
        <v>6.7306500957652676E-3</v>
      </c>
      <c r="O89" s="1">
        <v>1.5490430002783401E-2</v>
      </c>
      <c r="P89" s="1">
        <v>-7.2706067656300461E-3</v>
      </c>
      <c r="Q89" s="1">
        <v>-2.738898123326429E-3</v>
      </c>
      <c r="R89" s="1">
        <v>0.20500319084769866</v>
      </c>
      <c r="S89" s="1">
        <v>-8.7362270782064076E-3</v>
      </c>
      <c r="T89">
        <v>4.3004119999999998E-5</v>
      </c>
      <c r="U89">
        <v>7.794258787034259E-3</v>
      </c>
      <c r="V89">
        <v>1.7797056005747071E-3</v>
      </c>
      <c r="Y89">
        <f t="shared" si="57"/>
        <v>0</v>
      </c>
      <c r="Z89">
        <f t="shared" si="58"/>
        <v>0</v>
      </c>
      <c r="AA89">
        <f t="shared" si="59"/>
        <v>0</v>
      </c>
      <c r="AB89">
        <f t="shared" si="60"/>
        <v>0</v>
      </c>
      <c r="AC89">
        <f t="shared" si="61"/>
        <v>0</v>
      </c>
      <c r="AD89">
        <f t="shared" si="62"/>
        <v>0</v>
      </c>
      <c r="AE89">
        <f t="shared" si="63"/>
        <v>0</v>
      </c>
      <c r="AF89">
        <f t="shared" si="64"/>
        <v>0</v>
      </c>
      <c r="AG89">
        <f t="shared" si="65"/>
        <v>0</v>
      </c>
      <c r="AH89">
        <f t="shared" si="66"/>
        <v>0</v>
      </c>
      <c r="AI89">
        <f t="shared" si="67"/>
        <v>0</v>
      </c>
      <c r="AJ89">
        <f t="shared" si="68"/>
        <v>0</v>
      </c>
      <c r="AK89">
        <f t="shared" si="69"/>
        <v>0</v>
      </c>
      <c r="AL89">
        <f t="shared" si="70"/>
        <v>0</v>
      </c>
      <c r="AM89">
        <f t="shared" si="71"/>
        <v>0</v>
      </c>
      <c r="AN89">
        <f t="shared" si="72"/>
        <v>0</v>
      </c>
      <c r="AO89">
        <f t="shared" si="73"/>
        <v>0</v>
      </c>
      <c r="AP89">
        <f t="shared" si="74"/>
        <v>0</v>
      </c>
      <c r="AQ89">
        <f t="shared" si="75"/>
        <v>0</v>
      </c>
      <c r="AR89">
        <f t="shared" si="76"/>
        <v>0</v>
      </c>
      <c r="AS89">
        <f t="shared" si="77"/>
        <v>0</v>
      </c>
      <c r="AU89" s="6">
        <v>43553</v>
      </c>
      <c r="AV89" s="10">
        <f t="shared" si="79"/>
        <v>1.0318290157130119</v>
      </c>
      <c r="AW89" s="10">
        <f t="shared" si="80"/>
        <v>0.92111545594002064</v>
      </c>
      <c r="AX89" s="10">
        <f t="shared" si="81"/>
        <v>0.99404151960680798</v>
      </c>
      <c r="AY89" s="10">
        <f t="shared" si="82"/>
        <v>0.80819476854524563</v>
      </c>
      <c r="AZ89" s="10">
        <f t="shared" si="83"/>
        <v>0.87198551549376657</v>
      </c>
      <c r="BA89" s="10">
        <f t="shared" si="84"/>
        <v>1.1119815745163848</v>
      </c>
      <c r="BB89" s="10">
        <f t="shared" si="85"/>
        <v>-1.8532853429792284E-4</v>
      </c>
      <c r="BC89" s="10">
        <f t="shared" si="86"/>
        <v>0.82178633472017493</v>
      </c>
      <c r="BD89" s="10">
        <f t="shared" si="87"/>
        <v>1.7118601633620047</v>
      </c>
      <c r="BE89" s="10">
        <f t="shared" si="88"/>
        <v>1</v>
      </c>
      <c r="BF89" s="10">
        <f t="shared" si="89"/>
        <v>0.88728045982803816</v>
      </c>
      <c r="BG89" s="10">
        <f t="shared" si="90"/>
        <v>1.0067517167348019</v>
      </c>
      <c r="BH89" s="10">
        <f t="shared" si="91"/>
        <v>0.86874050650200574</v>
      </c>
      <c r="BI89" s="10">
        <f t="shared" si="92"/>
        <v>1.6723298097893791</v>
      </c>
      <c r="BJ89" s="10">
        <f t="shared" si="93"/>
        <v>0.86147680083429767</v>
      </c>
      <c r="BK89" s="10">
        <f t="shared" si="94"/>
        <v>1.0400624868550561</v>
      </c>
      <c r="BL89" s="10">
        <f t="shared" si="95"/>
        <v>0.82621196097903271</v>
      </c>
      <c r="BM89" s="10">
        <f t="shared" si="96"/>
        <v>0.91641485499863462</v>
      </c>
      <c r="BN89" s="8">
        <f t="shared" si="78"/>
        <v>1.003791450623664</v>
      </c>
      <c r="BO89" s="8">
        <f t="shared" si="97"/>
        <v>0.99140914391898627</v>
      </c>
      <c r="BP89" s="8">
        <f t="shared" si="98"/>
        <v>0.99370952986220051</v>
      </c>
      <c r="CS89" s="1">
        <v>2.4453473612353758E-2</v>
      </c>
      <c r="CT89">
        <v>2.8580921477745942E-4</v>
      </c>
      <c r="CU89">
        <v>-2.0346219846719589E-3</v>
      </c>
      <c r="CV89" s="11">
        <f>MAX(CS$3:CS89)</f>
        <v>7.6618952816608313E-2</v>
      </c>
      <c r="CW89" s="11">
        <f>MAX(CT$3:CT89)</f>
        <v>0.17768432174118121</v>
      </c>
      <c r="CX89" s="11">
        <f>MAX(CU$3:CU89)</f>
        <v>8.142986286803924E-3</v>
      </c>
      <c r="CY89" s="11">
        <f t="shared" si="99"/>
        <v>-5.2165479204254558E-2</v>
      </c>
      <c r="CZ89" s="11">
        <f t="shared" si="100"/>
        <v>-0.17739851252640373</v>
      </c>
      <c r="DA89" s="11">
        <f t="shared" si="101"/>
        <v>-1.0177608271475883E-2</v>
      </c>
    </row>
    <row r="90" spans="1:105" x14ac:dyDescent="0.3">
      <c r="A90" s="6">
        <v>43554</v>
      </c>
      <c r="B90" s="1">
        <v>1.8429983594140806E-2</v>
      </c>
      <c r="C90" s="1">
        <v>3.7977829802865778E-2</v>
      </c>
      <c r="D90" s="1">
        <v>-1.1242550550556663E-4</v>
      </c>
      <c r="E90" s="1">
        <v>3.1989280328083495E-3</v>
      </c>
      <c r="F90" s="1">
        <v>1.3281965082772369E-2</v>
      </c>
      <c r="G90" s="1">
        <v>2.38433221059795E-2</v>
      </c>
      <c r="H90" s="1">
        <v>0.19673361572621229</v>
      </c>
      <c r="I90" s="1">
        <v>3.6091345979629881E-2</v>
      </c>
      <c r="J90" s="1">
        <v>1.459143957101363E-2</v>
      </c>
      <c r="K90" s="1">
        <v>0</v>
      </c>
      <c r="L90" s="1">
        <v>1.3558529126460724E-2</v>
      </c>
      <c r="M90" s="1">
        <v>5.5885913225397078E-2</v>
      </c>
      <c r="N90" s="1">
        <v>1.2119053359473581E-2</v>
      </c>
      <c r="O90" s="1">
        <v>-3.3961470327538483E-2</v>
      </c>
      <c r="P90" s="1">
        <v>1.5722936682819363E-2</v>
      </c>
      <c r="Q90" s="1">
        <v>1.3824568924157871E-2</v>
      </c>
      <c r="R90" s="1">
        <v>0.23107183755865754</v>
      </c>
      <c r="S90" s="1">
        <v>1.5097330781225366E-2</v>
      </c>
      <c r="T90">
        <v>4.3004119999999998E-5</v>
      </c>
      <c r="U90">
        <v>-1.50840068293375E-2</v>
      </c>
      <c r="V90">
        <v>2.6025925381572289E-5</v>
      </c>
      <c r="Y90">
        <f t="shared" si="57"/>
        <v>0</v>
      </c>
      <c r="Z90">
        <f t="shared" si="58"/>
        <v>0</v>
      </c>
      <c r="AA90">
        <f t="shared" si="59"/>
        <v>0</v>
      </c>
      <c r="AB90">
        <f t="shared" si="60"/>
        <v>0</v>
      </c>
      <c r="AC90">
        <f t="shared" si="61"/>
        <v>0</v>
      </c>
      <c r="AD90">
        <f t="shared" si="62"/>
        <v>0</v>
      </c>
      <c r="AE90">
        <f t="shared" si="63"/>
        <v>0</v>
      </c>
      <c r="AF90">
        <f t="shared" si="64"/>
        <v>0</v>
      </c>
      <c r="AG90">
        <f t="shared" si="65"/>
        <v>0</v>
      </c>
      <c r="AH90">
        <f t="shared" si="66"/>
        <v>0</v>
      </c>
      <c r="AI90">
        <f t="shared" si="67"/>
        <v>0</v>
      </c>
      <c r="AJ90">
        <f t="shared" si="68"/>
        <v>0</v>
      </c>
      <c r="AK90">
        <f t="shared" si="69"/>
        <v>0</v>
      </c>
      <c r="AL90">
        <f t="shared" si="70"/>
        <v>0</v>
      </c>
      <c r="AM90">
        <f t="shared" si="71"/>
        <v>0</v>
      </c>
      <c r="AN90">
        <f t="shared" si="72"/>
        <v>0</v>
      </c>
      <c r="AO90">
        <f t="shared" si="73"/>
        <v>0</v>
      </c>
      <c r="AP90">
        <f t="shared" si="74"/>
        <v>0</v>
      </c>
      <c r="AQ90">
        <f t="shared" si="75"/>
        <v>0</v>
      </c>
      <c r="AR90">
        <f t="shared" si="76"/>
        <v>0</v>
      </c>
      <c r="AS90">
        <f t="shared" si="77"/>
        <v>0</v>
      </c>
      <c r="AU90" s="6">
        <v>43554</v>
      </c>
      <c r="AV90" s="10">
        <f t="shared" si="79"/>
        <v>1.0508456075445611</v>
      </c>
      <c r="AW90" s="10">
        <f t="shared" si="80"/>
        <v>0.95609742195449976</v>
      </c>
      <c r="AX90" s="10">
        <f t="shared" si="81"/>
        <v>0.99392976398647259</v>
      </c>
      <c r="AY90" s="10">
        <f t="shared" si="82"/>
        <v>0.81078012544631417</v>
      </c>
      <c r="AZ90" s="10">
        <f t="shared" si="83"/>
        <v>0.88356719666323813</v>
      </c>
      <c r="BA90" s="10">
        <f t="shared" si="84"/>
        <v>1.1384949093734933</v>
      </c>
      <c r="BB90" s="10">
        <f t="shared" si="85"/>
        <v>-2.2178888694759254E-4</v>
      </c>
      <c r="BC90" s="10">
        <f t="shared" si="86"/>
        <v>0.85144570964789268</v>
      </c>
      <c r="BD90" s="10">
        <f t="shared" si="87"/>
        <v>1.7368386674897269</v>
      </c>
      <c r="BE90" s="10">
        <f t="shared" si="88"/>
        <v>1</v>
      </c>
      <c r="BF90" s="10">
        <f t="shared" si="89"/>
        <v>0.89931067778595619</v>
      </c>
      <c r="BG90" s="10">
        <f t="shared" si="90"/>
        <v>1.0630149558157624</v>
      </c>
      <c r="BH90" s="10">
        <f t="shared" si="91"/>
        <v>0.87926881905583953</v>
      </c>
      <c r="BI90" s="10">
        <f t="shared" si="92"/>
        <v>1.6155350305763589</v>
      </c>
      <c r="BJ90" s="10">
        <f t="shared" si="93"/>
        <v>0.87502174602753313</v>
      </c>
      <c r="BK90" s="10">
        <f t="shared" si="94"/>
        <v>1.0544409023900148</v>
      </c>
      <c r="BL90" s="10">
        <f t="shared" si="95"/>
        <v>1.0171262770153997</v>
      </c>
      <c r="BM90" s="10">
        <f t="shared" si="96"/>
        <v>0.93025027319737774</v>
      </c>
      <c r="BN90" s="8">
        <f t="shared" si="78"/>
        <v>1.0038346177916615</v>
      </c>
      <c r="BO90" s="8">
        <f t="shared" si="97"/>
        <v>0.97645472162144464</v>
      </c>
      <c r="BP90" s="8">
        <f t="shared" si="98"/>
        <v>0.99373539207227557</v>
      </c>
      <c r="CS90" s="1">
        <v>-1.9268569249617808E-3</v>
      </c>
      <c r="CT90">
        <v>7.794258787034259E-3</v>
      </c>
      <c r="CU90">
        <v>1.7797056005747071E-3</v>
      </c>
      <c r="CV90" s="11">
        <f>MAX(CS$3:CS90)</f>
        <v>7.6618952816608313E-2</v>
      </c>
      <c r="CW90" s="11">
        <f>MAX(CT$3:CT90)</f>
        <v>0.17768432174118121</v>
      </c>
      <c r="CX90" s="11">
        <f>MAX(CU$3:CU90)</f>
        <v>8.142986286803924E-3</v>
      </c>
      <c r="CY90" s="11">
        <f t="shared" si="99"/>
        <v>-7.8545809741570091E-2</v>
      </c>
      <c r="CZ90" s="11">
        <f t="shared" si="100"/>
        <v>-0.16989006295414694</v>
      </c>
      <c r="DA90" s="11">
        <f t="shared" si="101"/>
        <v>-6.3632806862292165E-3</v>
      </c>
    </row>
    <row r="91" spans="1:105" x14ac:dyDescent="0.3">
      <c r="A91" s="6">
        <v>43555</v>
      </c>
      <c r="B91" s="1">
        <v>1.300231912702427E-4</v>
      </c>
      <c r="C91" s="1">
        <v>-6.0033968106236648E-3</v>
      </c>
      <c r="D91" s="1">
        <v>-2.416146881973676E-4</v>
      </c>
      <c r="E91" s="1">
        <v>9.8895001644926633E-3</v>
      </c>
      <c r="F91" s="1">
        <v>-6.5652807146626135E-3</v>
      </c>
      <c r="G91" s="1">
        <v>2.8900485266503729E-2</v>
      </c>
      <c r="H91" s="1">
        <v>-0.12498660149370672</v>
      </c>
      <c r="I91" s="1">
        <v>0.22278933146089391</v>
      </c>
      <c r="J91" s="1">
        <v>-1.6176609904266458E-2</v>
      </c>
      <c r="K91" s="1">
        <v>0</v>
      </c>
      <c r="L91" s="1">
        <v>3.582188903094588E-2</v>
      </c>
      <c r="M91" s="1">
        <v>-1.4958301191484853E-2</v>
      </c>
      <c r="N91" s="1">
        <v>-2.6907352412215778E-2</v>
      </c>
      <c r="O91" s="1">
        <v>2.1018337827766517E-2</v>
      </c>
      <c r="P91" s="1">
        <v>-5.1290344308092851E-3</v>
      </c>
      <c r="Q91" s="1">
        <v>-1.3927155187254165E-3</v>
      </c>
      <c r="R91" s="1">
        <v>0.34724528975428537</v>
      </c>
      <c r="S91" s="1">
        <v>-8.2858214628816623E-3</v>
      </c>
      <c r="T91">
        <v>4.3004119999999998E-5</v>
      </c>
      <c r="U91">
        <v>3.2768154274761471E-2</v>
      </c>
      <c r="V91">
        <v>-2.9259480730828139E-4</v>
      </c>
      <c r="Y91">
        <f t="shared" si="57"/>
        <v>0</v>
      </c>
      <c r="Z91">
        <f t="shared" si="58"/>
        <v>0</v>
      </c>
      <c r="AA91">
        <f t="shared" si="59"/>
        <v>0</v>
      </c>
      <c r="AB91">
        <f t="shared" si="60"/>
        <v>0</v>
      </c>
      <c r="AC91">
        <f t="shared" si="61"/>
        <v>0</v>
      </c>
      <c r="AD91">
        <f t="shared" si="62"/>
        <v>0</v>
      </c>
      <c r="AE91">
        <f t="shared" si="63"/>
        <v>0</v>
      </c>
      <c r="AF91">
        <f t="shared" si="64"/>
        <v>0</v>
      </c>
      <c r="AG91">
        <f t="shared" si="65"/>
        <v>0</v>
      </c>
      <c r="AH91">
        <f t="shared" si="66"/>
        <v>0</v>
      </c>
      <c r="AI91">
        <f t="shared" si="67"/>
        <v>0</v>
      </c>
      <c r="AJ91">
        <f t="shared" si="68"/>
        <v>0</v>
      </c>
      <c r="AK91">
        <f t="shared" si="69"/>
        <v>0</v>
      </c>
      <c r="AL91">
        <f t="shared" si="70"/>
        <v>0</v>
      </c>
      <c r="AM91">
        <f t="shared" si="71"/>
        <v>0</v>
      </c>
      <c r="AN91">
        <f t="shared" si="72"/>
        <v>0</v>
      </c>
      <c r="AO91">
        <f t="shared" si="73"/>
        <v>0</v>
      </c>
      <c r="AP91">
        <f t="shared" si="74"/>
        <v>0</v>
      </c>
      <c r="AQ91">
        <f t="shared" si="75"/>
        <v>0</v>
      </c>
      <c r="AR91">
        <f t="shared" si="76"/>
        <v>0</v>
      </c>
      <c r="AS91">
        <f t="shared" si="77"/>
        <v>0</v>
      </c>
      <c r="AU91" s="6">
        <v>43555</v>
      </c>
      <c r="AV91" s="10">
        <f t="shared" si="79"/>
        <v>1.0509822418439863</v>
      </c>
      <c r="AW91" s="10">
        <f t="shared" si="80"/>
        <v>0.95035758974089257</v>
      </c>
      <c r="AX91" s="10">
        <f t="shared" si="81"/>
        <v>0.99368961595645688</v>
      </c>
      <c r="AY91" s="10">
        <f t="shared" si="82"/>
        <v>0.81879833563028293</v>
      </c>
      <c r="AZ91" s="10">
        <f t="shared" si="83"/>
        <v>0.87776632998687654</v>
      </c>
      <c r="BA91" s="10">
        <f t="shared" si="84"/>
        <v>1.1713979647278314</v>
      </c>
      <c r="BB91" s="10">
        <f t="shared" si="85"/>
        <v>-1.9406824771894105E-4</v>
      </c>
      <c r="BC91" s="10">
        <f t="shared" si="86"/>
        <v>1.0411387300755932</v>
      </c>
      <c r="BD91" s="10">
        <f t="shared" si="87"/>
        <v>1.7087425058990995</v>
      </c>
      <c r="BE91" s="10">
        <f t="shared" si="88"/>
        <v>1</v>
      </c>
      <c r="BF91" s="10">
        <f t="shared" si="89"/>
        <v>0.93152568508994937</v>
      </c>
      <c r="BG91" s="10">
        <f t="shared" si="90"/>
        <v>1.0471140579356173</v>
      </c>
      <c r="BH91" s="10">
        <f t="shared" si="91"/>
        <v>0.8556100230764313</v>
      </c>
      <c r="BI91" s="10">
        <f t="shared" si="92"/>
        <v>1.6494908916216038</v>
      </c>
      <c r="BJ91" s="10">
        <f t="shared" si="93"/>
        <v>0.87053372936445106</v>
      </c>
      <c r="BK91" s="10">
        <f t="shared" si="94"/>
        <v>1.0529723661816772</v>
      </c>
      <c r="BL91" s="10">
        <f t="shared" si="95"/>
        <v>1.3703185857943099</v>
      </c>
      <c r="BM91" s="10">
        <f t="shared" si="96"/>
        <v>0.92254238551786738</v>
      </c>
      <c r="BN91" s="8">
        <f t="shared" si="78"/>
        <v>1.0038777868160251</v>
      </c>
      <c r="BO91" s="8">
        <f t="shared" si="97"/>
        <v>1.0084513405818554</v>
      </c>
      <c r="BP91" s="8">
        <f t="shared" si="98"/>
        <v>0.99344463025671681</v>
      </c>
      <c r="CS91" s="1">
        <v>1.8429983594140806E-2</v>
      </c>
      <c r="CT91">
        <v>-1.50840068293375E-2</v>
      </c>
      <c r="CU91">
        <v>2.6025925381572289E-5</v>
      </c>
      <c r="CV91" s="11">
        <f>MAX(CS$3:CS91)</f>
        <v>7.6618952816608313E-2</v>
      </c>
      <c r="CW91" s="11">
        <f>MAX(CT$3:CT91)</f>
        <v>0.17768432174118121</v>
      </c>
      <c r="CX91" s="11">
        <f>MAX(CU$3:CU91)</f>
        <v>8.142986286803924E-3</v>
      </c>
      <c r="CY91" s="11">
        <f t="shared" si="99"/>
        <v>-5.818896922246751E-2</v>
      </c>
      <c r="CZ91" s="11">
        <f t="shared" si="100"/>
        <v>-0.1927683285705187</v>
      </c>
      <c r="DA91" s="11">
        <f t="shared" si="101"/>
        <v>-8.1169603614223516E-3</v>
      </c>
    </row>
    <row r="92" spans="1:105" x14ac:dyDescent="0.3">
      <c r="A92" s="6">
        <v>43556</v>
      </c>
      <c r="B92" s="1">
        <v>-8.1556564899413857E-5</v>
      </c>
      <c r="C92" s="1">
        <v>-4.9547333037303336E-3</v>
      </c>
      <c r="D92" s="1">
        <v>-5.6676578087699729E-4</v>
      </c>
      <c r="E92" s="1">
        <v>-5.3402663146390359E-3</v>
      </c>
      <c r="F92" s="1">
        <v>-5.7936225815532249E-3</v>
      </c>
      <c r="G92" s="1">
        <v>9.2903951204007004E-2</v>
      </c>
      <c r="H92" s="1">
        <v>8.867641836103643E-2</v>
      </c>
      <c r="I92" s="1">
        <v>0.24103442876869238</v>
      </c>
      <c r="J92" s="1">
        <v>1.7395936399530808E-3</v>
      </c>
      <c r="K92" s="1">
        <v>0</v>
      </c>
      <c r="L92" s="1">
        <v>0.12739867323117818</v>
      </c>
      <c r="M92" s="1">
        <v>9.068467631912035E-3</v>
      </c>
      <c r="N92" s="1">
        <v>-4.4721482365945399E-5</v>
      </c>
      <c r="O92" s="1">
        <v>4.5503638605946858E-3</v>
      </c>
      <c r="P92" s="1">
        <v>2.8629117879725606E-3</v>
      </c>
      <c r="Q92" s="1">
        <v>4.1923407328748101E-2</v>
      </c>
      <c r="R92" s="1">
        <v>-8.8844766196668382E-2</v>
      </c>
      <c r="S92" s="1">
        <v>4.8154406928153058E-2</v>
      </c>
      <c r="T92">
        <v>4.3004119999999998E-5</v>
      </c>
      <c r="U92">
        <v>8.3845414849288789E-3</v>
      </c>
      <c r="V92">
        <v>1.124556845834581E-4</v>
      </c>
      <c r="Y92">
        <f t="shared" si="57"/>
        <v>0</v>
      </c>
      <c r="Z92">
        <f t="shared" si="58"/>
        <v>0</v>
      </c>
      <c r="AA92">
        <f t="shared" si="59"/>
        <v>0</v>
      </c>
      <c r="AB92">
        <f t="shared" si="60"/>
        <v>0</v>
      </c>
      <c r="AC92">
        <f t="shared" si="61"/>
        <v>0</v>
      </c>
      <c r="AD92">
        <f t="shared" si="62"/>
        <v>0</v>
      </c>
      <c r="AE92">
        <f t="shared" si="63"/>
        <v>0</v>
      </c>
      <c r="AF92">
        <f t="shared" si="64"/>
        <v>0</v>
      </c>
      <c r="AG92">
        <f t="shared" si="65"/>
        <v>0</v>
      </c>
      <c r="AH92">
        <f t="shared" si="66"/>
        <v>0</v>
      </c>
      <c r="AI92">
        <f t="shared" si="67"/>
        <v>0</v>
      </c>
      <c r="AJ92">
        <f t="shared" si="68"/>
        <v>0</v>
      </c>
      <c r="AK92">
        <f t="shared" si="69"/>
        <v>0</v>
      </c>
      <c r="AL92">
        <f t="shared" si="70"/>
        <v>0</v>
      </c>
      <c r="AM92">
        <f t="shared" si="71"/>
        <v>0</v>
      </c>
      <c r="AN92">
        <f t="shared" si="72"/>
        <v>0</v>
      </c>
      <c r="AO92">
        <f t="shared" si="73"/>
        <v>0</v>
      </c>
      <c r="AP92">
        <f t="shared" si="74"/>
        <v>0</v>
      </c>
      <c r="AQ92">
        <f t="shared" si="75"/>
        <v>0</v>
      </c>
      <c r="AR92">
        <f t="shared" si="76"/>
        <v>0</v>
      </c>
      <c r="AS92">
        <f t="shared" si="77"/>
        <v>0</v>
      </c>
      <c r="AU92" s="6">
        <v>43556</v>
      </c>
      <c r="AV92" s="10">
        <f t="shared" si="79"/>
        <v>1.0508965273425712</v>
      </c>
      <c r="AW92" s="10">
        <f t="shared" si="80"/>
        <v>0.9456488213405505</v>
      </c>
      <c r="AX92" s="10">
        <f t="shared" si="81"/>
        <v>0.99312642668531992</v>
      </c>
      <c r="AY92" s="10">
        <f t="shared" si="82"/>
        <v>0.81442573446003408</v>
      </c>
      <c r="AZ92" s="10">
        <f t="shared" si="83"/>
        <v>0.87268088315613745</v>
      </c>
      <c r="BA92" s="10">
        <f t="shared" si="84"/>
        <v>1.280225464083379</v>
      </c>
      <c r="BB92" s="10">
        <f t="shared" si="85"/>
        <v>-2.1127752484425912E-4</v>
      </c>
      <c r="BC92" s="10">
        <f t="shared" si="86"/>
        <v>1.2920890091483255</v>
      </c>
      <c r="BD92" s="10">
        <f t="shared" si="87"/>
        <v>1.7117150234946792</v>
      </c>
      <c r="BE92" s="10">
        <f t="shared" si="88"/>
        <v>1</v>
      </c>
      <c r="BF92" s="10">
        <f t="shared" si="89"/>
        <v>1.0502008214511733</v>
      </c>
      <c r="BG92" s="10">
        <f t="shared" si="90"/>
        <v>1.0566097778769263</v>
      </c>
      <c r="BH92" s="10">
        <f t="shared" si="91"/>
        <v>0.85557175892787218</v>
      </c>
      <c r="BI92" s="10">
        <f t="shared" si="92"/>
        <v>1.6569966753632186</v>
      </c>
      <c r="BJ92" s="10">
        <f t="shared" si="93"/>
        <v>0.87302599064007624</v>
      </c>
      <c r="BK92" s="10">
        <f t="shared" si="94"/>
        <v>1.0971165555950273</v>
      </c>
      <c r="BL92" s="10">
        <f t="shared" si="95"/>
        <v>1.2485729514244652</v>
      </c>
      <c r="BM92" s="10">
        <f t="shared" si="96"/>
        <v>0.96696686695856371</v>
      </c>
      <c r="BN92" s="8">
        <f t="shared" si="78"/>
        <v>1.0039209576968346</v>
      </c>
      <c r="BO92" s="8">
        <f t="shared" si="97"/>
        <v>1.016906742682496</v>
      </c>
      <c r="BP92" s="8">
        <f t="shared" si="98"/>
        <v>0.99355634875270815</v>
      </c>
      <c r="CS92" s="1">
        <v>1.300231912702427E-4</v>
      </c>
      <c r="CT92">
        <v>3.2768154274761471E-2</v>
      </c>
      <c r="CU92">
        <v>-2.9259480730828139E-4</v>
      </c>
      <c r="CV92" s="11">
        <f>MAX(CS$3:CS92)</f>
        <v>7.6618952816608313E-2</v>
      </c>
      <c r="CW92" s="11">
        <f>MAX(CT$3:CT92)</f>
        <v>0.17768432174118121</v>
      </c>
      <c r="CX92" s="11">
        <f>MAX(CU$3:CU92)</f>
        <v>8.142986286803924E-3</v>
      </c>
      <c r="CY92" s="11">
        <f t="shared" si="99"/>
        <v>-7.648892962533807E-2</v>
      </c>
      <c r="CZ92" s="11">
        <f t="shared" si="100"/>
        <v>-0.14491616746641972</v>
      </c>
      <c r="DA92" s="11">
        <f t="shared" si="101"/>
        <v>-8.4355810941122052E-3</v>
      </c>
    </row>
    <row r="93" spans="1:105" x14ac:dyDescent="0.3">
      <c r="A93" s="6">
        <v>43557</v>
      </c>
      <c r="B93" s="1">
        <v>1.0376093145257862E-2</v>
      </c>
      <c r="C93" s="1">
        <v>-5.0747836072847032E-4</v>
      </c>
      <c r="D93" s="1">
        <v>6.3468209450638733E-4</v>
      </c>
      <c r="E93" s="1">
        <v>1.1559155541559021E-2</v>
      </c>
      <c r="F93" s="1">
        <v>0.16596448812840062</v>
      </c>
      <c r="G93" s="1">
        <v>2.6819798358076224E-2</v>
      </c>
      <c r="H93" s="1">
        <v>-3.795584922541357E-2</v>
      </c>
      <c r="I93" s="1">
        <v>-8.1311826281305705E-2</v>
      </c>
      <c r="J93" s="1">
        <v>-6.0464443914031839E-4</v>
      </c>
      <c r="K93" s="1">
        <v>0</v>
      </c>
      <c r="L93" s="1">
        <v>-4.7331989960992971E-2</v>
      </c>
      <c r="M93" s="1">
        <v>5.1358817158958098E-3</v>
      </c>
      <c r="N93" s="1">
        <v>1.5293525635983461E-2</v>
      </c>
      <c r="O93" s="1">
        <v>1.8537626165670187E-2</v>
      </c>
      <c r="P93" s="1">
        <v>1.7979229431912075E-2</v>
      </c>
      <c r="Q93" s="1">
        <v>8.55028270046128E-2</v>
      </c>
      <c r="R93" s="1">
        <v>-3.9661898402072931E-2</v>
      </c>
      <c r="S93" s="1">
        <v>-7.4837123049586217E-3</v>
      </c>
      <c r="T93">
        <v>4.3004119999999998E-5</v>
      </c>
      <c r="U93">
        <v>8.3728578048246939E-3</v>
      </c>
      <c r="V93">
        <v>5.7124803212221737E-3</v>
      </c>
      <c r="Y93">
        <f t="shared" si="57"/>
        <v>0</v>
      </c>
      <c r="Z93">
        <f t="shared" si="58"/>
        <v>0</v>
      </c>
      <c r="AA93">
        <f t="shared" si="59"/>
        <v>0</v>
      </c>
      <c r="AB93">
        <f t="shared" si="60"/>
        <v>0</v>
      </c>
      <c r="AC93">
        <f t="shared" si="61"/>
        <v>0</v>
      </c>
      <c r="AD93">
        <f t="shared" si="62"/>
        <v>0</v>
      </c>
      <c r="AE93">
        <f t="shared" si="63"/>
        <v>0</v>
      </c>
      <c r="AF93">
        <f t="shared" si="64"/>
        <v>0</v>
      </c>
      <c r="AG93">
        <f t="shared" si="65"/>
        <v>0</v>
      </c>
      <c r="AH93">
        <f t="shared" si="66"/>
        <v>0</v>
      </c>
      <c r="AI93">
        <f t="shared" si="67"/>
        <v>0</v>
      </c>
      <c r="AJ93">
        <f t="shared" si="68"/>
        <v>0</v>
      </c>
      <c r="AK93">
        <f t="shared" si="69"/>
        <v>0</v>
      </c>
      <c r="AL93">
        <f t="shared" si="70"/>
        <v>0</v>
      </c>
      <c r="AM93">
        <f t="shared" si="71"/>
        <v>0</v>
      </c>
      <c r="AN93">
        <f t="shared" si="72"/>
        <v>0</v>
      </c>
      <c r="AO93">
        <f t="shared" si="73"/>
        <v>0</v>
      </c>
      <c r="AP93">
        <f t="shared" si="74"/>
        <v>0</v>
      </c>
      <c r="AQ93">
        <f t="shared" si="75"/>
        <v>0</v>
      </c>
      <c r="AR93">
        <f t="shared" si="76"/>
        <v>0</v>
      </c>
      <c r="AS93">
        <f t="shared" si="77"/>
        <v>0</v>
      </c>
      <c r="AU93" s="6">
        <v>43557</v>
      </c>
      <c r="AV93" s="10">
        <f t="shared" si="79"/>
        <v>1.0618007275963057</v>
      </c>
      <c r="AW93" s="10">
        <f t="shared" si="80"/>
        <v>0.94516892502687178</v>
      </c>
      <c r="AX93" s="10">
        <f t="shared" si="81"/>
        <v>0.99375674624591825</v>
      </c>
      <c r="AY93" s="10">
        <f t="shared" si="82"/>
        <v>0.8238398082017061</v>
      </c>
      <c r="AZ93" s="10">
        <f t="shared" si="83"/>
        <v>1.0175149192285864</v>
      </c>
      <c r="BA93" s="10">
        <f t="shared" si="84"/>
        <v>1.3145608528829698</v>
      </c>
      <c r="BB93" s="10">
        <f t="shared" si="85"/>
        <v>-2.0325830696655184E-4</v>
      </c>
      <c r="BC93" s="10">
        <f t="shared" si="86"/>
        <v>1.1870268920964724</v>
      </c>
      <c r="BD93" s="10">
        <f t="shared" si="87"/>
        <v>1.7106800445243302</v>
      </c>
      <c r="BE93" s="10">
        <f t="shared" si="88"/>
        <v>1</v>
      </c>
      <c r="BF93" s="10">
        <f t="shared" si="89"/>
        <v>1.0004927267132198</v>
      </c>
      <c r="BG93" s="10">
        <f t="shared" si="90"/>
        <v>1.0620364007159611</v>
      </c>
      <c r="BH93" s="10">
        <f t="shared" si="91"/>
        <v>0.86865646755645898</v>
      </c>
      <c r="BI93" s="10">
        <f t="shared" si="92"/>
        <v>1.6877134602888604</v>
      </c>
      <c r="BJ93" s="10">
        <f t="shared" si="93"/>
        <v>0.88872232522581651</v>
      </c>
      <c r="BK93" s="10">
        <f t="shared" si="94"/>
        <v>1.1909231226519654</v>
      </c>
      <c r="BL93" s="10">
        <f t="shared" si="95"/>
        <v>1.1990521778774919</v>
      </c>
      <c r="BM93" s="10">
        <f t="shared" si="96"/>
        <v>0.95973036511781862</v>
      </c>
      <c r="BN93" s="8">
        <f t="shared" si="78"/>
        <v>1.0039641304341698</v>
      </c>
      <c r="BO93" s="8">
        <f t="shared" si="97"/>
        <v>1.0254211582397441</v>
      </c>
      <c r="BP93" s="8">
        <f t="shared" si="98"/>
        <v>0.99923201984298327</v>
      </c>
      <c r="CS93" s="1">
        <v>-8.1556564899413857E-5</v>
      </c>
      <c r="CT93">
        <v>8.3845414849288789E-3</v>
      </c>
      <c r="CU93">
        <v>1.124556845834581E-4</v>
      </c>
      <c r="CV93" s="11">
        <f>MAX(CS$3:CS93)</f>
        <v>7.6618952816608313E-2</v>
      </c>
      <c r="CW93" s="11">
        <f>MAX(CT$3:CT93)</f>
        <v>0.17768432174118121</v>
      </c>
      <c r="CX93" s="11">
        <f>MAX(CU$3:CU93)</f>
        <v>8.142986286803924E-3</v>
      </c>
      <c r="CY93" s="11">
        <f t="shared" si="99"/>
        <v>-7.6700509381507728E-2</v>
      </c>
      <c r="CZ93" s="11">
        <f t="shared" si="100"/>
        <v>-0.16929978025625234</v>
      </c>
      <c r="DA93" s="11">
        <f t="shared" si="101"/>
        <v>-8.0305306022204655E-3</v>
      </c>
    </row>
    <row r="94" spans="1:105" x14ac:dyDescent="0.3">
      <c r="A94" s="6">
        <v>43558</v>
      </c>
      <c r="B94" s="1">
        <v>0.15927560960635917</v>
      </c>
      <c r="C94" s="1">
        <v>0.14777199336110336</v>
      </c>
      <c r="D94" s="1">
        <v>3.1452006242775974E-3</v>
      </c>
      <c r="E94" s="1">
        <v>0.11725979115816115</v>
      </c>
      <c r="F94" s="1">
        <v>0.14994296277390062</v>
      </c>
      <c r="G94" s="1">
        <v>9.3851196616585461E-2</v>
      </c>
      <c r="H94" s="1">
        <v>0.16663736018459918</v>
      </c>
      <c r="I94" s="1">
        <v>5.1199920186132314E-2</v>
      </c>
      <c r="J94" s="1">
        <v>0.24157177247521669</v>
      </c>
      <c r="K94" s="1">
        <v>0</v>
      </c>
      <c r="L94" s="1">
        <v>7.2478074407765158E-2</v>
      </c>
      <c r="M94" s="1">
        <v>0.19258191354892332</v>
      </c>
      <c r="N94" s="1">
        <v>7.6381575099105162E-2</v>
      </c>
      <c r="O94" s="1">
        <v>7.197365125250256E-2</v>
      </c>
      <c r="P94" s="1">
        <v>0.10109909149094273</v>
      </c>
      <c r="Q94" s="1">
        <v>0.12400286981716574</v>
      </c>
      <c r="R94" s="1">
        <v>1.6182829357036482E-3</v>
      </c>
      <c r="S94" s="1">
        <v>0.11519127763812551</v>
      </c>
      <c r="T94">
        <v>4.3004119999999998E-5</v>
      </c>
      <c r="U94">
        <v>0.15516440335004239</v>
      </c>
      <c r="V94">
        <v>0.1511748492977836</v>
      </c>
      <c r="Y94">
        <f t="shared" si="57"/>
        <v>0</v>
      </c>
      <c r="Z94">
        <f t="shared" si="58"/>
        <v>0</v>
      </c>
      <c r="AA94">
        <f t="shared" si="59"/>
        <v>0</v>
      </c>
      <c r="AB94">
        <f t="shared" si="60"/>
        <v>0</v>
      </c>
      <c r="AC94">
        <f t="shared" si="61"/>
        <v>0</v>
      </c>
      <c r="AD94">
        <f t="shared" si="62"/>
        <v>0</v>
      </c>
      <c r="AE94">
        <f t="shared" si="63"/>
        <v>0</v>
      </c>
      <c r="AF94">
        <f t="shared" si="64"/>
        <v>0</v>
      </c>
      <c r="AG94">
        <f t="shared" si="65"/>
        <v>0</v>
      </c>
      <c r="AH94">
        <f t="shared" si="66"/>
        <v>0</v>
      </c>
      <c r="AI94">
        <f t="shared" si="67"/>
        <v>0</v>
      </c>
      <c r="AJ94">
        <f t="shared" si="68"/>
        <v>0</v>
      </c>
      <c r="AK94">
        <f t="shared" si="69"/>
        <v>0</v>
      </c>
      <c r="AL94">
        <f t="shared" si="70"/>
        <v>0</v>
      </c>
      <c r="AM94">
        <f t="shared" si="71"/>
        <v>0</v>
      </c>
      <c r="AN94">
        <f t="shared" si="72"/>
        <v>0</v>
      </c>
      <c r="AO94">
        <f t="shared" si="73"/>
        <v>0</v>
      </c>
      <c r="AP94">
        <f t="shared" si="74"/>
        <v>0</v>
      </c>
      <c r="AQ94">
        <f t="shared" si="75"/>
        <v>0</v>
      </c>
      <c r="AR94">
        <f t="shared" si="76"/>
        <v>0</v>
      </c>
      <c r="AS94">
        <f t="shared" si="77"/>
        <v>0</v>
      </c>
      <c r="AU94" s="6">
        <v>43558</v>
      </c>
      <c r="AV94" s="10">
        <f t="shared" si="79"/>
        <v>1.2309196857646831</v>
      </c>
      <c r="AW94" s="10">
        <f t="shared" si="80"/>
        <v>1.0848384211410638</v>
      </c>
      <c r="AX94" s="10">
        <f t="shared" si="81"/>
        <v>0.99688231058459098</v>
      </c>
      <c r="AY94" s="10">
        <f t="shared" si="82"/>
        <v>0.9204430920592177</v>
      </c>
      <c r="AZ94" s="10">
        <f t="shared" si="83"/>
        <v>1.1700841208843669</v>
      </c>
      <c r="BA94" s="10">
        <f t="shared" si="84"/>
        <v>1.4379339619513556</v>
      </c>
      <c r="BB94" s="10">
        <f t="shared" si="85"/>
        <v>-2.3712873467504896E-4</v>
      </c>
      <c r="BC94" s="10">
        <f t="shared" si="86"/>
        <v>1.2478025742306045</v>
      </c>
      <c r="BD94" s="10">
        <f t="shared" si="87"/>
        <v>2.1239320550180554</v>
      </c>
      <c r="BE94" s="10">
        <f t="shared" si="88"/>
        <v>1</v>
      </c>
      <c r="BF94" s="10">
        <f t="shared" si="89"/>
        <v>1.0730065130043682</v>
      </c>
      <c r="BG94" s="10">
        <f t="shared" si="90"/>
        <v>1.266565403024452</v>
      </c>
      <c r="BH94" s="10">
        <f t="shared" si="91"/>
        <v>0.93500581676844619</v>
      </c>
      <c r="BI94" s="10">
        <f t="shared" si="92"/>
        <v>1.8091843602938453</v>
      </c>
      <c r="BJ94" s="10">
        <f t="shared" si="93"/>
        <v>0.97857134489386466</v>
      </c>
      <c r="BK94" s="10">
        <f t="shared" si="94"/>
        <v>1.3386010075924297</v>
      </c>
      <c r="BL94" s="10">
        <f t="shared" si="95"/>
        <v>1.2009925835559694</v>
      </c>
      <c r="BM94" s="10">
        <f t="shared" si="96"/>
        <v>1.0702829320638447</v>
      </c>
      <c r="BN94" s="8">
        <f t="shared" si="78"/>
        <v>1.0040073050281106</v>
      </c>
      <c r="BO94" s="8">
        <f t="shared" si="97"/>
        <v>1.1845300204405234</v>
      </c>
      <c r="BP94" s="8">
        <f t="shared" si="98"/>
        <v>1.1502907698562661</v>
      </c>
      <c r="CS94" s="1">
        <v>1.0376093145257862E-2</v>
      </c>
      <c r="CT94">
        <v>8.3728578048246939E-3</v>
      </c>
      <c r="CU94">
        <v>5.7124803212221737E-3</v>
      </c>
      <c r="CV94" s="11">
        <f>MAX(CS$3:CS94)</f>
        <v>7.6618952816608313E-2</v>
      </c>
      <c r="CW94" s="11">
        <f>MAX(CT$3:CT94)</f>
        <v>0.17768432174118121</v>
      </c>
      <c r="CX94" s="11">
        <f>MAX(CU$3:CU94)</f>
        <v>8.142986286803924E-3</v>
      </c>
      <c r="CY94" s="11">
        <f t="shared" si="99"/>
        <v>-6.6242859671350449E-2</v>
      </c>
      <c r="CZ94" s="11">
        <f t="shared" si="100"/>
        <v>-0.16931146393635652</v>
      </c>
      <c r="DA94" s="11">
        <f t="shared" si="101"/>
        <v>-2.4305059655817503E-3</v>
      </c>
    </row>
    <row r="95" spans="1:105" x14ac:dyDescent="0.3">
      <c r="A95" s="6">
        <v>43559</v>
      </c>
      <c r="B95" s="1">
        <v>1.9067760989119994E-2</v>
      </c>
      <c r="C95" s="1">
        <v>-2.2299166723840646E-2</v>
      </c>
      <c r="D95" s="1">
        <v>-5.4674464839752402E-5</v>
      </c>
      <c r="E95" s="1">
        <v>-2.9214194463385652E-2</v>
      </c>
      <c r="F95" s="1">
        <v>0.10809304016785551</v>
      </c>
      <c r="G95" s="1">
        <v>9.5794374032910183E-3</v>
      </c>
      <c r="H95" s="1">
        <v>0.39436022909428337</v>
      </c>
      <c r="I95" s="1">
        <v>0.19345423149346491</v>
      </c>
      <c r="J95" s="1">
        <v>9.615154276930557E-2</v>
      </c>
      <c r="K95" s="1">
        <v>0</v>
      </c>
      <c r="L95" s="1">
        <v>0.10724611743922989</v>
      </c>
      <c r="M95" s="1">
        <v>-3.6538067157862612E-2</v>
      </c>
      <c r="N95" s="1">
        <v>1.4025704263050167E-2</v>
      </c>
      <c r="O95" s="1">
        <v>-4.1428772396026742E-2</v>
      </c>
      <c r="P95" s="1">
        <v>3.978216013961278E-3</v>
      </c>
      <c r="Q95" s="1">
        <v>-3.4510766362269102E-2</v>
      </c>
      <c r="R95" s="1">
        <v>-2.9483260390289444E-3</v>
      </c>
      <c r="S95" s="1">
        <v>2.3737207193404466E-2</v>
      </c>
      <c r="T95">
        <v>4.3004119999999998E-5</v>
      </c>
      <c r="U95">
        <v>-9.3721253627191397E-3</v>
      </c>
      <c r="V95">
        <v>-7.133385617790527E-3</v>
      </c>
      <c r="Y95">
        <f t="shared" si="57"/>
        <v>0</v>
      </c>
      <c r="Z95">
        <f t="shared" si="58"/>
        <v>0</v>
      </c>
      <c r="AA95">
        <f t="shared" si="59"/>
        <v>0</v>
      </c>
      <c r="AB95">
        <f t="shared" si="60"/>
        <v>0</v>
      </c>
      <c r="AC95">
        <f t="shared" si="61"/>
        <v>0</v>
      </c>
      <c r="AD95">
        <f t="shared" si="62"/>
        <v>0</v>
      </c>
      <c r="AE95">
        <f t="shared" si="63"/>
        <v>0</v>
      </c>
      <c r="AF95">
        <f t="shared" si="64"/>
        <v>0</v>
      </c>
      <c r="AG95">
        <f t="shared" si="65"/>
        <v>0</v>
      </c>
      <c r="AH95">
        <f t="shared" si="66"/>
        <v>0</v>
      </c>
      <c r="AI95">
        <f t="shared" si="67"/>
        <v>0</v>
      </c>
      <c r="AJ95">
        <f t="shared" si="68"/>
        <v>0</v>
      </c>
      <c r="AK95">
        <f t="shared" si="69"/>
        <v>0</v>
      </c>
      <c r="AL95">
        <f t="shared" si="70"/>
        <v>0</v>
      </c>
      <c r="AM95">
        <f t="shared" si="71"/>
        <v>0</v>
      </c>
      <c r="AN95">
        <f t="shared" si="72"/>
        <v>0</v>
      </c>
      <c r="AO95">
        <f t="shared" si="73"/>
        <v>0</v>
      </c>
      <c r="AP95">
        <f t="shared" si="74"/>
        <v>0</v>
      </c>
      <c r="AQ95">
        <f t="shared" si="75"/>
        <v>0</v>
      </c>
      <c r="AR95">
        <f t="shared" si="76"/>
        <v>0</v>
      </c>
      <c r="AS95">
        <f t="shared" si="77"/>
        <v>0</v>
      </c>
      <c r="AU95" s="6">
        <v>43559</v>
      </c>
      <c r="AV95" s="10">
        <f t="shared" si="79"/>
        <v>1.2543905681296468</v>
      </c>
      <c r="AW95" s="10">
        <f t="shared" si="80"/>
        <v>1.060647428319611</v>
      </c>
      <c r="AX95" s="10">
        <f t="shared" si="81"/>
        <v>0.9968278065777515</v>
      </c>
      <c r="AY95" s="10">
        <f t="shared" si="82"/>
        <v>0.89355308857531968</v>
      </c>
      <c r="AZ95" s="10">
        <f t="shared" si="83"/>
        <v>1.2965620707628907</v>
      </c>
      <c r="BA95" s="10">
        <f t="shared" si="84"/>
        <v>1.4517085603299347</v>
      </c>
      <c r="BB95" s="10">
        <f t="shared" si="85"/>
        <v>-3.3064287680633882E-4</v>
      </c>
      <c r="BC95" s="10">
        <f t="shared" si="86"/>
        <v>1.4891952622839533</v>
      </c>
      <c r="BD95" s="10">
        <f t="shared" si="87"/>
        <v>2.3281513988452232</v>
      </c>
      <c r="BE95" s="10">
        <f t="shared" si="88"/>
        <v>1</v>
      </c>
      <c r="BF95" s="10">
        <f t="shared" si="89"/>
        <v>1.1880822955110932</v>
      </c>
      <c r="BG95" s="10">
        <f t="shared" si="90"/>
        <v>1.2202875512689193</v>
      </c>
      <c r="BH95" s="10">
        <f t="shared" si="91"/>
        <v>0.94811993183867216</v>
      </c>
      <c r="BI95" s="10">
        <f t="shared" si="92"/>
        <v>1.7342320732087804</v>
      </c>
      <c r="BJ95" s="10">
        <f t="shared" si="93"/>
        <v>0.98246431308892501</v>
      </c>
      <c r="BK95" s="10">
        <f t="shared" si="94"/>
        <v>1.2924048609671093</v>
      </c>
      <c r="BL95" s="10">
        <f t="shared" si="95"/>
        <v>1.1974516658491907</v>
      </c>
      <c r="BM95" s="10">
        <f t="shared" si="96"/>
        <v>1.0956884597778087</v>
      </c>
      <c r="BN95" s="8">
        <f t="shared" si="78"/>
        <v>1.0040504814787368</v>
      </c>
      <c r="BO95" s="8">
        <f t="shared" si="97"/>
        <v>1.1734284565930504</v>
      </c>
      <c r="BP95" s="8">
        <f t="shared" si="98"/>
        <v>1.1420853022222963</v>
      </c>
      <c r="CS95" s="1">
        <v>0.15927560960635917</v>
      </c>
      <c r="CT95">
        <v>0.15516440335004239</v>
      </c>
      <c r="CU95">
        <v>0.1511748492977836</v>
      </c>
      <c r="CV95" s="11">
        <f>MAX(CS$3:CS95)</f>
        <v>0.15927560960635917</v>
      </c>
      <c r="CW95" s="11">
        <f>MAX(CT$3:CT95)</f>
        <v>0.17768432174118121</v>
      </c>
      <c r="CX95" s="11">
        <f>MAX(CU$3:CU95)</f>
        <v>0.1511748492977836</v>
      </c>
      <c r="CY95" s="11">
        <f t="shared" si="99"/>
        <v>0</v>
      </c>
      <c r="CZ95" s="11">
        <f t="shared" si="100"/>
        <v>-2.2519918391138816E-2</v>
      </c>
      <c r="DA95" s="11">
        <f t="shared" si="101"/>
        <v>0</v>
      </c>
    </row>
    <row r="96" spans="1:105" x14ac:dyDescent="0.3">
      <c r="A96" s="6">
        <v>43560</v>
      </c>
      <c r="B96" s="1">
        <v>-1.1529527101302124E-2</v>
      </c>
      <c r="C96" s="1">
        <v>-1.9007395624364279E-2</v>
      </c>
      <c r="D96" s="1">
        <v>-1.9387066030345671E-3</v>
      </c>
      <c r="E96" s="1">
        <v>-3.1873175975705464E-2</v>
      </c>
      <c r="F96" s="1">
        <v>0.14414886857952502</v>
      </c>
      <c r="G96" s="1">
        <v>-1.9087836606973399E-2</v>
      </c>
      <c r="H96" s="1">
        <v>-0.29092356716964413</v>
      </c>
      <c r="I96" s="1">
        <v>-0.18600941617072389</v>
      </c>
      <c r="J96" s="1">
        <v>-1.0796175352978544E-3</v>
      </c>
      <c r="K96" s="1">
        <v>0</v>
      </c>
      <c r="L96" s="1">
        <v>-9.4201019780024736E-2</v>
      </c>
      <c r="M96" s="1">
        <v>-1.4001259355166711E-2</v>
      </c>
      <c r="N96" s="1">
        <v>-1.7188563997300333E-2</v>
      </c>
      <c r="O96" s="1">
        <v>2.1327278141291085E-2</v>
      </c>
      <c r="P96" s="1">
        <v>-3.0206859374395354E-2</v>
      </c>
      <c r="Q96" s="1">
        <v>-3.9948251761121677E-2</v>
      </c>
      <c r="R96" s="1">
        <v>-5.0504445116356968E-2</v>
      </c>
      <c r="S96" s="1">
        <v>9.3467789421774854E-3</v>
      </c>
      <c r="T96">
        <v>4.3004119999999998E-5</v>
      </c>
      <c r="U96">
        <v>-9.3952911543059865E-3</v>
      </c>
      <c r="V96">
        <v>-1.469428808001837E-2</v>
      </c>
      <c r="Y96">
        <f t="shared" si="57"/>
        <v>0</v>
      </c>
      <c r="Z96">
        <f t="shared" si="58"/>
        <v>0</v>
      </c>
      <c r="AA96">
        <f t="shared" si="59"/>
        <v>0</v>
      </c>
      <c r="AB96">
        <f t="shared" si="60"/>
        <v>0</v>
      </c>
      <c r="AC96">
        <f t="shared" si="61"/>
        <v>0</v>
      </c>
      <c r="AD96">
        <f t="shared" si="62"/>
        <v>0</v>
      </c>
      <c r="AE96">
        <f t="shared" si="63"/>
        <v>-0.29092356716964413</v>
      </c>
      <c r="AF96">
        <f t="shared" si="64"/>
        <v>-0.18600941617072389</v>
      </c>
      <c r="AG96">
        <f t="shared" si="65"/>
        <v>0</v>
      </c>
      <c r="AH96">
        <f t="shared" si="66"/>
        <v>0</v>
      </c>
      <c r="AI96">
        <f t="shared" si="67"/>
        <v>-9.4201019780024736E-2</v>
      </c>
      <c r="AJ96">
        <f t="shared" si="68"/>
        <v>0</v>
      </c>
      <c r="AK96">
        <f t="shared" si="69"/>
        <v>0</v>
      </c>
      <c r="AL96">
        <f t="shared" si="70"/>
        <v>0</v>
      </c>
      <c r="AM96">
        <f t="shared" si="71"/>
        <v>0</v>
      </c>
      <c r="AN96">
        <f t="shared" si="72"/>
        <v>0</v>
      </c>
      <c r="AO96">
        <f t="shared" si="73"/>
        <v>0</v>
      </c>
      <c r="AP96">
        <f t="shared" si="74"/>
        <v>0</v>
      </c>
      <c r="AQ96">
        <f t="shared" si="75"/>
        <v>0</v>
      </c>
      <c r="AR96">
        <f t="shared" si="76"/>
        <v>0</v>
      </c>
      <c r="AS96">
        <f t="shared" si="77"/>
        <v>0</v>
      </c>
      <c r="AU96" s="6">
        <v>43560</v>
      </c>
      <c r="AV96" s="10">
        <f t="shared" si="79"/>
        <v>1.2399280380787783</v>
      </c>
      <c r="AW96" s="10">
        <f t="shared" si="80"/>
        <v>1.0404872830315757</v>
      </c>
      <c r="AX96" s="10">
        <f t="shared" si="81"/>
        <v>0.99489524992705081</v>
      </c>
      <c r="AY96" s="10">
        <f t="shared" si="82"/>
        <v>0.86507271373952332</v>
      </c>
      <c r="AZ96" s="10">
        <f t="shared" si="83"/>
        <v>1.4834600263064874</v>
      </c>
      <c r="BA96" s="10">
        <f t="shared" si="84"/>
        <v>1.4239985845294123</v>
      </c>
      <c r="BB96" s="10">
        <f t="shared" si="85"/>
        <v>-2.3445107162660552E-4</v>
      </c>
      <c r="BC96" s="10">
        <f t="shared" si="86"/>
        <v>1.2121909209823072</v>
      </c>
      <c r="BD96" s="10">
        <f t="shared" si="87"/>
        <v>2.3256378857702016</v>
      </c>
      <c r="BE96" s="10">
        <f t="shared" si="88"/>
        <v>1</v>
      </c>
      <c r="BF96" s="10">
        <f t="shared" si="89"/>
        <v>1.0761637316913555</v>
      </c>
      <c r="BG96" s="10">
        <f t="shared" si="90"/>
        <v>1.2032019887757219</v>
      </c>
      <c r="BH96" s="10">
        <f t="shared" si="91"/>
        <v>0.93182311171314713</v>
      </c>
      <c r="BI96" s="10">
        <f t="shared" si="92"/>
        <v>1.7712185229956516</v>
      </c>
      <c r="BJ96" s="10">
        <f t="shared" si="93"/>
        <v>0.95278715174308592</v>
      </c>
      <c r="BK96" s="10">
        <f t="shared" si="94"/>
        <v>1.2407755462038976</v>
      </c>
      <c r="BL96" s="10">
        <f t="shared" si="95"/>
        <v>1.1369750339118201</v>
      </c>
      <c r="BM96" s="10">
        <f t="shared" si="96"/>
        <v>1.1059296176008468</v>
      </c>
      <c r="BN96" s="8">
        <f t="shared" si="78"/>
        <v>1.0040936597861283</v>
      </c>
      <c r="BO96" s="8">
        <f t="shared" si="97"/>
        <v>1.1624037545946106</v>
      </c>
      <c r="BP96" s="8">
        <f t="shared" si="98"/>
        <v>1.125303171779487</v>
      </c>
      <c r="CS96" s="1">
        <v>1.9067760989119994E-2</v>
      </c>
      <c r="CT96">
        <v>-9.3721253627191397E-3</v>
      </c>
      <c r="CU96">
        <v>-7.133385617790527E-3</v>
      </c>
      <c r="CV96" s="11">
        <f>MAX(CS$3:CS96)</f>
        <v>0.15927560960635917</v>
      </c>
      <c r="CW96" s="11">
        <f>MAX(CT$3:CT96)</f>
        <v>0.17768432174118121</v>
      </c>
      <c r="CX96" s="11">
        <f>MAX(CU$3:CU96)</f>
        <v>0.1511748492977836</v>
      </c>
      <c r="CY96" s="11">
        <f t="shared" si="99"/>
        <v>-0.14020784861723917</v>
      </c>
      <c r="CZ96" s="11">
        <f t="shared" si="100"/>
        <v>-0.18705644710390035</v>
      </c>
      <c r="DA96" s="11">
        <f t="shared" si="101"/>
        <v>-0.15830823491557414</v>
      </c>
    </row>
    <row r="97" spans="1:105" x14ac:dyDescent="0.3">
      <c r="A97" s="6">
        <v>43561</v>
      </c>
      <c r="B97" s="1">
        <v>2.3389110901526899E-2</v>
      </c>
      <c r="C97" s="1">
        <v>4.7916651640347765E-2</v>
      </c>
      <c r="D97" s="1">
        <v>1.3718384059830454E-3</v>
      </c>
      <c r="E97" s="1">
        <v>8.9767221221208893E-2</v>
      </c>
      <c r="F97" s="1">
        <v>-1.8785735743034843E-2</v>
      </c>
      <c r="G97" s="1">
        <v>7.3457914690150464E-2</v>
      </c>
      <c r="H97" s="1">
        <v>-2.9396901725670839E-2</v>
      </c>
      <c r="I97" s="1">
        <v>0.10613446891453697</v>
      </c>
      <c r="J97" s="1">
        <v>4.1953334927542218E-2</v>
      </c>
      <c r="K97" s="1">
        <v>0</v>
      </c>
      <c r="L97" s="1">
        <v>1.6459369877388297E-3</v>
      </c>
      <c r="M97" s="1">
        <v>2.1457769925827638E-2</v>
      </c>
      <c r="N97" s="1">
        <v>3.7567033544395112E-2</v>
      </c>
      <c r="O97" s="1">
        <v>2.6961198480844141E-2</v>
      </c>
      <c r="P97" s="1">
        <v>6.580192198158373E-2</v>
      </c>
      <c r="Q97" s="1">
        <v>6.9297888659696022E-2</v>
      </c>
      <c r="R97" s="1">
        <v>-9.7775929948221737E-4</v>
      </c>
      <c r="S97" s="1">
        <v>4.0003923032667789E-2</v>
      </c>
      <c r="T97">
        <v>4.3004119999999998E-5</v>
      </c>
      <c r="U97">
        <v>2.630940891540225E-2</v>
      </c>
      <c r="V97">
        <v>3.168777987175634E-2</v>
      </c>
      <c r="Y97">
        <f t="shared" si="57"/>
        <v>0</v>
      </c>
      <c r="Z97">
        <f t="shared" si="58"/>
        <v>0</v>
      </c>
      <c r="AA97">
        <f t="shared" si="59"/>
        <v>0</v>
      </c>
      <c r="AB97">
        <f t="shared" si="60"/>
        <v>0</v>
      </c>
      <c r="AC97">
        <f t="shared" si="61"/>
        <v>0</v>
      </c>
      <c r="AD97">
        <f t="shared" si="62"/>
        <v>0</v>
      </c>
      <c r="AE97">
        <f t="shared" si="63"/>
        <v>0</v>
      </c>
      <c r="AF97">
        <f t="shared" si="64"/>
        <v>0</v>
      </c>
      <c r="AG97">
        <f t="shared" si="65"/>
        <v>0</v>
      </c>
      <c r="AH97">
        <f t="shared" si="66"/>
        <v>0</v>
      </c>
      <c r="AI97">
        <f t="shared" si="67"/>
        <v>0</v>
      </c>
      <c r="AJ97">
        <f t="shared" si="68"/>
        <v>0</v>
      </c>
      <c r="AK97">
        <f t="shared" si="69"/>
        <v>0</v>
      </c>
      <c r="AL97">
        <f t="shared" si="70"/>
        <v>0</v>
      </c>
      <c r="AM97">
        <f t="shared" si="71"/>
        <v>0</v>
      </c>
      <c r="AN97">
        <f t="shared" si="72"/>
        <v>0</v>
      </c>
      <c r="AO97">
        <f t="shared" si="73"/>
        <v>0</v>
      </c>
      <c r="AP97">
        <f t="shared" si="74"/>
        <v>0</v>
      </c>
      <c r="AQ97">
        <f t="shared" si="75"/>
        <v>0</v>
      </c>
      <c r="AR97">
        <f t="shared" si="76"/>
        <v>0</v>
      </c>
      <c r="AS97">
        <f t="shared" si="77"/>
        <v>0</v>
      </c>
      <c r="AU97" s="6">
        <v>43561</v>
      </c>
      <c r="AV97" s="10">
        <f t="shared" si="79"/>
        <v>1.2689288524713156</v>
      </c>
      <c r="AW97" s="10">
        <f t="shared" si="80"/>
        <v>1.0903439497088117</v>
      </c>
      <c r="AX97" s="10">
        <f t="shared" si="81"/>
        <v>0.99626008544083089</v>
      </c>
      <c r="AY97" s="10">
        <f t="shared" si="82"/>
        <v>0.94272788740621061</v>
      </c>
      <c r="AZ97" s="10">
        <f t="shared" si="83"/>
        <v>1.4555921382669381</v>
      </c>
      <c r="BA97" s="10">
        <f t="shared" si="84"/>
        <v>1.5286025510706689</v>
      </c>
      <c r="BB97" s="10">
        <f t="shared" si="85"/>
        <v>-2.2755893651451998E-4</v>
      </c>
      <c r="BC97" s="10">
        <f t="shared" si="86"/>
        <v>1.3408461606037878</v>
      </c>
      <c r="BD97" s="10">
        <f t="shared" si="87"/>
        <v>2.4232061509121001</v>
      </c>
      <c r="BE97" s="10">
        <f t="shared" si="88"/>
        <v>1</v>
      </c>
      <c r="BF97" s="10">
        <f t="shared" si="89"/>
        <v>1.0779350293822094</v>
      </c>
      <c r="BG97" s="10">
        <f t="shared" si="90"/>
        <v>1.2290200202251695</v>
      </c>
      <c r="BH97" s="10">
        <f t="shared" si="91"/>
        <v>0.96682894180831758</v>
      </c>
      <c r="BI97" s="10">
        <f t="shared" si="92"/>
        <v>1.8189726971470852</v>
      </c>
      <c r="BJ97" s="10">
        <f t="shared" si="93"/>
        <v>1.0154823775671398</v>
      </c>
      <c r="BK97" s="10">
        <f t="shared" si="94"/>
        <v>1.3267586718564088</v>
      </c>
      <c r="BL97" s="10">
        <f t="shared" si="95"/>
        <v>1.1358633459991336</v>
      </c>
      <c r="BM97" s="10">
        <f t="shared" si="96"/>
        <v>1.150171140902899</v>
      </c>
      <c r="BN97" s="8">
        <f t="shared" si="78"/>
        <v>1.004136839950365</v>
      </c>
      <c r="BO97" s="8">
        <f t="shared" si="97"/>
        <v>1.1929859102990392</v>
      </c>
      <c r="BP97" s="8">
        <f t="shared" si="98"/>
        <v>1.1609615309758246</v>
      </c>
      <c r="CS97" s="1">
        <v>-1.1529527101302124E-2</v>
      </c>
      <c r="CT97">
        <v>-9.3952911543059865E-3</v>
      </c>
      <c r="CU97">
        <v>-1.469428808001837E-2</v>
      </c>
      <c r="CV97" s="11">
        <f>MAX(CS$3:CS97)</f>
        <v>0.15927560960635917</v>
      </c>
      <c r="CW97" s="11">
        <f>MAX(CT$3:CT97)</f>
        <v>0.17768432174118121</v>
      </c>
      <c r="CX97" s="11">
        <f>MAX(CU$3:CU97)</f>
        <v>0.1511748492977836</v>
      </c>
      <c r="CY97" s="11">
        <f t="shared" si="99"/>
        <v>-0.17080513670766129</v>
      </c>
      <c r="CZ97" s="11">
        <f t="shared" si="100"/>
        <v>-0.18707961289548719</v>
      </c>
      <c r="DA97" s="11">
        <f t="shared" si="101"/>
        <v>-0.16586913737780198</v>
      </c>
    </row>
    <row r="98" spans="1:105" x14ac:dyDescent="0.3">
      <c r="A98" s="6">
        <v>43562</v>
      </c>
      <c r="B98" s="1">
        <v>5.3522485490932635E-3</v>
      </c>
      <c r="C98" s="1">
        <v>1.1294943059334192E-3</v>
      </c>
      <c r="D98" s="1">
        <v>-5.5380837896213432E-3</v>
      </c>
      <c r="E98" s="1">
        <v>-2.4135019254493989E-2</v>
      </c>
      <c r="F98" s="1">
        <v>-5.215258456882773E-2</v>
      </c>
      <c r="G98" s="1">
        <v>-9.9621358741598422E-3</v>
      </c>
      <c r="H98" s="1">
        <v>-8.8668511230257652E-2</v>
      </c>
      <c r="I98" s="1">
        <v>-4.1794702089888711E-2</v>
      </c>
      <c r="J98" s="1">
        <v>4.5298985965721308E-2</v>
      </c>
      <c r="K98" s="1">
        <v>0</v>
      </c>
      <c r="L98" s="1">
        <v>1.0193137195974818E-2</v>
      </c>
      <c r="M98" s="1">
        <v>9.8593848209642468E-3</v>
      </c>
      <c r="N98" s="1">
        <v>2.496055702368026E-2</v>
      </c>
      <c r="O98" s="1">
        <v>4.0859454222748493E-3</v>
      </c>
      <c r="P98" s="1">
        <v>-1.7710875432869439E-2</v>
      </c>
      <c r="Q98" s="1">
        <v>-5.1726571122385802E-3</v>
      </c>
      <c r="R98" s="1">
        <v>2.7701098013867113E-2</v>
      </c>
      <c r="S98" s="1">
        <v>-9.2098617015737311E-3</v>
      </c>
      <c r="T98">
        <v>4.3004119999999998E-5</v>
      </c>
      <c r="U98">
        <v>2.056599857522727E-3</v>
      </c>
      <c r="V98">
        <v>5.9874205507870551E-3</v>
      </c>
      <c r="Y98">
        <f t="shared" si="57"/>
        <v>0</v>
      </c>
      <c r="Z98">
        <f t="shared" si="58"/>
        <v>0</v>
      </c>
      <c r="AA98">
        <f t="shared" si="59"/>
        <v>-5.5380837896213432E-3</v>
      </c>
      <c r="AB98">
        <f t="shared" si="60"/>
        <v>0</v>
      </c>
      <c r="AC98">
        <f t="shared" si="61"/>
        <v>0</v>
      </c>
      <c r="AD98">
        <f t="shared" si="62"/>
        <v>0</v>
      </c>
      <c r="AE98">
        <f t="shared" si="63"/>
        <v>0</v>
      </c>
      <c r="AF98">
        <f t="shared" si="64"/>
        <v>0</v>
      </c>
      <c r="AG98">
        <f t="shared" si="65"/>
        <v>0</v>
      </c>
      <c r="AH98">
        <f t="shared" si="66"/>
        <v>0</v>
      </c>
      <c r="AI98">
        <f t="shared" si="67"/>
        <v>0</v>
      </c>
      <c r="AJ98">
        <f t="shared" si="68"/>
        <v>0</v>
      </c>
      <c r="AK98">
        <f t="shared" si="69"/>
        <v>0</v>
      </c>
      <c r="AL98">
        <f t="shared" si="70"/>
        <v>0</v>
      </c>
      <c r="AM98">
        <f t="shared" si="71"/>
        <v>0</v>
      </c>
      <c r="AN98">
        <f t="shared" si="72"/>
        <v>0</v>
      </c>
      <c r="AO98">
        <f t="shared" si="73"/>
        <v>0</v>
      </c>
      <c r="AP98">
        <f t="shared" si="74"/>
        <v>0</v>
      </c>
      <c r="AQ98">
        <f t="shared" si="75"/>
        <v>0</v>
      </c>
      <c r="AR98">
        <f t="shared" si="76"/>
        <v>0</v>
      </c>
      <c r="AS98">
        <f t="shared" si="77"/>
        <v>0</v>
      </c>
      <c r="AU98" s="6">
        <v>43562</v>
      </c>
      <c r="AV98" s="10">
        <f t="shared" si="79"/>
        <v>1.275720475080858</v>
      </c>
      <c r="AW98" s="10">
        <f t="shared" si="80"/>
        <v>1.0915754869915169</v>
      </c>
      <c r="AX98" s="10">
        <f t="shared" si="81"/>
        <v>0.9907427136114042</v>
      </c>
      <c r="AY98" s="10">
        <f t="shared" si="82"/>
        <v>0.91997513169191325</v>
      </c>
      <c r="AZ98" s="10">
        <f t="shared" si="83"/>
        <v>1.3796792461782508</v>
      </c>
      <c r="BA98" s="10">
        <f t="shared" si="84"/>
        <v>1.5133744047593156</v>
      </c>
      <c r="BB98" s="10">
        <f t="shared" si="85"/>
        <v>-2.0738162439663677E-4</v>
      </c>
      <c r="BC98" s="10">
        <f t="shared" si="86"/>
        <v>1.2848058947729815</v>
      </c>
      <c r="BD98" s="10">
        <f t="shared" si="87"/>
        <v>2.5329749323343171</v>
      </c>
      <c r="BE98" s="10">
        <f t="shared" si="88"/>
        <v>1</v>
      </c>
      <c r="BF98" s="10">
        <f t="shared" si="89"/>
        <v>1.0889225690250495</v>
      </c>
      <c r="BG98" s="10">
        <f t="shared" si="90"/>
        <v>1.2411374015572387</v>
      </c>
      <c r="BH98" s="10">
        <f t="shared" si="91"/>
        <v>0.9909615307424684</v>
      </c>
      <c r="BI98" s="10">
        <f t="shared" si="92"/>
        <v>1.8264049203122361</v>
      </c>
      <c r="BJ98" s="10">
        <f t="shared" si="93"/>
        <v>0.9974972956737741</v>
      </c>
      <c r="BK98" s="10">
        <f t="shared" si="94"/>
        <v>1.3198958041762066</v>
      </c>
      <c r="BL98" s="10">
        <f t="shared" si="95"/>
        <v>1.1673280078770147</v>
      </c>
      <c r="BM98" s="10">
        <f t="shared" si="96"/>
        <v>1.139578223762042</v>
      </c>
      <c r="BN98" s="8">
        <f t="shared" si="78"/>
        <v>1.0041800219715264</v>
      </c>
      <c r="BO98" s="8">
        <f t="shared" si="97"/>
        <v>1.195439404952187</v>
      </c>
      <c r="BP98" s="8">
        <f t="shared" si="98"/>
        <v>1.1679126959050623</v>
      </c>
      <c r="CS98" s="1">
        <v>2.3389110901526899E-2</v>
      </c>
      <c r="CT98">
        <v>2.630940891540225E-2</v>
      </c>
      <c r="CU98">
        <v>3.168777987175634E-2</v>
      </c>
      <c r="CV98" s="11">
        <f>MAX(CS$3:CS98)</f>
        <v>0.15927560960635917</v>
      </c>
      <c r="CW98" s="11">
        <f>MAX(CT$3:CT98)</f>
        <v>0.17768432174118121</v>
      </c>
      <c r="CX98" s="11">
        <f>MAX(CU$3:CU98)</f>
        <v>0.1511748492977836</v>
      </c>
      <c r="CY98" s="11">
        <f t="shared" si="99"/>
        <v>-0.13588649870483227</v>
      </c>
      <c r="CZ98" s="11">
        <f t="shared" si="100"/>
        <v>-0.15137491282577895</v>
      </c>
      <c r="DA98" s="11">
        <f t="shared" si="101"/>
        <v>-0.11948706942602727</v>
      </c>
    </row>
    <row r="99" spans="1:105" x14ac:dyDescent="0.3">
      <c r="A99" s="6">
        <v>43563</v>
      </c>
      <c r="B99" s="1">
        <v>2.6444604138647257E-2</v>
      </c>
      <c r="C99" s="1">
        <v>5.1661258702733026E-2</v>
      </c>
      <c r="D99" s="1">
        <v>6.300039181809435E-3</v>
      </c>
      <c r="E99" s="1">
        <v>1.6127335330568534E-2</v>
      </c>
      <c r="F99" s="1">
        <v>-5.195871513138166E-3</v>
      </c>
      <c r="G99" s="1">
        <v>3.1682907625369065E-2</v>
      </c>
      <c r="H99" s="1">
        <v>9.422397519705164E-2</v>
      </c>
      <c r="I99" s="1">
        <v>6.0030390263750212E-2</v>
      </c>
      <c r="J99" s="1">
        <v>-8.1434688016728679E-3</v>
      </c>
      <c r="K99" s="1">
        <v>0</v>
      </c>
      <c r="L99" s="1">
        <v>6.2466709614840424E-2</v>
      </c>
      <c r="M99" s="1">
        <v>2.3639234605001877E-2</v>
      </c>
      <c r="N99" s="1">
        <v>1.9338927835808085E-2</v>
      </c>
      <c r="O99" s="1">
        <v>7.2627930990811392E-3</v>
      </c>
      <c r="P99" s="1">
        <v>5.1613420200125361E-2</v>
      </c>
      <c r="Q99" s="1">
        <v>2.3395618033911089E-2</v>
      </c>
      <c r="R99" s="1">
        <v>1.5686196092207977E-2</v>
      </c>
      <c r="S99" s="1">
        <v>7.5059399186389195E-2</v>
      </c>
      <c r="T99">
        <v>4.3004119999999998E-5</v>
      </c>
      <c r="U99">
        <v>2.8863372853253581E-2</v>
      </c>
      <c r="V99">
        <v>3.3252406209176397E-2</v>
      </c>
      <c r="Y99">
        <f t="shared" si="57"/>
        <v>0</v>
      </c>
      <c r="Z99">
        <f t="shared" si="58"/>
        <v>0</v>
      </c>
      <c r="AA99">
        <f t="shared" si="59"/>
        <v>0</v>
      </c>
      <c r="AB99">
        <f t="shared" si="60"/>
        <v>0</v>
      </c>
      <c r="AC99">
        <f t="shared" si="61"/>
        <v>0</v>
      </c>
      <c r="AD99">
        <f t="shared" si="62"/>
        <v>0</v>
      </c>
      <c r="AE99">
        <f t="shared" si="63"/>
        <v>0</v>
      </c>
      <c r="AF99">
        <f t="shared" si="64"/>
        <v>0</v>
      </c>
      <c r="AG99">
        <f t="shared" si="65"/>
        <v>0</v>
      </c>
      <c r="AH99">
        <f t="shared" si="66"/>
        <v>0</v>
      </c>
      <c r="AI99">
        <f t="shared" si="67"/>
        <v>0</v>
      </c>
      <c r="AJ99">
        <f t="shared" si="68"/>
        <v>0</v>
      </c>
      <c r="AK99">
        <f t="shared" si="69"/>
        <v>0</v>
      </c>
      <c r="AL99">
        <f t="shared" si="70"/>
        <v>0</v>
      </c>
      <c r="AM99">
        <f t="shared" si="71"/>
        <v>0</v>
      </c>
      <c r="AN99">
        <f t="shared" si="72"/>
        <v>0</v>
      </c>
      <c r="AO99">
        <f t="shared" si="73"/>
        <v>0</v>
      </c>
      <c r="AP99">
        <f t="shared" si="74"/>
        <v>0</v>
      </c>
      <c r="AQ99">
        <f t="shared" si="75"/>
        <v>0</v>
      </c>
      <c r="AR99">
        <f t="shared" si="76"/>
        <v>0</v>
      </c>
      <c r="AS99">
        <f t="shared" si="77"/>
        <v>0</v>
      </c>
      <c r="AU99" s="6">
        <v>43563</v>
      </c>
      <c r="AV99" s="10">
        <f t="shared" si="79"/>
        <v>1.3094563980359382</v>
      </c>
      <c r="AW99" s="10">
        <f t="shared" si="80"/>
        <v>1.1479676506185474</v>
      </c>
      <c r="AX99" s="10">
        <f t="shared" si="81"/>
        <v>0.99698443152624816</v>
      </c>
      <c r="AY99" s="10">
        <f t="shared" si="82"/>
        <v>0.93481187913649255</v>
      </c>
      <c r="AZ99" s="10">
        <f t="shared" si="83"/>
        <v>1.3725106100857654</v>
      </c>
      <c r="BA99" s="10">
        <f t="shared" si="84"/>
        <v>1.561322506227903</v>
      </c>
      <c r="BB99" s="10">
        <f t="shared" si="85"/>
        <v>-2.2692194543010976E-4</v>
      </c>
      <c r="BC99" s="10">
        <f t="shared" si="86"/>
        <v>1.3619332940493702</v>
      </c>
      <c r="BD99" s="10">
        <f t="shared" si="87"/>
        <v>2.5123477299974333</v>
      </c>
      <c r="BE99" s="10">
        <f t="shared" si="88"/>
        <v>1</v>
      </c>
      <c r="BF99" s="10">
        <f t="shared" si="89"/>
        <v>1.1569439789373832</v>
      </c>
      <c r="BG99" s="10">
        <f t="shared" si="90"/>
        <v>1.2704769397696927</v>
      </c>
      <c r="BH99" s="10">
        <f t="shared" si="91"/>
        <v>1.0101256642735588</v>
      </c>
      <c r="BI99" s="10">
        <f t="shared" si="92"/>
        <v>1.8396697213636077</v>
      </c>
      <c r="BJ99" s="10">
        <f t="shared" si="93"/>
        <v>1.0489815427438731</v>
      </c>
      <c r="BK99" s="10">
        <f t="shared" si="94"/>
        <v>1.3507755822552749</v>
      </c>
      <c r="BL99" s="10">
        <f t="shared" si="95"/>
        <v>1.1856389439124999</v>
      </c>
      <c r="BM99" s="10">
        <f t="shared" si="96"/>
        <v>1.2251142805635136</v>
      </c>
      <c r="BN99" s="8">
        <f t="shared" si="78"/>
        <v>1.0042232058496929</v>
      </c>
      <c r="BO99" s="8">
        <f t="shared" si="97"/>
        <v>1.2299438182207938</v>
      </c>
      <c r="BP99" s="8">
        <f t="shared" si="98"/>
        <v>1.2067486032861516</v>
      </c>
      <c r="CS99" s="1">
        <v>5.3522485490932635E-3</v>
      </c>
      <c r="CT99">
        <v>2.056599857522727E-3</v>
      </c>
      <c r="CU99">
        <v>5.9874205507870551E-3</v>
      </c>
      <c r="CV99" s="11">
        <f>MAX(CS$3:CS99)</f>
        <v>0.15927560960635917</v>
      </c>
      <c r="CW99" s="11">
        <f>MAX(CT$3:CT99)</f>
        <v>0.17768432174118121</v>
      </c>
      <c r="CX99" s="11">
        <f>MAX(CU$3:CU99)</f>
        <v>0.1511748492977836</v>
      </c>
      <c r="CY99" s="11">
        <f t="shared" si="99"/>
        <v>-0.1539233610572659</v>
      </c>
      <c r="CZ99" s="11">
        <f t="shared" si="100"/>
        <v>-0.17562772188365847</v>
      </c>
      <c r="DA99" s="11">
        <f t="shared" si="101"/>
        <v>-0.14518742874699656</v>
      </c>
    </row>
    <row r="100" spans="1:105" x14ac:dyDescent="0.3">
      <c r="A100" s="6">
        <v>43564</v>
      </c>
      <c r="B100" s="1">
        <v>1.7219496550232492E-2</v>
      </c>
      <c r="C100" s="1">
        <v>3.3447679859165969E-2</v>
      </c>
      <c r="D100" s="1">
        <v>6.4505487383526862E-4</v>
      </c>
      <c r="E100" s="1">
        <v>-3.3713096949415243E-3</v>
      </c>
      <c r="F100" s="1">
        <v>-0.11558993403536691</v>
      </c>
      <c r="G100" s="1">
        <v>4.8327019204897964E-3</v>
      </c>
      <c r="H100" s="1">
        <v>-0.23997290572170352</v>
      </c>
      <c r="I100" s="1">
        <v>-3.4122701324736854E-2</v>
      </c>
      <c r="J100" s="1">
        <v>-2.9941535466703906E-2</v>
      </c>
      <c r="K100" s="1">
        <v>0</v>
      </c>
      <c r="L100" s="1">
        <v>3.7818448016952652E-2</v>
      </c>
      <c r="M100" s="1">
        <v>-5.1968109298550875E-3</v>
      </c>
      <c r="N100" s="1">
        <v>-5.0852764896066735E-3</v>
      </c>
      <c r="O100" s="1">
        <v>-1.7654680740400368E-2</v>
      </c>
      <c r="P100" s="1">
        <v>8.3805900300852401E-3</v>
      </c>
      <c r="Q100" s="1">
        <v>2.3087142610519269E-2</v>
      </c>
      <c r="R100" s="1">
        <v>1.3789409644803075E-2</v>
      </c>
      <c r="S100" s="1">
        <v>0.12123548549545476</v>
      </c>
      <c r="T100">
        <v>4.3004119999999998E-5</v>
      </c>
      <c r="U100">
        <v>1.1625661642437861E-2</v>
      </c>
      <c r="V100">
        <v>1.5979746144201359E-2</v>
      </c>
      <c r="Y100">
        <f t="shared" si="57"/>
        <v>0</v>
      </c>
      <c r="Z100">
        <f t="shared" si="58"/>
        <v>0</v>
      </c>
      <c r="AA100">
        <f t="shared" si="59"/>
        <v>0</v>
      </c>
      <c r="AB100">
        <f t="shared" si="60"/>
        <v>0</v>
      </c>
      <c r="AC100">
        <f t="shared" si="61"/>
        <v>-0.11558993403536691</v>
      </c>
      <c r="AD100">
        <f t="shared" si="62"/>
        <v>0</v>
      </c>
      <c r="AE100">
        <f t="shared" si="63"/>
        <v>-0.23997290572170352</v>
      </c>
      <c r="AF100">
        <f t="shared" si="64"/>
        <v>0</v>
      </c>
      <c r="AG100">
        <f t="shared" si="65"/>
        <v>0</v>
      </c>
      <c r="AH100">
        <f t="shared" si="66"/>
        <v>0</v>
      </c>
      <c r="AI100">
        <f t="shared" si="67"/>
        <v>0</v>
      </c>
      <c r="AJ100">
        <f t="shared" si="68"/>
        <v>0</v>
      </c>
      <c r="AK100">
        <f t="shared" si="69"/>
        <v>0</v>
      </c>
      <c r="AL100">
        <f t="shared" si="70"/>
        <v>0</v>
      </c>
      <c r="AM100">
        <f t="shared" si="71"/>
        <v>0</v>
      </c>
      <c r="AN100">
        <f t="shared" si="72"/>
        <v>0</v>
      </c>
      <c r="AO100">
        <f t="shared" si="73"/>
        <v>0</v>
      </c>
      <c r="AP100">
        <f t="shared" si="74"/>
        <v>0</v>
      </c>
      <c r="AQ100">
        <f t="shared" si="75"/>
        <v>0</v>
      </c>
      <c r="AR100">
        <f t="shared" si="76"/>
        <v>0</v>
      </c>
      <c r="AS100">
        <f t="shared" si="77"/>
        <v>0</v>
      </c>
      <c r="AU100" s="6">
        <v>43564</v>
      </c>
      <c r="AV100" s="10">
        <f t="shared" si="79"/>
        <v>1.3320045779645979</v>
      </c>
      <c r="AW100" s="10">
        <f t="shared" si="80"/>
        <v>1.1863645050851157</v>
      </c>
      <c r="AX100" s="10">
        <f t="shared" si="81"/>
        <v>0.99762754119294206</v>
      </c>
      <c r="AY100" s="10">
        <f t="shared" si="82"/>
        <v>0.93166033878541321</v>
      </c>
      <c r="AZ100" s="10">
        <f t="shared" si="83"/>
        <v>1.2138621992031107</v>
      </c>
      <c r="BA100" s="10">
        <f t="shared" si="84"/>
        <v>1.5688679125022547</v>
      </c>
      <c r="BB100" s="10">
        <f t="shared" si="85"/>
        <v>-1.7246682681322449E-4</v>
      </c>
      <c r="BC100" s="10">
        <f t="shared" si="86"/>
        <v>1.3154604510323087</v>
      </c>
      <c r="BD100" s="10">
        <f t="shared" si="87"/>
        <v>2.4371241813350224</v>
      </c>
      <c r="BE100" s="10">
        <f t="shared" si="88"/>
        <v>1</v>
      </c>
      <c r="BF100" s="10">
        <f t="shared" si="89"/>
        <v>1.200697804663353</v>
      </c>
      <c r="BG100" s="10">
        <f t="shared" si="90"/>
        <v>1.2638745113229686</v>
      </c>
      <c r="BH100" s="10">
        <f t="shared" si="91"/>
        <v>1.0049888959814801</v>
      </c>
      <c r="BI100" s="10">
        <f t="shared" si="92"/>
        <v>1.807190939765152</v>
      </c>
      <c r="BJ100" s="10">
        <f t="shared" si="93"/>
        <v>1.0577726270027359</v>
      </c>
      <c r="BK100" s="10">
        <f t="shared" si="94"/>
        <v>1.3819611307576096</v>
      </c>
      <c r="BL100" s="10">
        <f t="shared" si="95"/>
        <v>1.2019882050009409</v>
      </c>
      <c r="BM100" s="10">
        <f t="shared" si="96"/>
        <v>1.3736416051550457</v>
      </c>
      <c r="BN100" s="8">
        <f t="shared" si="78"/>
        <v>1.0042663915849439</v>
      </c>
      <c r="BO100" s="8">
        <f t="shared" si="97"/>
        <v>1.244242728890637</v>
      </c>
      <c r="BP100" s="8">
        <f t="shared" si="98"/>
        <v>1.2260321396265339</v>
      </c>
      <c r="CS100" s="1">
        <v>2.6444604138647257E-2</v>
      </c>
      <c r="CT100">
        <v>2.8863372853253581E-2</v>
      </c>
      <c r="CU100">
        <v>3.3252406209176397E-2</v>
      </c>
      <c r="CV100" s="11">
        <f>MAX(CS$3:CS100)</f>
        <v>0.15927560960635917</v>
      </c>
      <c r="CW100" s="11">
        <f>MAX(CT$3:CT100)</f>
        <v>0.17768432174118121</v>
      </c>
      <c r="CX100" s="11">
        <f>MAX(CU$3:CU100)</f>
        <v>0.1511748492977836</v>
      </c>
      <c r="CY100" s="11">
        <f t="shared" si="99"/>
        <v>-0.13283100546771193</v>
      </c>
      <c r="CZ100" s="11">
        <f t="shared" si="100"/>
        <v>-0.14882094888792763</v>
      </c>
      <c r="DA100" s="11">
        <f t="shared" si="101"/>
        <v>-0.11792244308860721</v>
      </c>
    </row>
    <row r="101" spans="1:105" x14ac:dyDescent="0.3">
      <c r="A101" s="6">
        <v>43565</v>
      </c>
      <c r="B101" s="1">
        <v>-1.8147614848785295E-2</v>
      </c>
      <c r="C101" s="1">
        <v>-2.6557828361185847E-2</v>
      </c>
      <c r="D101" s="1">
        <v>-5.6268955064889476E-4</v>
      </c>
      <c r="E101" s="1">
        <v>-2.6402718677626811E-2</v>
      </c>
      <c r="F101" s="1">
        <v>-5.5824000677657928E-2</v>
      </c>
      <c r="G101" s="1">
        <v>-3.2291842262718987E-2</v>
      </c>
      <c r="H101" s="1">
        <v>6.6945046478035938E-2</v>
      </c>
      <c r="I101" s="1">
        <v>-8.018560406134705E-3</v>
      </c>
      <c r="J101" s="1">
        <v>-3.2151585634188719E-2</v>
      </c>
      <c r="K101" s="1">
        <v>0</v>
      </c>
      <c r="L101" s="1">
        <v>-2.2046571333937056E-2</v>
      </c>
      <c r="M101" s="1">
        <v>-2.6780729847372585E-2</v>
      </c>
      <c r="N101" s="1">
        <v>-4.3093586531447771E-2</v>
      </c>
      <c r="O101" s="1">
        <v>2.8249224862749011E-2</v>
      </c>
      <c r="P101" s="1">
        <v>-5.4791266439218222E-2</v>
      </c>
      <c r="Q101" s="1">
        <v>-3.3175233688501532E-2</v>
      </c>
      <c r="R101" s="1">
        <v>4.8946168133504657E-2</v>
      </c>
      <c r="S101" s="1">
        <v>-8.8254766432097578E-2</v>
      </c>
      <c r="T101">
        <v>4.3004119999999998E-5</v>
      </c>
      <c r="U101">
        <v>-2.460082381491158E-2</v>
      </c>
      <c r="V101">
        <v>-2.408551814569419E-2</v>
      </c>
      <c r="Y101">
        <f t="shared" si="57"/>
        <v>0</v>
      </c>
      <c r="Z101">
        <f t="shared" si="58"/>
        <v>0</v>
      </c>
      <c r="AA101">
        <f t="shared" si="59"/>
        <v>0</v>
      </c>
      <c r="AB101">
        <f t="shared" si="60"/>
        <v>0</v>
      </c>
      <c r="AC101">
        <f t="shared" si="61"/>
        <v>0</v>
      </c>
      <c r="AD101">
        <f t="shared" si="62"/>
        <v>0</v>
      </c>
      <c r="AE101">
        <f t="shared" si="63"/>
        <v>0</v>
      </c>
      <c r="AF101">
        <f t="shared" si="64"/>
        <v>0</v>
      </c>
      <c r="AG101">
        <f t="shared" si="65"/>
        <v>0</v>
      </c>
      <c r="AH101">
        <f t="shared" si="66"/>
        <v>0</v>
      </c>
      <c r="AI101">
        <f t="shared" si="67"/>
        <v>0</v>
      </c>
      <c r="AJ101">
        <f t="shared" si="68"/>
        <v>0</v>
      </c>
      <c r="AK101">
        <f t="shared" si="69"/>
        <v>0</v>
      </c>
      <c r="AL101">
        <f t="shared" si="70"/>
        <v>0</v>
      </c>
      <c r="AM101">
        <f t="shared" si="71"/>
        <v>0</v>
      </c>
      <c r="AN101">
        <f t="shared" si="72"/>
        <v>0</v>
      </c>
      <c r="AO101">
        <f t="shared" si="73"/>
        <v>0</v>
      </c>
      <c r="AP101">
        <f t="shared" si="74"/>
        <v>0</v>
      </c>
      <c r="AQ101">
        <f t="shared" si="75"/>
        <v>0</v>
      </c>
      <c r="AR101">
        <f t="shared" si="76"/>
        <v>0</v>
      </c>
      <c r="AS101">
        <f t="shared" si="77"/>
        <v>0</v>
      </c>
      <c r="AU101" s="6">
        <v>43565</v>
      </c>
      <c r="AV101" s="10">
        <f t="shared" si="79"/>
        <v>1.3078318719068778</v>
      </c>
      <c r="AW101" s="10">
        <f t="shared" si="80"/>
        <v>1.1548572401852621</v>
      </c>
      <c r="AX101" s="10">
        <f t="shared" si="81"/>
        <v>0.99706618660007329</v>
      </c>
      <c r="AY101" s="10">
        <f t="shared" si="82"/>
        <v>0.90706197295735946</v>
      </c>
      <c r="AZ101" s="10">
        <f t="shared" si="83"/>
        <v>1.1460995549722128</v>
      </c>
      <c r="BA101" s="10">
        <f t="shared" si="84"/>
        <v>1.5182062773406906</v>
      </c>
      <c r="BB101" s="10">
        <f t="shared" si="85"/>
        <v>-1.8401262655015518E-4</v>
      </c>
      <c r="BC101" s="10">
        <f t="shared" si="86"/>
        <v>1.304912351943825</v>
      </c>
      <c r="BD101" s="10">
        <f t="shared" si="87"/>
        <v>2.3587667745176772</v>
      </c>
      <c r="BE101" s="10">
        <f t="shared" si="88"/>
        <v>1</v>
      </c>
      <c r="BF101" s="10">
        <f t="shared" si="89"/>
        <v>1.1742265348623406</v>
      </c>
      <c r="BG101" s="10">
        <f t="shared" si="90"/>
        <v>1.2300270294742481</v>
      </c>
      <c r="BH101" s="10">
        <f t="shared" si="91"/>
        <v>0.96168032002935799</v>
      </c>
      <c r="BI101" s="10">
        <f t="shared" si="92"/>
        <v>1.8582426829925005</v>
      </c>
      <c r="BJ101" s="10">
        <f t="shared" si="93"/>
        <v>0.99981592516451712</v>
      </c>
      <c r="BK101" s="10">
        <f t="shared" si="94"/>
        <v>1.3361142472963001</v>
      </c>
      <c r="BL101" s="10">
        <f t="shared" si="95"/>
        <v>1.2608209217774065</v>
      </c>
      <c r="BM101" s="10">
        <f t="shared" si="96"/>
        <v>1.2524111861306755</v>
      </c>
      <c r="BN101" s="8">
        <f t="shared" si="78"/>
        <v>1.0043095791773595</v>
      </c>
      <c r="BO101" s="8">
        <f t="shared" si="97"/>
        <v>1.2136333327342137</v>
      </c>
      <c r="BP101" s="8">
        <f t="shared" si="98"/>
        <v>1.1965025202803548</v>
      </c>
      <c r="CS101" s="1">
        <v>1.7219496550232492E-2</v>
      </c>
      <c r="CT101">
        <v>1.1625661642437861E-2</v>
      </c>
      <c r="CU101">
        <v>1.5979746144201359E-2</v>
      </c>
      <c r="CV101" s="11">
        <f>MAX(CS$3:CS101)</f>
        <v>0.15927560960635917</v>
      </c>
      <c r="CW101" s="11">
        <f>MAX(CT$3:CT101)</f>
        <v>0.17768432174118121</v>
      </c>
      <c r="CX101" s="11">
        <f>MAX(CU$3:CU101)</f>
        <v>0.1511748492977836</v>
      </c>
      <c r="CY101" s="11">
        <f t="shared" si="99"/>
        <v>-0.14205611305612667</v>
      </c>
      <c r="CZ101" s="11">
        <f t="shared" si="100"/>
        <v>-0.16605866009874334</v>
      </c>
      <c r="DA101" s="11">
        <f t="shared" si="101"/>
        <v>-0.13519510315358224</v>
      </c>
    </row>
    <row r="102" spans="1:105" x14ac:dyDescent="0.3">
      <c r="A102" s="6">
        <v>43566</v>
      </c>
      <c r="B102" s="1">
        <v>2.6092380415501708E-2</v>
      </c>
      <c r="C102" s="1">
        <v>1.1520736718699328E-2</v>
      </c>
      <c r="D102" s="1">
        <v>-2.2404260937700662E-3</v>
      </c>
      <c r="E102" s="1">
        <v>1.6978275651591459E-2</v>
      </c>
      <c r="F102" s="1">
        <v>5.1329499380222889E-2</v>
      </c>
      <c r="G102" s="1">
        <v>-1.671918688807213E-2</v>
      </c>
      <c r="H102" s="1">
        <v>5.52868698454815E-2</v>
      </c>
      <c r="I102" s="1">
        <v>2.6273221894489877E-2</v>
      </c>
      <c r="J102" s="1">
        <v>2.471614090439397E-2</v>
      </c>
      <c r="K102" s="1">
        <v>0</v>
      </c>
      <c r="L102" s="1">
        <v>1.4332564930661021E-2</v>
      </c>
      <c r="M102" s="1">
        <v>5.9230533441234599E-2</v>
      </c>
      <c r="N102" s="1">
        <v>3.7345327961141754E-2</v>
      </c>
      <c r="O102" s="1">
        <v>-1.3841323328450204E-2</v>
      </c>
      <c r="P102" s="1">
        <v>9.5910530303562128E-3</v>
      </c>
      <c r="Q102" s="1">
        <v>2.8538724219790076E-2</v>
      </c>
      <c r="R102" s="1">
        <v>9.859758580183231E-3</v>
      </c>
      <c r="S102" s="1">
        <v>1.9235797938399669E-2</v>
      </c>
      <c r="T102">
        <v>4.3004119999999998E-5</v>
      </c>
      <c r="U102">
        <v>2.983260745045543E-2</v>
      </c>
      <c r="V102">
        <v>2.787520835208742E-2</v>
      </c>
      <c r="Y102">
        <f t="shared" si="57"/>
        <v>0</v>
      </c>
      <c r="Z102">
        <f t="shared" si="58"/>
        <v>0</v>
      </c>
      <c r="AA102">
        <f t="shared" si="59"/>
        <v>0</v>
      </c>
      <c r="AB102">
        <f t="shared" si="60"/>
        <v>0</v>
      </c>
      <c r="AC102">
        <f t="shared" si="61"/>
        <v>0</v>
      </c>
      <c r="AD102">
        <f t="shared" si="62"/>
        <v>0</v>
      </c>
      <c r="AE102">
        <f t="shared" si="63"/>
        <v>0</v>
      </c>
      <c r="AF102">
        <f t="shared" si="64"/>
        <v>0</v>
      </c>
      <c r="AG102">
        <f t="shared" si="65"/>
        <v>0</v>
      </c>
      <c r="AH102">
        <f t="shared" si="66"/>
        <v>0</v>
      </c>
      <c r="AI102">
        <f t="shared" si="67"/>
        <v>0</v>
      </c>
      <c r="AJ102">
        <f t="shared" si="68"/>
        <v>0</v>
      </c>
      <c r="AK102">
        <f t="shared" si="69"/>
        <v>0</v>
      </c>
      <c r="AL102">
        <f t="shared" si="70"/>
        <v>0</v>
      </c>
      <c r="AM102">
        <f t="shared" si="71"/>
        <v>0</v>
      </c>
      <c r="AN102">
        <f t="shared" si="72"/>
        <v>0</v>
      </c>
      <c r="AO102">
        <f t="shared" si="73"/>
        <v>0</v>
      </c>
      <c r="AP102">
        <f t="shared" si="74"/>
        <v>0</v>
      </c>
      <c r="AQ102">
        <f t="shared" si="75"/>
        <v>0</v>
      </c>
      <c r="AR102">
        <f t="shared" si="76"/>
        <v>0</v>
      </c>
      <c r="AS102">
        <f t="shared" si="77"/>
        <v>0</v>
      </c>
      <c r="AU102" s="6">
        <v>43566</v>
      </c>
      <c r="AV102" s="10">
        <f t="shared" si="79"/>
        <v>1.3419563186281898</v>
      </c>
      <c r="AW102" s="10">
        <f t="shared" si="80"/>
        <v>1.1681620463971203</v>
      </c>
      <c r="AX102" s="10">
        <f t="shared" si="81"/>
        <v>0.99483233349839872</v>
      </c>
      <c r="AY102" s="10">
        <f t="shared" si="82"/>
        <v>0.92246232116730598</v>
      </c>
      <c r="AZ102" s="10">
        <f t="shared" si="83"/>
        <v>1.2049282713688327</v>
      </c>
      <c r="BA102" s="10">
        <f t="shared" si="84"/>
        <v>1.4928231028551873</v>
      </c>
      <c r="BB102" s="10">
        <f t="shared" si="85"/>
        <v>-1.9418610868415881E-4</v>
      </c>
      <c r="BC102" s="10">
        <f t="shared" si="86"/>
        <v>1.3391966037193059</v>
      </c>
      <c r="BD102" s="10">
        <f t="shared" si="87"/>
        <v>2.4170663864772588</v>
      </c>
      <c r="BE102" s="10">
        <f t="shared" si="88"/>
        <v>1</v>
      </c>
      <c r="BF102" s="10">
        <f t="shared" si="89"/>
        <v>1.1910562129165601</v>
      </c>
      <c r="BG102" s="10">
        <f t="shared" si="90"/>
        <v>1.3028821865771452</v>
      </c>
      <c r="BH102" s="10">
        <f t="shared" si="91"/>
        <v>0.9975945869746301</v>
      </c>
      <c r="BI102" s="10">
        <f t="shared" si="92"/>
        <v>1.8325221451944744</v>
      </c>
      <c r="BJ102" s="10">
        <f t="shared" si="93"/>
        <v>1.0094052127233646</v>
      </c>
      <c r="BK102" s="10">
        <f t="shared" si="94"/>
        <v>1.3742452433260217</v>
      </c>
      <c r="BL102" s="10">
        <f t="shared" si="95"/>
        <v>1.2732523116789758</v>
      </c>
      <c r="BM102" s="10">
        <f t="shared" si="96"/>
        <v>1.2765023146428767</v>
      </c>
      <c r="BN102" s="8">
        <f t="shared" si="78"/>
        <v>1.0043527686270195</v>
      </c>
      <c r="BO102" s="8">
        <f t="shared" si="97"/>
        <v>1.2498391795384614</v>
      </c>
      <c r="BP102" s="8">
        <f t="shared" si="98"/>
        <v>1.2298552773269673</v>
      </c>
      <c r="CS102" s="1">
        <v>-1.8147614848785295E-2</v>
      </c>
      <c r="CT102">
        <v>-2.460082381491158E-2</v>
      </c>
      <c r="CU102">
        <v>-2.408551814569419E-2</v>
      </c>
      <c r="CV102" s="11">
        <f>MAX(CS$3:CS102)</f>
        <v>0.15927560960635917</v>
      </c>
      <c r="CW102" s="11">
        <f>MAX(CT$3:CT102)</f>
        <v>0.17768432174118121</v>
      </c>
      <c r="CX102" s="11">
        <f>MAX(CU$3:CU102)</f>
        <v>0.1511748492977836</v>
      </c>
      <c r="CY102" s="11">
        <f t="shared" si="99"/>
        <v>-0.17742322445514447</v>
      </c>
      <c r="CZ102" s="11">
        <f t="shared" si="100"/>
        <v>-0.20228514555609278</v>
      </c>
      <c r="DA102" s="11">
        <f t="shared" si="101"/>
        <v>-0.17526036744347778</v>
      </c>
    </row>
    <row r="103" spans="1:105" x14ac:dyDescent="0.3">
      <c r="A103" s="6">
        <v>43567</v>
      </c>
      <c r="B103" s="1">
        <v>-5.0434577747902824E-2</v>
      </c>
      <c r="C103" s="1">
        <v>-7.1815660962373906E-2</v>
      </c>
      <c r="D103" s="1">
        <v>1.1085707080031807E-3</v>
      </c>
      <c r="E103" s="1">
        <v>-7.2480283026029602E-2</v>
      </c>
      <c r="F103" s="1">
        <v>-7.4003094940379571E-2</v>
      </c>
      <c r="G103" s="1">
        <v>-5.3302874694903905E-2</v>
      </c>
      <c r="H103" s="1">
        <v>-0.11517890583771791</v>
      </c>
      <c r="I103" s="1">
        <v>-0.20415765330614194</v>
      </c>
      <c r="J103" s="1">
        <v>-0.10710416544983699</v>
      </c>
      <c r="K103" s="1">
        <v>0</v>
      </c>
      <c r="L103" s="1">
        <v>-2.2026696887534978E-2</v>
      </c>
      <c r="M103" s="1">
        <v>-0.15011899558216915</v>
      </c>
      <c r="N103" s="1">
        <v>-6.9036091314021178E-2</v>
      </c>
      <c r="O103" s="1">
        <v>-0.10413432977537816</v>
      </c>
      <c r="P103" s="1">
        <v>-7.9279877321347947E-2</v>
      </c>
      <c r="Q103" s="1">
        <v>-5.2759175362243269E-2</v>
      </c>
      <c r="R103" s="1">
        <v>-0.1769519267949177</v>
      </c>
      <c r="S103" s="1">
        <v>-0.14372546510195244</v>
      </c>
      <c r="T103">
        <v>4.3004119999999998E-5</v>
      </c>
      <c r="U103">
        <v>-6.8818380565311171E-2</v>
      </c>
      <c r="V103">
        <v>-7.77034338846051E-2</v>
      </c>
      <c r="Y103">
        <f t="shared" si="57"/>
        <v>0</v>
      </c>
      <c r="Z103">
        <f t="shared" si="58"/>
        <v>-7.1815660962373906E-2</v>
      </c>
      <c r="AA103">
        <f t="shared" si="59"/>
        <v>0</v>
      </c>
      <c r="AB103">
        <f t="shared" si="60"/>
        <v>0</v>
      </c>
      <c r="AC103">
        <f t="shared" si="61"/>
        <v>-7.4003094940379571E-2</v>
      </c>
      <c r="AD103">
        <f t="shared" si="62"/>
        <v>0</v>
      </c>
      <c r="AE103">
        <f t="shared" si="63"/>
        <v>0</v>
      </c>
      <c r="AF103">
        <f t="shared" si="64"/>
        <v>-0.20415765330614194</v>
      </c>
      <c r="AG103">
        <f t="shared" si="65"/>
        <v>-0.10710416544983699</v>
      </c>
      <c r="AH103">
        <f t="shared" si="66"/>
        <v>0</v>
      </c>
      <c r="AI103">
        <f t="shared" si="67"/>
        <v>0</v>
      </c>
      <c r="AJ103">
        <f t="shared" si="68"/>
        <v>-0.15011899558216915</v>
      </c>
      <c r="AK103">
        <f t="shared" si="69"/>
        <v>0</v>
      </c>
      <c r="AL103">
        <f t="shared" si="70"/>
        <v>-0.10413432977537816</v>
      </c>
      <c r="AM103">
        <f t="shared" si="71"/>
        <v>-7.9279877321347947E-2</v>
      </c>
      <c r="AN103">
        <f t="shared" si="72"/>
        <v>0</v>
      </c>
      <c r="AO103">
        <f t="shared" si="73"/>
        <v>-0.1769519267949177</v>
      </c>
      <c r="AP103">
        <f t="shared" si="74"/>
        <v>-0.14372546510195244</v>
      </c>
      <c r="AQ103">
        <f t="shared" si="75"/>
        <v>0</v>
      </c>
      <c r="AR103">
        <f t="shared" si="76"/>
        <v>-6.8818380565311171E-2</v>
      </c>
      <c r="AS103">
        <f t="shared" si="77"/>
        <v>-7.77034338846051E-2</v>
      </c>
      <c r="AU103" s="6">
        <v>43567</v>
      </c>
      <c r="AV103" s="10">
        <f t="shared" si="79"/>
        <v>1.2742753183420468</v>
      </c>
      <c r="AW103" s="10">
        <f t="shared" si="80"/>
        <v>1.0842697169239519</v>
      </c>
      <c r="AX103" s="10">
        <f t="shared" si="81"/>
        <v>0.99593517548268951</v>
      </c>
      <c r="AY103" s="10">
        <f t="shared" si="82"/>
        <v>0.85560199104825141</v>
      </c>
      <c r="AZ103" s="10">
        <f t="shared" si="83"/>
        <v>1.1157598501063775</v>
      </c>
      <c r="BA103" s="10">
        <f t="shared" si="84"/>
        <v>1.4132513400620397</v>
      </c>
      <c r="BB103" s="10">
        <f t="shared" si="85"/>
        <v>-1.7181996515703321E-4</v>
      </c>
      <c r="BC103" s="10">
        <f t="shared" si="86"/>
        <v>1.0657893677884172</v>
      </c>
      <c r="BD103" s="10">
        <f t="shared" si="87"/>
        <v>2.1581885083167589</v>
      </c>
      <c r="BE103" s="10">
        <f t="shared" si="88"/>
        <v>1</v>
      </c>
      <c r="BF103" s="10">
        <f t="shared" si="89"/>
        <v>1.1648211787386316</v>
      </c>
      <c r="BG103" s="10">
        <f t="shared" si="90"/>
        <v>1.1072948213662839</v>
      </c>
      <c r="BH103" s="10">
        <f t="shared" si="91"/>
        <v>0.92872455597387626</v>
      </c>
      <c r="BI103" s="10">
        <f t="shared" si="92"/>
        <v>1.6416936798061095</v>
      </c>
      <c r="BJ103" s="10">
        <f t="shared" si="93"/>
        <v>0.92937969129112719</v>
      </c>
      <c r="BK103" s="10">
        <f t="shared" si="94"/>
        <v>1.3017411975426554</v>
      </c>
      <c r="BL103" s="10">
        <f t="shared" si="95"/>
        <v>1.0479478618312981</v>
      </c>
      <c r="BM103" s="10">
        <f t="shared" si="96"/>
        <v>1.0930364257671104</v>
      </c>
      <c r="BN103" s="8">
        <f t="shared" si="78"/>
        <v>1.0043959599340038</v>
      </c>
      <c r="BO103" s="8">
        <f t="shared" si="97"/>
        <v>1.1638272712355473</v>
      </c>
      <c r="BP103" s="8">
        <f t="shared" si="98"/>
        <v>1.1342912990975587</v>
      </c>
      <c r="CS103" s="1">
        <v>2.6092380415501708E-2</v>
      </c>
      <c r="CT103">
        <v>2.983260745045543E-2</v>
      </c>
      <c r="CU103">
        <v>2.787520835208742E-2</v>
      </c>
      <c r="CV103" s="11">
        <f>MAX(CS$3:CS103)</f>
        <v>0.15927560960635917</v>
      </c>
      <c r="CW103" s="11">
        <f>MAX(CT$3:CT103)</f>
        <v>0.17768432174118121</v>
      </c>
      <c r="CX103" s="11">
        <f>MAX(CU$3:CU103)</f>
        <v>0.1511748492977836</v>
      </c>
      <c r="CY103" s="11">
        <f t="shared" si="99"/>
        <v>-0.13318322919085746</v>
      </c>
      <c r="CZ103" s="11">
        <f t="shared" si="100"/>
        <v>-0.14785171429072577</v>
      </c>
      <c r="DA103" s="11">
        <f t="shared" si="101"/>
        <v>-0.12329964094569618</v>
      </c>
    </row>
    <row r="104" spans="1:105" x14ac:dyDescent="0.3">
      <c r="A104" s="6">
        <v>43568</v>
      </c>
      <c r="B104" s="1">
        <v>6.84525987756111E-3</v>
      </c>
      <c r="C104" s="1">
        <v>-2.8224874375629514E-3</v>
      </c>
      <c r="D104" s="1">
        <v>1.8659894475119871E-3</v>
      </c>
      <c r="E104" s="1">
        <v>-9.5399316716316754E-3</v>
      </c>
      <c r="F104" s="1">
        <v>2.4228302687053834E-2</v>
      </c>
      <c r="G104" s="1">
        <v>-2.9852463623211721E-2</v>
      </c>
      <c r="H104" s="1">
        <v>1.6243383686226281E-2</v>
      </c>
      <c r="I104" s="1">
        <v>-2.3827234993217636E-2</v>
      </c>
      <c r="J104" s="1">
        <v>-4.6435385616791919E-3</v>
      </c>
      <c r="K104" s="1">
        <v>0</v>
      </c>
      <c r="L104" s="1">
        <v>3.7241646306173853E-2</v>
      </c>
      <c r="M104" s="1">
        <v>7.1619065635248266E-3</v>
      </c>
      <c r="N104" s="1">
        <v>5.2372499639453266E-3</v>
      </c>
      <c r="O104" s="1">
        <v>-3.1673668678911741E-2</v>
      </c>
      <c r="P104" s="1">
        <v>-7.823292302463071E-3</v>
      </c>
      <c r="Q104" s="1">
        <v>-1.7633668004615986E-2</v>
      </c>
      <c r="R104" s="1">
        <v>0.1323675588578053</v>
      </c>
      <c r="S104" s="1">
        <v>1.4295900319718126E-2</v>
      </c>
      <c r="T104">
        <v>4.3004119999999998E-5</v>
      </c>
      <c r="U104">
        <v>-5.5114986676962239E-3</v>
      </c>
      <c r="V104">
        <v>3.3736170982253048E-3</v>
      </c>
      <c r="Y104">
        <f t="shared" si="57"/>
        <v>0</v>
      </c>
      <c r="Z104">
        <f t="shared" si="58"/>
        <v>0</v>
      </c>
      <c r="AA104">
        <f t="shared" si="59"/>
        <v>0</v>
      </c>
      <c r="AB104">
        <f t="shared" si="60"/>
        <v>0</v>
      </c>
      <c r="AC104">
        <f t="shared" si="61"/>
        <v>0</v>
      </c>
      <c r="AD104">
        <f t="shared" si="62"/>
        <v>0</v>
      </c>
      <c r="AE104">
        <f t="shared" si="63"/>
        <v>0</v>
      </c>
      <c r="AF104">
        <f t="shared" si="64"/>
        <v>0</v>
      </c>
      <c r="AG104">
        <f t="shared" si="65"/>
        <v>0</v>
      </c>
      <c r="AH104">
        <f t="shared" si="66"/>
        <v>0</v>
      </c>
      <c r="AI104">
        <f t="shared" si="67"/>
        <v>0</v>
      </c>
      <c r="AJ104">
        <f t="shared" si="68"/>
        <v>0</v>
      </c>
      <c r="AK104">
        <f t="shared" si="69"/>
        <v>0</v>
      </c>
      <c r="AL104">
        <f t="shared" si="70"/>
        <v>0</v>
      </c>
      <c r="AM104">
        <f t="shared" si="71"/>
        <v>0</v>
      </c>
      <c r="AN104">
        <f t="shared" si="72"/>
        <v>0</v>
      </c>
      <c r="AO104">
        <f t="shared" si="73"/>
        <v>0</v>
      </c>
      <c r="AP104">
        <f t="shared" si="74"/>
        <v>0</v>
      </c>
      <c r="AQ104">
        <f t="shared" si="75"/>
        <v>0</v>
      </c>
      <c r="AR104">
        <f t="shared" si="76"/>
        <v>0</v>
      </c>
      <c r="AS104">
        <f t="shared" si="77"/>
        <v>0</v>
      </c>
      <c r="AU104" s="6">
        <v>43568</v>
      </c>
      <c r="AV104" s="10">
        <f t="shared" si="79"/>
        <v>1.2829980640516598</v>
      </c>
      <c r="AW104" s="10">
        <f t="shared" si="80"/>
        <v>1.0812093792690041</v>
      </c>
      <c r="AX104" s="10">
        <f t="shared" si="81"/>
        <v>0.99779358001054619</v>
      </c>
      <c r="AY104" s="10">
        <f t="shared" si="82"/>
        <v>0.84743960651553907</v>
      </c>
      <c r="AZ104" s="10">
        <f t="shared" si="83"/>
        <v>1.1427928174808166</v>
      </c>
      <c r="BA104" s="10">
        <f t="shared" si="84"/>
        <v>1.3710623058423825</v>
      </c>
      <c r="BB104" s="10">
        <f t="shared" si="85"/>
        <v>-1.7461090277603295E-4</v>
      </c>
      <c r="BC104" s="10">
        <f t="shared" si="86"/>
        <v>1.0403945540688497</v>
      </c>
      <c r="BD104" s="10">
        <f t="shared" si="87"/>
        <v>2.1481668767550173</v>
      </c>
      <c r="BE104" s="10">
        <f t="shared" si="88"/>
        <v>1</v>
      </c>
      <c r="BF104" s="10">
        <f t="shared" si="89"/>
        <v>1.2082010370871561</v>
      </c>
      <c r="BG104" s="10">
        <f t="shared" si="90"/>
        <v>1.1152251634151842</v>
      </c>
      <c r="BH104" s="10">
        <f t="shared" si="91"/>
        <v>0.93358851862116554</v>
      </c>
      <c r="BI104" s="10">
        <f t="shared" si="92"/>
        <v>1.5896952181196673</v>
      </c>
      <c r="BJ104" s="10">
        <f t="shared" si="93"/>
        <v>0.92210888230618382</v>
      </c>
      <c r="BK104" s="10">
        <f t="shared" si="94"/>
        <v>1.2787867254372569</v>
      </c>
      <c r="BL104" s="10">
        <f t="shared" si="95"/>
        <v>1.1866621621121636</v>
      </c>
      <c r="BM104" s="10">
        <f t="shared" si="96"/>
        <v>1.108662365555698</v>
      </c>
      <c r="BN104" s="8">
        <f t="shared" si="78"/>
        <v>1.0044391530983923</v>
      </c>
      <c r="BO104" s="8">
        <f t="shared" si="97"/>
        <v>1.1574128387807041</v>
      </c>
      <c r="BP104" s="8">
        <f t="shared" si="98"/>
        <v>1.1381179636185623</v>
      </c>
      <c r="CS104" s="1">
        <v>-5.0434577747902824E-2</v>
      </c>
      <c r="CT104">
        <v>-6.8818380565311171E-2</v>
      </c>
      <c r="CU104">
        <v>-7.77034338846051E-2</v>
      </c>
      <c r="CV104" s="11">
        <f>MAX(CS$3:CS104)</f>
        <v>0.15927560960635917</v>
      </c>
      <c r="CW104" s="11">
        <f>MAX(CT$3:CT104)</f>
        <v>0.17768432174118121</v>
      </c>
      <c r="CX104" s="11">
        <f>MAX(CU$3:CU104)</f>
        <v>0.1511748492977836</v>
      </c>
      <c r="CY104" s="11">
        <f t="shared" si="99"/>
        <v>-0.209710187354262</v>
      </c>
      <c r="CZ104" s="11">
        <f t="shared" si="100"/>
        <v>-0.24650270230649238</v>
      </c>
      <c r="DA104" s="11">
        <f t="shared" si="101"/>
        <v>-0.2288782831823887</v>
      </c>
    </row>
    <row r="105" spans="1:105" x14ac:dyDescent="0.3">
      <c r="A105" s="6">
        <v>43569</v>
      </c>
      <c r="B105" s="1">
        <v>-1.8665763997653972E-3</v>
      </c>
      <c r="C105" s="1">
        <v>-3.6546069497962663E-3</v>
      </c>
      <c r="D105" s="1">
        <v>-3.7396252822937288E-4</v>
      </c>
      <c r="E105" s="1">
        <v>-3.3073923819770946E-3</v>
      </c>
      <c r="F105" s="1">
        <v>-6.6335763545136532E-3</v>
      </c>
      <c r="G105" s="1">
        <v>2.5872249582600238E-3</v>
      </c>
      <c r="H105" s="1">
        <v>0.11519362537398463</v>
      </c>
      <c r="I105" s="1">
        <v>7.569029624039593E-2</v>
      </c>
      <c r="J105" s="1">
        <v>-1.1536667280783989E-2</v>
      </c>
      <c r="K105" s="1">
        <v>0</v>
      </c>
      <c r="L105" s="1">
        <v>-2.0457455684799349E-2</v>
      </c>
      <c r="M105" s="1">
        <v>-5.3360300911740773E-3</v>
      </c>
      <c r="N105" s="1">
        <v>1.3637072886334216E-2</v>
      </c>
      <c r="O105" s="1">
        <v>1.8056827762821453E-2</v>
      </c>
      <c r="P105" s="1">
        <v>-8.1352286826255203E-4</v>
      </c>
      <c r="Q105" s="1">
        <v>-1.2393952062383581E-2</v>
      </c>
      <c r="R105" s="1">
        <v>-8.7355175960758216E-2</v>
      </c>
      <c r="S105" s="1">
        <v>-2.593840678632502E-2</v>
      </c>
      <c r="T105">
        <v>4.3004119999999998E-5</v>
      </c>
      <c r="U105">
        <v>3.0823161946863572E-3</v>
      </c>
      <c r="V105">
        <v>-1.9621189572726259E-3</v>
      </c>
      <c r="Y105">
        <f t="shared" si="57"/>
        <v>0</v>
      </c>
      <c r="Z105">
        <f t="shared" si="58"/>
        <v>0</v>
      </c>
      <c r="AA105">
        <f t="shared" si="59"/>
        <v>0</v>
      </c>
      <c r="AB105">
        <f t="shared" si="60"/>
        <v>0</v>
      </c>
      <c r="AC105">
        <f t="shared" si="61"/>
        <v>0</v>
      </c>
      <c r="AD105">
        <f t="shared" si="62"/>
        <v>0</v>
      </c>
      <c r="AE105">
        <f t="shared" si="63"/>
        <v>0</v>
      </c>
      <c r="AF105">
        <f t="shared" si="64"/>
        <v>0</v>
      </c>
      <c r="AG105">
        <f t="shared" si="65"/>
        <v>0</v>
      </c>
      <c r="AH105">
        <f t="shared" si="66"/>
        <v>0</v>
      </c>
      <c r="AI105">
        <f t="shared" si="67"/>
        <v>0</v>
      </c>
      <c r="AJ105">
        <f t="shared" si="68"/>
        <v>0</v>
      </c>
      <c r="AK105">
        <f t="shared" si="69"/>
        <v>0</v>
      </c>
      <c r="AL105">
        <f t="shared" si="70"/>
        <v>0</v>
      </c>
      <c r="AM105">
        <f t="shared" si="71"/>
        <v>0</v>
      </c>
      <c r="AN105">
        <f t="shared" si="72"/>
        <v>0</v>
      </c>
      <c r="AO105">
        <f t="shared" si="73"/>
        <v>0</v>
      </c>
      <c r="AP105">
        <f t="shared" si="74"/>
        <v>0</v>
      </c>
      <c r="AQ105">
        <f t="shared" si="75"/>
        <v>0</v>
      </c>
      <c r="AR105">
        <f t="shared" si="76"/>
        <v>0</v>
      </c>
      <c r="AS105">
        <f t="shared" si="77"/>
        <v>0</v>
      </c>
      <c r="AU105" s="6">
        <v>43569</v>
      </c>
      <c r="AV105" s="10">
        <f t="shared" si="79"/>
        <v>1.2806032501443563</v>
      </c>
      <c r="AW105" s="10">
        <f t="shared" si="80"/>
        <v>1.0772579839573426</v>
      </c>
      <c r="AX105" s="10">
        <f t="shared" si="81"/>
        <v>0.99742044260071439</v>
      </c>
      <c r="AY105" s="10">
        <f t="shared" si="82"/>
        <v>0.84463679121676394</v>
      </c>
      <c r="AZ105" s="10">
        <f t="shared" si="83"/>
        <v>1.1352120140686679</v>
      </c>
      <c r="BA105" s="10">
        <f t="shared" si="84"/>
        <v>1.3746095524593873</v>
      </c>
      <c r="BB105" s="10">
        <f t="shared" si="85"/>
        <v>-1.9472496569662855E-4</v>
      </c>
      <c r="BC105" s="10">
        <f t="shared" si="86"/>
        <v>1.1191423260732156</v>
      </c>
      <c r="BD105" s="10">
        <f t="shared" si="87"/>
        <v>2.1233841902342938</v>
      </c>
      <c r="BE105" s="10">
        <f t="shared" si="88"/>
        <v>1</v>
      </c>
      <c r="BF105" s="10">
        <f t="shared" si="89"/>
        <v>1.1834843179126169</v>
      </c>
      <c r="BG105" s="10">
        <f t="shared" si="90"/>
        <v>1.1092742883847662</v>
      </c>
      <c r="BH105" s="10">
        <f t="shared" si="91"/>
        <v>0.94631993329544717</v>
      </c>
      <c r="BI105" s="10">
        <f t="shared" si="92"/>
        <v>1.618400070868635</v>
      </c>
      <c r="BJ105" s="10">
        <f t="shared" si="93"/>
        <v>0.92135872564339971</v>
      </c>
      <c r="BK105" s="10">
        <f t="shared" si="94"/>
        <v>1.262937504064175</v>
      </c>
      <c r="BL105" s="10">
        <f t="shared" si="95"/>
        <v>1.0830010801348817</v>
      </c>
      <c r="BM105" s="10">
        <f t="shared" si="96"/>
        <v>1.079905430129225</v>
      </c>
      <c r="BN105" s="8">
        <f t="shared" si="78"/>
        <v>1.0044823481202647</v>
      </c>
      <c r="BO105" s="8">
        <f t="shared" si="97"/>
        <v>1.160980351117616</v>
      </c>
      <c r="BP105" s="8">
        <f t="shared" si="98"/>
        <v>1.1358848407865338</v>
      </c>
      <c r="CS105" s="1">
        <v>6.84525987756111E-3</v>
      </c>
      <c r="CT105">
        <v>-5.5114986676962239E-3</v>
      </c>
      <c r="CU105">
        <v>3.3736170982253048E-3</v>
      </c>
      <c r="CV105" s="11">
        <f>MAX(CS$3:CS105)</f>
        <v>0.15927560960635917</v>
      </c>
      <c r="CW105" s="11">
        <f>MAX(CT$3:CT105)</f>
        <v>0.17768432174118121</v>
      </c>
      <c r="CX105" s="11">
        <f>MAX(CU$3:CU105)</f>
        <v>0.1511748492977836</v>
      </c>
      <c r="CY105" s="11">
        <f t="shared" si="99"/>
        <v>-0.15243034972879807</v>
      </c>
      <c r="CZ105" s="11">
        <f t="shared" si="100"/>
        <v>-0.18319582040887744</v>
      </c>
      <c r="DA105" s="11">
        <f t="shared" si="101"/>
        <v>-0.14780123219955829</v>
      </c>
    </row>
    <row r="106" spans="1:105" x14ac:dyDescent="0.3">
      <c r="A106" s="6">
        <v>43570</v>
      </c>
      <c r="B106" s="1">
        <v>1.4933763909389381E-2</v>
      </c>
      <c r="C106" s="1">
        <v>2.1994344082030205E-2</v>
      </c>
      <c r="D106" s="1">
        <v>1.3132258001117506E-3</v>
      </c>
      <c r="E106" s="1">
        <v>7.9350509649221881E-3</v>
      </c>
      <c r="F106" s="1">
        <v>1.0787963668987594E-2</v>
      </c>
      <c r="G106" s="1">
        <v>2.7601166970347205E-2</v>
      </c>
      <c r="H106" s="1">
        <v>-5.4331698482154661E-2</v>
      </c>
      <c r="I106" s="1">
        <v>0.13606409319654725</v>
      </c>
      <c r="J106" s="1">
        <v>6.2702091690621339E-2</v>
      </c>
      <c r="K106" s="1">
        <v>0</v>
      </c>
      <c r="L106" s="1">
        <v>3.2339279966549728E-2</v>
      </c>
      <c r="M106" s="1">
        <v>1.0690442084711088E-2</v>
      </c>
      <c r="N106" s="1">
        <v>-1.4724907572612755E-2</v>
      </c>
      <c r="O106" s="1">
        <v>-2.1305706931560135E-3</v>
      </c>
      <c r="P106" s="1">
        <v>1.332560259639508E-2</v>
      </c>
      <c r="Q106" s="1">
        <v>2.0221055484450266E-2</v>
      </c>
      <c r="R106" s="1">
        <v>-6.0039697633410355E-2</v>
      </c>
      <c r="S106" s="1">
        <v>1.9345769876326045E-2</v>
      </c>
      <c r="T106">
        <v>4.3004119999999998E-5</v>
      </c>
      <c r="U106">
        <v>1.910231426606249E-2</v>
      </c>
      <c r="V106">
        <v>1.3812630287965999E-2</v>
      </c>
      <c r="Y106">
        <f t="shared" si="57"/>
        <v>0</v>
      </c>
      <c r="Z106">
        <f t="shared" si="58"/>
        <v>0</v>
      </c>
      <c r="AA106">
        <f t="shared" si="59"/>
        <v>0</v>
      </c>
      <c r="AB106">
        <f t="shared" si="60"/>
        <v>0</v>
      </c>
      <c r="AC106">
        <f t="shared" si="61"/>
        <v>0</v>
      </c>
      <c r="AD106">
        <f t="shared" si="62"/>
        <v>0</v>
      </c>
      <c r="AE106">
        <f t="shared" si="63"/>
        <v>0</v>
      </c>
      <c r="AF106">
        <f t="shared" si="64"/>
        <v>0</v>
      </c>
      <c r="AG106">
        <f t="shared" si="65"/>
        <v>0</v>
      </c>
      <c r="AH106">
        <f t="shared" si="66"/>
        <v>0</v>
      </c>
      <c r="AI106">
        <f t="shared" si="67"/>
        <v>0</v>
      </c>
      <c r="AJ106">
        <f t="shared" si="68"/>
        <v>0</v>
      </c>
      <c r="AK106">
        <f t="shared" si="69"/>
        <v>0</v>
      </c>
      <c r="AL106">
        <f t="shared" si="70"/>
        <v>0</v>
      </c>
      <c r="AM106">
        <f t="shared" si="71"/>
        <v>0</v>
      </c>
      <c r="AN106">
        <f t="shared" si="72"/>
        <v>0</v>
      </c>
      <c r="AO106">
        <f t="shared" si="73"/>
        <v>0</v>
      </c>
      <c r="AP106">
        <f t="shared" si="74"/>
        <v>0</v>
      </c>
      <c r="AQ106">
        <f t="shared" si="75"/>
        <v>0</v>
      </c>
      <c r="AR106">
        <f t="shared" si="76"/>
        <v>0</v>
      </c>
      <c r="AS106">
        <f t="shared" si="77"/>
        <v>0</v>
      </c>
      <c r="AU106" s="6">
        <v>43570</v>
      </c>
      <c r="AV106" s="10">
        <f t="shared" si="79"/>
        <v>1.2997274767436089</v>
      </c>
      <c r="AW106" s="10">
        <f t="shared" si="80"/>
        <v>1.1009515667216148</v>
      </c>
      <c r="AX106" s="10">
        <f t="shared" si="81"/>
        <v>0.99873028085949667</v>
      </c>
      <c r="AY106" s="10">
        <f t="shared" si="82"/>
        <v>0.85133902720191723</v>
      </c>
      <c r="AZ106" s="10">
        <f t="shared" si="83"/>
        <v>1.1474586400330389</v>
      </c>
      <c r="BA106" s="10">
        <f t="shared" si="84"/>
        <v>1.4125503802358532</v>
      </c>
      <c r="BB106" s="10">
        <f t="shared" si="85"/>
        <v>-1.8414522757345141E-4</v>
      </c>
      <c r="BC106" s="10">
        <f t="shared" si="86"/>
        <v>1.2714174118282424</v>
      </c>
      <c r="BD106" s="10">
        <f t="shared" si="87"/>
        <v>2.2565248204247803</v>
      </c>
      <c r="BE106" s="10">
        <f t="shared" si="88"/>
        <v>1</v>
      </c>
      <c r="BF106" s="10">
        <f t="shared" si="89"/>
        <v>1.2217573486056144</v>
      </c>
      <c r="BG106" s="10">
        <f t="shared" si="90"/>
        <v>1.1211329209208027</v>
      </c>
      <c r="BH106" s="10">
        <f t="shared" si="91"/>
        <v>0.93238545974355058</v>
      </c>
      <c r="BI106" s="10">
        <f t="shared" si="92"/>
        <v>1.6149519551078406</v>
      </c>
      <c r="BJ106" s="10">
        <f t="shared" si="93"/>
        <v>0.93363638587004461</v>
      </c>
      <c r="BK106" s="10">
        <f t="shared" si="94"/>
        <v>1.2884754334072497</v>
      </c>
      <c r="BL106" s="10">
        <f t="shared" si="95"/>
        <v>1.0179780227469266</v>
      </c>
      <c r="BM106" s="10">
        <f t="shared" si="96"/>
        <v>1.1007970320686997</v>
      </c>
      <c r="BN106" s="8">
        <f t="shared" si="78"/>
        <v>1.004525544999701</v>
      </c>
      <c r="BO106" s="8">
        <f t="shared" si="97"/>
        <v>1.1831577626413883</v>
      </c>
      <c r="BP106" s="8">
        <f t="shared" si="98"/>
        <v>1.1515743981420232</v>
      </c>
      <c r="CS106" s="1">
        <v>-1.8665763997653972E-3</v>
      </c>
      <c r="CT106">
        <v>3.0823161946863572E-3</v>
      </c>
      <c r="CU106">
        <v>-1.9621189572726259E-3</v>
      </c>
      <c r="CV106" s="11">
        <f>MAX(CS$3:CS106)</f>
        <v>0.15927560960635917</v>
      </c>
      <c r="CW106" s="11">
        <f>MAX(CT$3:CT106)</f>
        <v>0.17768432174118121</v>
      </c>
      <c r="CX106" s="11">
        <f>MAX(CU$3:CU106)</f>
        <v>0.1511748492977836</v>
      </c>
      <c r="CY106" s="11">
        <f t="shared" si="99"/>
        <v>-0.16114218600612457</v>
      </c>
      <c r="CZ106" s="11">
        <f t="shared" si="100"/>
        <v>-0.17460200554649485</v>
      </c>
      <c r="DA106" s="11">
        <f t="shared" si="101"/>
        <v>-0.15313696825505624</v>
      </c>
    </row>
    <row r="107" spans="1:105" x14ac:dyDescent="0.3">
      <c r="A107" s="6">
        <v>43571</v>
      </c>
      <c r="B107" s="1">
        <v>-2.148112347466808E-2</v>
      </c>
      <c r="C107" s="1">
        <v>-4.3191231034465483E-2</v>
      </c>
      <c r="D107" s="1">
        <v>-4.117405514620808E-3</v>
      </c>
      <c r="E107" s="1">
        <v>-2.6581120547117063E-2</v>
      </c>
      <c r="F107" s="1">
        <v>-3.3577974447765994E-2</v>
      </c>
      <c r="G107" s="1">
        <v>-3.5259532980390813E-2</v>
      </c>
      <c r="H107" s="1">
        <v>-4.9786083478572281E-2</v>
      </c>
      <c r="I107" s="1">
        <v>-6.4468004180707361E-2</v>
      </c>
      <c r="J107" s="1">
        <v>-5.8233935692036158E-2</v>
      </c>
      <c r="K107" s="1">
        <v>0</v>
      </c>
      <c r="L107" s="1">
        <v>-2.9140786207665526E-2</v>
      </c>
      <c r="M107" s="1">
        <v>-2.5914515155089923E-2</v>
      </c>
      <c r="N107" s="1">
        <v>1.6820725685911059E-2</v>
      </c>
      <c r="O107" s="1">
        <v>-2.4877751238667794E-2</v>
      </c>
      <c r="P107" s="1">
        <v>-3.2244495802504228E-2</v>
      </c>
      <c r="Q107" s="1">
        <v>-3.6612784436703856E-2</v>
      </c>
      <c r="R107" s="1">
        <v>-3.7023301417613438E-3</v>
      </c>
      <c r="S107" s="1">
        <v>-6.1828582499566881E-2</v>
      </c>
      <c r="T107">
        <v>4.3004119999999998E-5</v>
      </c>
      <c r="U107">
        <v>-2.6918747994220241E-2</v>
      </c>
      <c r="V107">
        <v>-2.630454706811048E-2</v>
      </c>
      <c r="Y107">
        <f t="shared" si="57"/>
        <v>0</v>
      </c>
      <c r="Z107">
        <f t="shared" si="58"/>
        <v>0</v>
      </c>
      <c r="AA107">
        <f t="shared" si="59"/>
        <v>-4.117405514620808E-3</v>
      </c>
      <c r="AB107">
        <f t="shared" si="60"/>
        <v>0</v>
      </c>
      <c r="AC107">
        <f t="shared" si="61"/>
        <v>0</v>
      </c>
      <c r="AD107">
        <f t="shared" si="62"/>
        <v>0</v>
      </c>
      <c r="AE107">
        <f t="shared" si="63"/>
        <v>0</v>
      </c>
      <c r="AF107">
        <f t="shared" si="64"/>
        <v>0</v>
      </c>
      <c r="AG107">
        <f t="shared" si="65"/>
        <v>0</v>
      </c>
      <c r="AH107">
        <f t="shared" si="66"/>
        <v>0</v>
      </c>
      <c r="AI107">
        <f t="shared" si="67"/>
        <v>0</v>
      </c>
      <c r="AJ107">
        <f t="shared" si="68"/>
        <v>0</v>
      </c>
      <c r="AK107">
        <f t="shared" si="69"/>
        <v>0</v>
      </c>
      <c r="AL107">
        <f t="shared" si="70"/>
        <v>0</v>
      </c>
      <c r="AM107">
        <f t="shared" si="71"/>
        <v>0</v>
      </c>
      <c r="AN107">
        <f t="shared" si="72"/>
        <v>0</v>
      </c>
      <c r="AO107">
        <f t="shared" si="73"/>
        <v>0</v>
      </c>
      <c r="AP107">
        <f t="shared" si="74"/>
        <v>0</v>
      </c>
      <c r="AQ107">
        <f t="shared" si="75"/>
        <v>0</v>
      </c>
      <c r="AR107">
        <f t="shared" si="76"/>
        <v>0</v>
      </c>
      <c r="AS107">
        <f t="shared" si="77"/>
        <v>0</v>
      </c>
      <c r="AU107" s="6">
        <v>43571</v>
      </c>
      <c r="AV107" s="10">
        <f t="shared" si="79"/>
        <v>1.2718078703322606</v>
      </c>
      <c r="AW107" s="10">
        <f t="shared" si="80"/>
        <v>1.0534001132455848</v>
      </c>
      <c r="AX107" s="10">
        <f t="shared" si="81"/>
        <v>0.994618103293467</v>
      </c>
      <c r="AY107" s="10">
        <f t="shared" si="82"/>
        <v>0.82870948189339777</v>
      </c>
      <c r="AZ107" s="10">
        <f t="shared" si="83"/>
        <v>1.1089293031381411</v>
      </c>
      <c r="BA107" s="10">
        <f t="shared" si="84"/>
        <v>1.3627445135174634</v>
      </c>
      <c r="BB107" s="10">
        <f t="shared" si="85"/>
        <v>-1.7497735790129886E-4</v>
      </c>
      <c r="BC107" s="10">
        <f t="shared" si="86"/>
        <v>1.1894516688070753</v>
      </c>
      <c r="BD107" s="10">
        <f t="shared" si="87"/>
        <v>2.1251184991446803</v>
      </c>
      <c r="BE107" s="10">
        <f t="shared" si="88"/>
        <v>1</v>
      </c>
      <c r="BF107" s="10">
        <f t="shared" si="89"/>
        <v>1.1861543789122537</v>
      </c>
      <c r="BG107" s="10">
        <f t="shared" si="90"/>
        <v>1.0920793048507305</v>
      </c>
      <c r="BH107" s="10">
        <f t="shared" si="91"/>
        <v>0.94806885979542888</v>
      </c>
      <c r="BI107" s="10">
        <f t="shared" si="92"/>
        <v>1.5747755821062677</v>
      </c>
      <c r="BJ107" s="10">
        <f t="shared" si="93"/>
        <v>0.9035317513447928</v>
      </c>
      <c r="BK107" s="10">
        <f t="shared" si="94"/>
        <v>1.2413007601119215</v>
      </c>
      <c r="BL107" s="10">
        <f t="shared" si="95"/>
        <v>1.01420913202966</v>
      </c>
      <c r="BM107" s="10">
        <f t="shared" si="96"/>
        <v>1.0327363119561617</v>
      </c>
      <c r="BN107" s="8">
        <f t="shared" si="78"/>
        <v>1.0045687437367812</v>
      </c>
      <c r="BO107" s="8">
        <f t="shared" si="97"/>
        <v>1.1513086369914394</v>
      </c>
      <c r="BP107" s="8">
        <f t="shared" si="98"/>
        <v>1.1212827551836655</v>
      </c>
      <c r="CS107" s="1">
        <v>1.4933763909389381E-2</v>
      </c>
      <c r="CT107">
        <v>1.910231426606249E-2</v>
      </c>
      <c r="CU107">
        <v>1.3812630287965999E-2</v>
      </c>
      <c r="CV107" s="11">
        <f>MAX(CS$3:CS107)</f>
        <v>0.15927560960635917</v>
      </c>
      <c r="CW107" s="11">
        <f>MAX(CT$3:CT107)</f>
        <v>0.17768432174118121</v>
      </c>
      <c r="CX107" s="11">
        <f>MAX(CU$3:CU107)</f>
        <v>0.1511748492977836</v>
      </c>
      <c r="CY107" s="11">
        <f t="shared" si="99"/>
        <v>-0.14434184569696978</v>
      </c>
      <c r="CZ107" s="11">
        <f t="shared" si="100"/>
        <v>-0.15858200747511872</v>
      </c>
      <c r="DA107" s="11">
        <f t="shared" si="101"/>
        <v>-0.1373622190098176</v>
      </c>
    </row>
    <row r="108" spans="1:105" x14ac:dyDescent="0.3">
      <c r="A108" s="6">
        <v>43572</v>
      </c>
      <c r="B108" s="1">
        <v>3.388781058074463E-2</v>
      </c>
      <c r="C108" s="1">
        <v>3.6406082668909982E-2</v>
      </c>
      <c r="D108" s="1">
        <v>3.1741736063053217E-3</v>
      </c>
      <c r="E108" s="1">
        <v>2.0765886420363918E-2</v>
      </c>
      <c r="F108" s="1">
        <v>1.795327520374625E-2</v>
      </c>
      <c r="G108" s="1">
        <v>1.9566361426180175E-2</v>
      </c>
      <c r="H108" s="1">
        <v>4.1527816254090782E-3</v>
      </c>
      <c r="I108" s="1">
        <v>7.6815532393507318E-3</v>
      </c>
      <c r="J108" s="1">
        <v>3.1266152211167103E-2</v>
      </c>
      <c r="K108" s="1">
        <v>0</v>
      </c>
      <c r="L108" s="1">
        <v>9.3424384053808502E-3</v>
      </c>
      <c r="M108" s="1">
        <v>-1.1898489890366675E-3</v>
      </c>
      <c r="N108" s="1">
        <v>8.6294531331912207E-3</v>
      </c>
      <c r="O108" s="1">
        <v>2.1964725035061673E-2</v>
      </c>
      <c r="P108" s="1">
        <v>2.7499232482898216E-2</v>
      </c>
      <c r="Q108" s="1">
        <v>7.850165920799887E-2</v>
      </c>
      <c r="R108" s="1">
        <v>3.6562664689809628E-2</v>
      </c>
      <c r="S108" s="1">
        <v>3.7327077931961411E-2</v>
      </c>
      <c r="T108">
        <v>4.3004119999999998E-5</v>
      </c>
      <c r="U108">
        <v>1.8446537571783779E-2</v>
      </c>
      <c r="V108">
        <v>2.48010626260118E-2</v>
      </c>
      <c r="Y108">
        <f t="shared" si="57"/>
        <v>0</v>
      </c>
      <c r="Z108">
        <f t="shared" si="58"/>
        <v>0</v>
      </c>
      <c r="AA108">
        <f t="shared" si="59"/>
        <v>0</v>
      </c>
      <c r="AB108">
        <f t="shared" si="60"/>
        <v>0</v>
      </c>
      <c r="AC108">
        <f t="shared" si="61"/>
        <v>0</v>
      </c>
      <c r="AD108">
        <f t="shared" si="62"/>
        <v>0</v>
      </c>
      <c r="AE108">
        <f t="shared" si="63"/>
        <v>0</v>
      </c>
      <c r="AF108">
        <f t="shared" si="64"/>
        <v>0</v>
      </c>
      <c r="AG108">
        <f t="shared" si="65"/>
        <v>0</v>
      </c>
      <c r="AH108">
        <f t="shared" si="66"/>
        <v>0</v>
      </c>
      <c r="AI108">
        <f t="shared" si="67"/>
        <v>0</v>
      </c>
      <c r="AJ108">
        <f t="shared" si="68"/>
        <v>0</v>
      </c>
      <c r="AK108">
        <f t="shared" si="69"/>
        <v>0</v>
      </c>
      <c r="AL108">
        <f t="shared" si="70"/>
        <v>0</v>
      </c>
      <c r="AM108">
        <f t="shared" si="71"/>
        <v>0</v>
      </c>
      <c r="AN108">
        <f t="shared" si="72"/>
        <v>0</v>
      </c>
      <c r="AO108">
        <f t="shared" si="73"/>
        <v>0</v>
      </c>
      <c r="AP108">
        <f t="shared" si="74"/>
        <v>0</v>
      </c>
      <c r="AQ108">
        <f t="shared" si="75"/>
        <v>0</v>
      </c>
      <c r="AR108">
        <f t="shared" si="76"/>
        <v>0</v>
      </c>
      <c r="AS108">
        <f t="shared" si="77"/>
        <v>0</v>
      </c>
      <c r="AU108" s="6">
        <v>43572</v>
      </c>
      <c r="AV108" s="10">
        <f t="shared" si="79"/>
        <v>1.3149066545371804</v>
      </c>
      <c r="AW108" s="10">
        <f t="shared" si="80"/>
        <v>1.0917502848518426</v>
      </c>
      <c r="AX108" s="10">
        <f t="shared" si="81"/>
        <v>0.99777519382529456</v>
      </c>
      <c r="AY108" s="10">
        <f t="shared" si="82"/>
        <v>0.8459183688698747</v>
      </c>
      <c r="AZ108" s="10">
        <f t="shared" si="83"/>
        <v>1.1288382160988788</v>
      </c>
      <c r="BA108" s="10">
        <f t="shared" si="84"/>
        <v>1.3894084652004901</v>
      </c>
      <c r="BB108" s="10">
        <f t="shared" si="85"/>
        <v>-1.7570400065805398E-4</v>
      </c>
      <c r="BC108" s="10">
        <f t="shared" si="86"/>
        <v>1.1985885051266516</v>
      </c>
      <c r="BD108" s="10">
        <f t="shared" si="87"/>
        <v>2.1915627776057045</v>
      </c>
      <c r="BE108" s="10">
        <f t="shared" si="88"/>
        <v>1</v>
      </c>
      <c r="BF108" s="10">
        <f t="shared" si="89"/>
        <v>1.1972359531365142</v>
      </c>
      <c r="BG108" s="10">
        <f t="shared" si="90"/>
        <v>1.0907798953939061</v>
      </c>
      <c r="BH108" s="10">
        <f t="shared" si="91"/>
        <v>0.95625017558807157</v>
      </c>
      <c r="BI108" s="10">
        <f t="shared" si="92"/>
        <v>1.6093650947591609</v>
      </c>
      <c r="BJ108" s="10">
        <f t="shared" si="93"/>
        <v>0.92837818103070346</v>
      </c>
      <c r="BK108" s="10">
        <f t="shared" si="94"/>
        <v>1.3387449293568574</v>
      </c>
      <c r="BL108" s="10">
        <f t="shared" si="95"/>
        <v>1.0512913204494034</v>
      </c>
      <c r="BM108" s="10">
        <f t="shared" si="96"/>
        <v>1.0712853407557157</v>
      </c>
      <c r="BN108" s="8">
        <f t="shared" si="78"/>
        <v>1.0046119443315851</v>
      </c>
      <c r="BO108" s="8">
        <f t="shared" si="97"/>
        <v>1.1725462950204211</v>
      </c>
      <c r="BP108" s="8">
        <f t="shared" si="98"/>
        <v>1.1490917590164427</v>
      </c>
      <c r="CS108" s="1">
        <v>-2.148112347466808E-2</v>
      </c>
      <c r="CT108">
        <v>-2.6918747994220241E-2</v>
      </c>
      <c r="CU108">
        <v>-2.630454706811048E-2</v>
      </c>
      <c r="CV108" s="11">
        <f>MAX(CS$3:CS108)</f>
        <v>0.15927560960635917</v>
      </c>
      <c r="CW108" s="11">
        <f>MAX(CT$3:CT108)</f>
        <v>0.17768432174118121</v>
      </c>
      <c r="CX108" s="11">
        <f>MAX(CU$3:CU108)</f>
        <v>0.1511748492977836</v>
      </c>
      <c r="CY108" s="11">
        <f t="shared" si="99"/>
        <v>-0.18075673308102724</v>
      </c>
      <c r="CZ108" s="11">
        <f t="shared" si="100"/>
        <v>-0.20460306973540143</v>
      </c>
      <c r="DA108" s="11">
        <f t="shared" si="101"/>
        <v>-0.17747939636589408</v>
      </c>
    </row>
    <row r="109" spans="1:105" x14ac:dyDescent="0.3">
      <c r="A109" s="6">
        <v>43573</v>
      </c>
      <c r="B109" s="1">
        <v>1.0273175886174903E-3</v>
      </c>
      <c r="C109" s="1">
        <v>-9.4511859570853361E-4</v>
      </c>
      <c r="D109" s="1">
        <v>-8.2482717628134541E-4</v>
      </c>
      <c r="E109" s="1">
        <v>2.5688030722846176E-2</v>
      </c>
      <c r="F109" s="1">
        <v>-1.7687261826018558E-2</v>
      </c>
      <c r="G109" s="1">
        <v>-6.2142279871403748E-3</v>
      </c>
      <c r="H109" s="1">
        <v>-0.17304286973041233</v>
      </c>
      <c r="I109" s="1">
        <v>-5.1650176894720411E-3</v>
      </c>
      <c r="J109" s="1">
        <v>-2.3326371027594495E-2</v>
      </c>
      <c r="K109" s="1">
        <v>0</v>
      </c>
      <c r="L109" s="1">
        <v>1.1413118993312923E-2</v>
      </c>
      <c r="M109" s="1">
        <v>-8.3702044950333312E-3</v>
      </c>
      <c r="N109" s="1">
        <v>2.4982483484320365E-3</v>
      </c>
      <c r="O109" s="1">
        <v>2.5014807555667467E-2</v>
      </c>
      <c r="P109" s="1">
        <v>1.0951667234732193E-3</v>
      </c>
      <c r="Q109" s="1">
        <v>-1.5985043789986778E-2</v>
      </c>
      <c r="R109" s="1">
        <v>-1.4382081712839199E-2</v>
      </c>
      <c r="S109" s="1">
        <v>6.531522678742621E-4</v>
      </c>
      <c r="T109">
        <v>4.3004119999999998E-5</v>
      </c>
      <c r="U109">
        <v>-1.5792607229254509E-3</v>
      </c>
      <c r="V109">
        <v>-1.4885980658179191E-3</v>
      </c>
      <c r="Y109">
        <f t="shared" si="57"/>
        <v>0</v>
      </c>
      <c r="Z109">
        <f t="shared" si="58"/>
        <v>0</v>
      </c>
      <c r="AA109">
        <f t="shared" si="59"/>
        <v>0</v>
      </c>
      <c r="AB109">
        <f t="shared" si="60"/>
        <v>0</v>
      </c>
      <c r="AC109">
        <f t="shared" si="61"/>
        <v>0</v>
      </c>
      <c r="AD109">
        <f t="shared" si="62"/>
        <v>0</v>
      </c>
      <c r="AE109">
        <f t="shared" si="63"/>
        <v>0</v>
      </c>
      <c r="AF109">
        <f t="shared" si="64"/>
        <v>0</v>
      </c>
      <c r="AG109">
        <f t="shared" si="65"/>
        <v>0</v>
      </c>
      <c r="AH109">
        <f t="shared" si="66"/>
        <v>0</v>
      </c>
      <c r="AI109">
        <f t="shared" si="67"/>
        <v>0</v>
      </c>
      <c r="AJ109">
        <f t="shared" si="68"/>
        <v>0</v>
      </c>
      <c r="AK109">
        <f t="shared" si="69"/>
        <v>0</v>
      </c>
      <c r="AL109">
        <f t="shared" si="70"/>
        <v>0</v>
      </c>
      <c r="AM109">
        <f t="shared" si="71"/>
        <v>0</v>
      </c>
      <c r="AN109">
        <f t="shared" si="72"/>
        <v>0</v>
      </c>
      <c r="AO109">
        <f t="shared" si="73"/>
        <v>0</v>
      </c>
      <c r="AP109">
        <f t="shared" si="74"/>
        <v>0</v>
      </c>
      <c r="AQ109">
        <f t="shared" si="75"/>
        <v>0</v>
      </c>
      <c r="AR109">
        <f t="shared" si="76"/>
        <v>0</v>
      </c>
      <c r="AS109">
        <f t="shared" si="77"/>
        <v>0</v>
      </c>
      <c r="AU109" s="6">
        <v>43573</v>
      </c>
      <c r="AV109" s="10">
        <f t="shared" si="79"/>
        <v>1.3162574812707766</v>
      </c>
      <c r="AW109" s="10">
        <f t="shared" si="80"/>
        <v>1.0907184513557591</v>
      </c>
      <c r="AX109" s="10">
        <f t="shared" si="81"/>
        <v>0.99695220172960808</v>
      </c>
      <c r="AY109" s="10">
        <f t="shared" si="82"/>
        <v>0.86764834591842399</v>
      </c>
      <c r="AZ109" s="10">
        <f t="shared" si="83"/>
        <v>1.1088721590115223</v>
      </c>
      <c r="BA109" s="10">
        <f t="shared" si="84"/>
        <v>1.3807743642304715</v>
      </c>
      <c r="BB109" s="10">
        <f t="shared" si="85"/>
        <v>-1.4529967616107008E-4</v>
      </c>
      <c r="BC109" s="10">
        <f t="shared" si="86"/>
        <v>1.1923977742952745</v>
      </c>
      <c r="BD109" s="10">
        <f t="shared" si="87"/>
        <v>2.1404415711250082</v>
      </c>
      <c r="BE109" s="10">
        <f t="shared" si="88"/>
        <v>1</v>
      </c>
      <c r="BF109" s="10">
        <f t="shared" si="89"/>
        <v>1.2109001495327336</v>
      </c>
      <c r="BG109" s="10">
        <f t="shared" si="90"/>
        <v>1.0816498446103879</v>
      </c>
      <c r="BH109" s="10">
        <f t="shared" si="91"/>
        <v>0.95863912600992218</v>
      </c>
      <c r="BI109" s="10">
        <f t="shared" si="92"/>
        <v>1.64962305289137</v>
      </c>
      <c r="BJ109" s="10">
        <f t="shared" si="93"/>
        <v>0.92939490992136697</v>
      </c>
      <c r="BK109" s="10">
        <f t="shared" si="94"/>
        <v>1.3173450330374652</v>
      </c>
      <c r="BL109" s="10">
        <f t="shared" si="95"/>
        <v>1.0361715627747015</v>
      </c>
      <c r="BM109" s="10">
        <f t="shared" si="96"/>
        <v>1.0719850532055708</v>
      </c>
      <c r="BN109" s="8">
        <f t="shared" si="78"/>
        <v>1.0046551467841924</v>
      </c>
      <c r="BO109" s="8">
        <f t="shared" si="97"/>
        <v>1.1706945387108836</v>
      </c>
      <c r="BP109" s="8">
        <f t="shared" si="98"/>
        <v>1.1473812232465235</v>
      </c>
      <c r="CS109" s="1">
        <v>3.388781058074463E-2</v>
      </c>
      <c r="CT109">
        <v>1.8446537571783779E-2</v>
      </c>
      <c r="CU109">
        <v>2.48010626260118E-2</v>
      </c>
      <c r="CV109" s="11">
        <f>MAX(CS$3:CS109)</f>
        <v>0.15927560960635917</v>
      </c>
      <c r="CW109" s="11">
        <f>MAX(CT$3:CT109)</f>
        <v>0.17768432174118121</v>
      </c>
      <c r="CX109" s="11">
        <f>MAX(CU$3:CU109)</f>
        <v>0.1511748492977836</v>
      </c>
      <c r="CY109" s="11">
        <f t="shared" si="99"/>
        <v>-0.12538779902561453</v>
      </c>
      <c r="CZ109" s="11">
        <f t="shared" si="100"/>
        <v>-0.15923778416939743</v>
      </c>
      <c r="DA109" s="11">
        <f t="shared" si="101"/>
        <v>-0.12637378667177179</v>
      </c>
    </row>
    <row r="110" spans="1:105" x14ac:dyDescent="0.3">
      <c r="A110" s="6">
        <v>43574</v>
      </c>
      <c r="B110" s="1">
        <v>1.0636907982707083E-2</v>
      </c>
      <c r="C110" s="1">
        <v>4.1722331906717459E-2</v>
      </c>
      <c r="D110" s="1">
        <v>-3.3940500359851919E-4</v>
      </c>
      <c r="E110" s="1">
        <v>4.676607880105055E-3</v>
      </c>
      <c r="F110" s="1">
        <v>6.1695888399618065E-2</v>
      </c>
      <c r="G110" s="1">
        <v>3.0292968071550668E-2</v>
      </c>
      <c r="H110" s="1">
        <v>-2.0275569112011959E-2</v>
      </c>
      <c r="I110" s="1">
        <v>-7.8340434300240569E-3</v>
      </c>
      <c r="J110" s="1">
        <v>3.6296955809387042E-2</v>
      </c>
      <c r="K110" s="1">
        <v>0</v>
      </c>
      <c r="L110" s="1">
        <v>3.0419192464719195E-2</v>
      </c>
      <c r="M110" s="1">
        <v>2.873650221635982E-2</v>
      </c>
      <c r="N110" s="1">
        <v>3.9235473266253642E-3</v>
      </c>
      <c r="O110" s="1">
        <v>-8.3388985727777861E-3</v>
      </c>
      <c r="P110" s="1">
        <v>8.0515963567055777E-3</v>
      </c>
      <c r="Q110" s="1">
        <v>1.9627867606967886E-2</v>
      </c>
      <c r="R110" s="1">
        <v>0.15206021856935195</v>
      </c>
      <c r="S110" s="1">
        <v>6.6504228326883016E-3</v>
      </c>
      <c r="T110">
        <v>4.3004119999999998E-5</v>
      </c>
      <c r="U110">
        <v>1.1027803683593251E-2</v>
      </c>
      <c r="V110">
        <v>2.397236864897943E-2</v>
      </c>
      <c r="Y110">
        <f t="shared" si="57"/>
        <v>0</v>
      </c>
      <c r="Z110">
        <f t="shared" si="58"/>
        <v>0</v>
      </c>
      <c r="AA110">
        <f t="shared" si="59"/>
        <v>0</v>
      </c>
      <c r="AB110">
        <f t="shared" si="60"/>
        <v>0</v>
      </c>
      <c r="AC110">
        <f t="shared" si="61"/>
        <v>0</v>
      </c>
      <c r="AD110">
        <f t="shared" si="62"/>
        <v>0</v>
      </c>
      <c r="AE110">
        <f t="shared" si="63"/>
        <v>0</v>
      </c>
      <c r="AF110">
        <f t="shared" si="64"/>
        <v>0</v>
      </c>
      <c r="AG110">
        <f t="shared" si="65"/>
        <v>0</v>
      </c>
      <c r="AH110">
        <f t="shared" si="66"/>
        <v>0</v>
      </c>
      <c r="AI110">
        <f t="shared" si="67"/>
        <v>0</v>
      </c>
      <c r="AJ110">
        <f t="shared" si="68"/>
        <v>0</v>
      </c>
      <c r="AK110">
        <f t="shared" si="69"/>
        <v>0</v>
      </c>
      <c r="AL110">
        <f t="shared" si="70"/>
        <v>0</v>
      </c>
      <c r="AM110">
        <f t="shared" si="71"/>
        <v>0</v>
      </c>
      <c r="AN110">
        <f t="shared" si="72"/>
        <v>0</v>
      </c>
      <c r="AO110">
        <f t="shared" si="73"/>
        <v>0</v>
      </c>
      <c r="AP110">
        <f t="shared" si="74"/>
        <v>0</v>
      </c>
      <c r="AQ110">
        <f t="shared" si="75"/>
        <v>0</v>
      </c>
      <c r="AR110">
        <f t="shared" si="76"/>
        <v>0</v>
      </c>
      <c r="AS110">
        <f t="shared" si="77"/>
        <v>0</v>
      </c>
      <c r="AU110" s="6">
        <v>43574</v>
      </c>
      <c r="AV110" s="10">
        <f t="shared" si="79"/>
        <v>1.3302583909806036</v>
      </c>
      <c r="AW110" s="10">
        <f t="shared" si="80"/>
        <v>1.136225768600005</v>
      </c>
      <c r="AX110" s="10">
        <f t="shared" si="81"/>
        <v>0.99661383116399249</v>
      </c>
      <c r="AY110" s="10">
        <f t="shared" si="82"/>
        <v>0.8717059970101062</v>
      </c>
      <c r="AZ110" s="10">
        <f t="shared" si="83"/>
        <v>1.1772850119833407</v>
      </c>
      <c r="BA110" s="10">
        <f t="shared" si="84"/>
        <v>1.4226021179601209</v>
      </c>
      <c r="BB110" s="10">
        <f t="shared" si="85"/>
        <v>-1.4235364253511334E-4</v>
      </c>
      <c r="BC110" s="10">
        <f t="shared" si="86"/>
        <v>1.1830564783455813</v>
      </c>
      <c r="BD110" s="10">
        <f t="shared" si="87"/>
        <v>2.2181330842447076</v>
      </c>
      <c r="BE110" s="10">
        <f t="shared" si="88"/>
        <v>1</v>
      </c>
      <c r="BF110" s="10">
        <f t="shared" si="89"/>
        <v>1.2477347542369273</v>
      </c>
      <c r="BG110" s="10">
        <f t="shared" si="90"/>
        <v>1.1127326777673596</v>
      </c>
      <c r="BH110" s="10">
        <f t="shared" si="91"/>
        <v>0.96240039198997673</v>
      </c>
      <c r="BI110" s="10">
        <f t="shared" si="92"/>
        <v>1.6358670135699929</v>
      </c>
      <c r="BJ110" s="10">
        <f t="shared" si="93"/>
        <v>0.93687802259203057</v>
      </c>
      <c r="BK110" s="10">
        <f t="shared" si="94"/>
        <v>1.3432017069386213</v>
      </c>
      <c r="BL110" s="10">
        <f t="shared" si="95"/>
        <v>1.1937320370855697</v>
      </c>
      <c r="BM110" s="10">
        <f t="shared" si="96"/>
        <v>1.0791142070797097</v>
      </c>
      <c r="BN110" s="8">
        <f t="shared" si="78"/>
        <v>1.0046983510946832</v>
      </c>
      <c r="BO110" s="8">
        <f t="shared" si="97"/>
        <v>1.1836047282572422</v>
      </c>
      <c r="BP110" s="8">
        <f t="shared" si="98"/>
        <v>1.1748866689111062</v>
      </c>
      <c r="CS110" s="1">
        <v>1.0273175886174903E-3</v>
      </c>
      <c r="CT110">
        <v>-1.5792607229254509E-3</v>
      </c>
      <c r="CU110">
        <v>-1.4885980658179191E-3</v>
      </c>
      <c r="CV110" s="11">
        <f>MAX(CS$3:CS110)</f>
        <v>0.15927560960635917</v>
      </c>
      <c r="CW110" s="11">
        <f>MAX(CT$3:CT110)</f>
        <v>0.17768432174118121</v>
      </c>
      <c r="CX110" s="11">
        <f>MAX(CU$3:CU110)</f>
        <v>0.1511748492977836</v>
      </c>
      <c r="CY110" s="11">
        <f t="shared" si="99"/>
        <v>-0.15824829201774168</v>
      </c>
      <c r="CZ110" s="11">
        <f t="shared" si="100"/>
        <v>-0.17926358246410665</v>
      </c>
      <c r="DA110" s="11">
        <f t="shared" si="101"/>
        <v>-0.15266344736360152</v>
      </c>
    </row>
    <row r="111" spans="1:105" x14ac:dyDescent="0.3">
      <c r="A111" s="6">
        <v>43575</v>
      </c>
      <c r="B111" s="1">
        <v>1.0587147842463188E-3</v>
      </c>
      <c r="C111" s="1">
        <v>-1.0694934629435116E-3</v>
      </c>
      <c r="D111" s="1">
        <v>-1.3706468524027322E-4</v>
      </c>
      <c r="E111" s="1">
        <v>-1.6163634028310784E-2</v>
      </c>
      <c r="F111" s="1">
        <v>-2.4655348649166305E-2</v>
      </c>
      <c r="G111" s="1">
        <v>-1.2175304579409678E-2</v>
      </c>
      <c r="H111" s="1">
        <v>9.4883772418095771E-2</v>
      </c>
      <c r="I111" s="1">
        <v>-6.4939386053011342E-3</v>
      </c>
      <c r="J111" s="1">
        <v>4.9083181679801489E-3</v>
      </c>
      <c r="K111" s="1">
        <v>0</v>
      </c>
      <c r="L111" s="1">
        <v>-6.0625131200340576E-2</v>
      </c>
      <c r="M111" s="1">
        <v>-1.0072322498946691E-2</v>
      </c>
      <c r="N111" s="1">
        <v>1.0461088281726198E-2</v>
      </c>
      <c r="O111" s="1">
        <v>-3.7440252964753502E-6</v>
      </c>
      <c r="P111" s="1">
        <v>-1.7547214933786123E-2</v>
      </c>
      <c r="Q111" s="1">
        <v>-7.6774116996999311E-3</v>
      </c>
      <c r="R111" s="1">
        <v>-0.13255659498622019</v>
      </c>
      <c r="S111" s="1">
        <v>-1.5804689488105483E-2</v>
      </c>
      <c r="T111">
        <v>4.3004119999999998E-5</v>
      </c>
      <c r="U111">
        <v>6.7859368362704758E-3</v>
      </c>
      <c r="V111">
        <v>-1.245788440981182E-3</v>
      </c>
      <c r="Y111">
        <f t="shared" si="57"/>
        <v>0</v>
      </c>
      <c r="Z111">
        <f t="shared" si="58"/>
        <v>0</v>
      </c>
      <c r="AA111">
        <f t="shared" si="59"/>
        <v>0</v>
      </c>
      <c r="AB111">
        <f t="shared" si="60"/>
        <v>0</v>
      </c>
      <c r="AC111">
        <f t="shared" si="61"/>
        <v>0</v>
      </c>
      <c r="AD111">
        <f t="shared" si="62"/>
        <v>0</v>
      </c>
      <c r="AE111">
        <f t="shared" si="63"/>
        <v>0</v>
      </c>
      <c r="AF111">
        <f t="shared" si="64"/>
        <v>0</v>
      </c>
      <c r="AG111">
        <f t="shared" si="65"/>
        <v>0</v>
      </c>
      <c r="AH111">
        <f t="shared" si="66"/>
        <v>0</v>
      </c>
      <c r="AI111">
        <f t="shared" si="67"/>
        <v>0</v>
      </c>
      <c r="AJ111">
        <f t="shared" si="68"/>
        <v>0</v>
      </c>
      <c r="AK111">
        <f t="shared" si="69"/>
        <v>0</v>
      </c>
      <c r="AL111">
        <f t="shared" si="70"/>
        <v>0</v>
      </c>
      <c r="AM111">
        <f t="shared" si="71"/>
        <v>0</v>
      </c>
      <c r="AN111">
        <f t="shared" si="72"/>
        <v>0</v>
      </c>
      <c r="AO111">
        <f t="shared" si="73"/>
        <v>0</v>
      </c>
      <c r="AP111">
        <f t="shared" si="74"/>
        <v>0</v>
      </c>
      <c r="AQ111">
        <f t="shared" si="75"/>
        <v>0</v>
      </c>
      <c r="AR111">
        <f t="shared" si="76"/>
        <v>0</v>
      </c>
      <c r="AS111">
        <f t="shared" si="77"/>
        <v>0</v>
      </c>
      <c r="AU111" s="6">
        <v>43575</v>
      </c>
      <c r="AV111" s="10">
        <f t="shared" si="79"/>
        <v>1.3316667552060024</v>
      </c>
      <c r="AW111" s="10">
        <f t="shared" si="80"/>
        <v>1.1350105825680594</v>
      </c>
      <c r="AX111" s="10">
        <f t="shared" si="81"/>
        <v>0.99647723060291793</v>
      </c>
      <c r="AY111" s="10">
        <f t="shared" si="82"/>
        <v>0.85761606029415105</v>
      </c>
      <c r="AZ111" s="10">
        <f t="shared" si="83"/>
        <v>1.1482586395534535</v>
      </c>
      <c r="BA111" s="10">
        <f t="shared" si="84"/>
        <v>1.4052815038786433</v>
      </c>
      <c r="BB111" s="10">
        <f t="shared" si="85"/>
        <v>-1.5586069315630198E-4</v>
      </c>
      <c r="BC111" s="10">
        <f t="shared" si="86"/>
        <v>1.1753737822086012</v>
      </c>
      <c r="BD111" s="10">
        <f t="shared" si="87"/>
        <v>2.2290203871611034</v>
      </c>
      <c r="BE111" s="10">
        <f t="shared" si="88"/>
        <v>1</v>
      </c>
      <c r="BF111" s="10">
        <f t="shared" si="89"/>
        <v>1.172090671058089</v>
      </c>
      <c r="BG111" s="10">
        <f t="shared" si="90"/>
        <v>1.1015248753817701</v>
      </c>
      <c r="BH111" s="10">
        <f t="shared" si="91"/>
        <v>0.97246814745295174</v>
      </c>
      <c r="BI111" s="10">
        <f t="shared" si="92"/>
        <v>1.6358608888425124</v>
      </c>
      <c r="BJ111" s="10">
        <f t="shared" si="93"/>
        <v>0.92043842256286768</v>
      </c>
      <c r="BK111" s="10">
        <f t="shared" si="94"/>
        <v>1.3328893944387139</v>
      </c>
      <c r="BL111" s="10">
        <f t="shared" si="95"/>
        <v>1.0354949829235423</v>
      </c>
      <c r="BM111" s="10">
        <f t="shared" si="96"/>
        <v>1.0620591421146117</v>
      </c>
      <c r="BN111" s="8">
        <f t="shared" si="78"/>
        <v>1.0047415572631373</v>
      </c>
      <c r="BO111" s="8">
        <f t="shared" si="97"/>
        <v>1.1916365951823067</v>
      </c>
      <c r="BP111" s="8">
        <f t="shared" si="98"/>
        <v>1.1734230086795139</v>
      </c>
      <c r="CS111" s="1">
        <v>1.0636907982707083E-2</v>
      </c>
      <c r="CT111">
        <v>1.1027803683593251E-2</v>
      </c>
      <c r="CU111">
        <v>2.397236864897943E-2</v>
      </c>
      <c r="CV111" s="11">
        <f>MAX(CS$3:CS111)</f>
        <v>0.15927560960635917</v>
      </c>
      <c r="CW111" s="11">
        <f>MAX(CT$3:CT111)</f>
        <v>0.17768432174118121</v>
      </c>
      <c r="CX111" s="11">
        <f>MAX(CU$3:CU111)</f>
        <v>0.1511748492977836</v>
      </c>
      <c r="CY111" s="11">
        <f t="shared" si="99"/>
        <v>-0.14863870162365209</v>
      </c>
      <c r="CZ111" s="11">
        <f t="shared" si="100"/>
        <v>-0.16665651805758797</v>
      </c>
      <c r="DA111" s="11">
        <f t="shared" si="101"/>
        <v>-0.12720248064880418</v>
      </c>
    </row>
    <row r="112" spans="1:105" x14ac:dyDescent="0.3">
      <c r="A112" s="6">
        <v>43576</v>
      </c>
      <c r="B112" s="1">
        <v>5.1633334246918442E-3</v>
      </c>
      <c r="C112" s="1">
        <v>-3.5782607248952485E-4</v>
      </c>
      <c r="D112" s="1">
        <v>4.5005034668362919E-4</v>
      </c>
      <c r="E112" s="1">
        <v>-1.0203759028937196E-2</v>
      </c>
      <c r="F112" s="1">
        <v>5.7358621758896626E-3</v>
      </c>
      <c r="G112" s="1">
        <v>5.3383113635766585E-3</v>
      </c>
      <c r="H112" s="1">
        <v>-1.5928479167534971E-2</v>
      </c>
      <c r="I112" s="1">
        <v>3.2387445804412433E-2</v>
      </c>
      <c r="J112" s="1">
        <v>-1.1256747705872068E-2</v>
      </c>
      <c r="K112" s="1">
        <v>0</v>
      </c>
      <c r="L112" s="1">
        <v>1.9598637945561541E-2</v>
      </c>
      <c r="M112" s="1">
        <v>-1.6017901941640652E-2</v>
      </c>
      <c r="N112" s="1">
        <v>-2.2428380648038974E-2</v>
      </c>
      <c r="O112" s="1">
        <v>-1.5977492984055068E-3</v>
      </c>
      <c r="P112" s="1">
        <v>3.9961769776424528E-3</v>
      </c>
      <c r="Q112" s="1">
        <v>5.2479946267189647E-3</v>
      </c>
      <c r="R112" s="1">
        <v>2.0904962078924713E-4</v>
      </c>
      <c r="S112" s="1">
        <v>-1.818083440604466E-3</v>
      </c>
      <c r="T112">
        <v>4.3004119999999998E-5</v>
      </c>
      <c r="U112">
        <v>-2.790208890886773E-3</v>
      </c>
      <c r="V112">
        <v>-3.2148279741765549E-3</v>
      </c>
      <c r="Y112">
        <f t="shared" si="57"/>
        <v>0</v>
      </c>
      <c r="Z112">
        <f t="shared" si="58"/>
        <v>0</v>
      </c>
      <c r="AA112">
        <f t="shared" si="59"/>
        <v>0</v>
      </c>
      <c r="AB112">
        <f t="shared" si="60"/>
        <v>0</v>
      </c>
      <c r="AC112">
        <f t="shared" si="61"/>
        <v>0</v>
      </c>
      <c r="AD112">
        <f t="shared" si="62"/>
        <v>0</v>
      </c>
      <c r="AE112">
        <f t="shared" si="63"/>
        <v>0</v>
      </c>
      <c r="AF112">
        <f t="shared" si="64"/>
        <v>0</v>
      </c>
      <c r="AG112">
        <f t="shared" si="65"/>
        <v>0</v>
      </c>
      <c r="AH112">
        <f t="shared" si="66"/>
        <v>0</v>
      </c>
      <c r="AI112">
        <f t="shared" si="67"/>
        <v>0</v>
      </c>
      <c r="AJ112">
        <f t="shared" si="68"/>
        <v>0</v>
      </c>
      <c r="AK112">
        <f t="shared" si="69"/>
        <v>0</v>
      </c>
      <c r="AL112">
        <f t="shared" si="70"/>
        <v>0</v>
      </c>
      <c r="AM112">
        <f t="shared" si="71"/>
        <v>0</v>
      </c>
      <c r="AN112">
        <f t="shared" si="72"/>
        <v>0</v>
      </c>
      <c r="AO112">
        <f t="shared" si="73"/>
        <v>0</v>
      </c>
      <c r="AP112">
        <f t="shared" si="74"/>
        <v>0</v>
      </c>
      <c r="AQ112">
        <f t="shared" si="75"/>
        <v>0</v>
      </c>
      <c r="AR112">
        <f t="shared" si="76"/>
        <v>0</v>
      </c>
      <c r="AS112">
        <f t="shared" si="77"/>
        <v>0</v>
      </c>
      <c r="AU112" s="6">
        <v>43576</v>
      </c>
      <c r="AV112" s="10">
        <f t="shared" si="79"/>
        <v>1.3385425946737086</v>
      </c>
      <c r="AW112" s="10">
        <f t="shared" si="80"/>
        <v>1.134604446189065</v>
      </c>
      <c r="AX112" s="10">
        <f t="shared" si="81"/>
        <v>0.99692569552601307</v>
      </c>
      <c r="AY112" s="10">
        <f t="shared" si="82"/>
        <v>0.84886515267556306</v>
      </c>
      <c r="AZ112" s="10">
        <f t="shared" si="83"/>
        <v>1.1548448928522066</v>
      </c>
      <c r="BA112" s="10">
        <f t="shared" si="84"/>
        <v>1.4127833340998228</v>
      </c>
      <c r="BB112" s="10">
        <f t="shared" si="85"/>
        <v>-1.5337806935232428E-4</v>
      </c>
      <c r="BC112" s="10">
        <f t="shared" si="86"/>
        <v>1.2134411368798095</v>
      </c>
      <c r="BD112" s="10">
        <f t="shared" si="87"/>
        <v>2.2039288670315855</v>
      </c>
      <c r="BE112" s="10">
        <f t="shared" si="88"/>
        <v>1</v>
      </c>
      <c r="BF112" s="10">
        <f t="shared" si="89"/>
        <v>1.1950620517595267</v>
      </c>
      <c r="BG112" s="10">
        <f t="shared" si="90"/>
        <v>1.083880757941627</v>
      </c>
      <c r="BH112" s="10">
        <f t="shared" si="91"/>
        <v>0.95065726167378362</v>
      </c>
      <c r="BI112" s="10">
        <f t="shared" si="92"/>
        <v>1.6332471932550752</v>
      </c>
      <c r="BJ112" s="10">
        <f t="shared" si="93"/>
        <v>0.92411665739645088</v>
      </c>
      <c r="BK112" s="10">
        <f t="shared" si="94"/>
        <v>1.339884390818739</v>
      </c>
      <c r="BL112" s="10">
        <f t="shared" si="95"/>
        <v>1.0357114527570515</v>
      </c>
      <c r="BM112" s="10">
        <f t="shared" si="96"/>
        <v>1.0601282299753907</v>
      </c>
      <c r="BN112" s="8">
        <f t="shared" si="78"/>
        <v>1.0047847652896347</v>
      </c>
      <c r="BO112" s="8">
        <f t="shared" si="97"/>
        <v>1.1883116801597229</v>
      </c>
      <c r="BP112" s="8">
        <f t="shared" si="98"/>
        <v>1.1696506555656685</v>
      </c>
      <c r="CS112" s="1">
        <v>1.0587147842463188E-3</v>
      </c>
      <c r="CT112">
        <v>6.7859368362704758E-3</v>
      </c>
      <c r="CU112">
        <v>-1.245788440981182E-3</v>
      </c>
      <c r="CV112" s="11">
        <f>MAX(CS$3:CS112)</f>
        <v>0.15927560960635917</v>
      </c>
      <c r="CW112" s="11">
        <f>MAX(CT$3:CT112)</f>
        <v>0.17768432174118121</v>
      </c>
      <c r="CX112" s="11">
        <f>MAX(CU$3:CU112)</f>
        <v>0.1511748492977836</v>
      </c>
      <c r="CY112" s="11">
        <f t="shared" si="99"/>
        <v>-0.15821689482211285</v>
      </c>
      <c r="CZ112" s="11">
        <f t="shared" si="100"/>
        <v>-0.17089838490491072</v>
      </c>
      <c r="DA112" s="11">
        <f t="shared" si="101"/>
        <v>-0.1524206377387648</v>
      </c>
    </row>
    <row r="113" spans="1:105" x14ac:dyDescent="0.3">
      <c r="A113" s="6">
        <v>43577</v>
      </c>
      <c r="B113" s="1">
        <v>6.5461997659800293E-4</v>
      </c>
      <c r="C113" s="1">
        <v>-1.8525138317494989E-2</v>
      </c>
      <c r="D113" s="1">
        <v>5.0124764670511279E-3</v>
      </c>
      <c r="E113" s="1">
        <v>-1.4653056403063332E-2</v>
      </c>
      <c r="F113" s="1">
        <v>-4.9126437749876066E-2</v>
      </c>
      <c r="G113" s="1">
        <v>-1.3201276457943676E-2</v>
      </c>
      <c r="H113" s="1">
        <v>-0.14971502510316681</v>
      </c>
      <c r="I113" s="1">
        <v>2.9268901301130613E-2</v>
      </c>
      <c r="J113" s="1">
        <v>-5.4449595309867302E-2</v>
      </c>
      <c r="K113" s="1">
        <v>0</v>
      </c>
      <c r="L113" s="1">
        <v>-4.9704137285994258E-2</v>
      </c>
      <c r="M113" s="1">
        <v>-1.8965030998592917E-2</v>
      </c>
      <c r="N113" s="1">
        <v>-1.0977237462439284E-2</v>
      </c>
      <c r="O113" s="1">
        <v>-1.4618951471745299E-2</v>
      </c>
      <c r="P113" s="1">
        <v>-2.8390367721686689E-2</v>
      </c>
      <c r="Q113" s="1">
        <v>-1.2529208473622867E-2</v>
      </c>
      <c r="R113" s="1">
        <v>-3.3018932745584748E-2</v>
      </c>
      <c r="S113" s="1">
        <v>-2.9989995762380126E-2</v>
      </c>
      <c r="T113">
        <v>4.3004119999999998E-5</v>
      </c>
      <c r="U113">
        <v>-6.4789538568344887E-3</v>
      </c>
      <c r="V113">
        <v>-1.054624982271817E-2</v>
      </c>
      <c r="Y113">
        <f t="shared" si="57"/>
        <v>0</v>
      </c>
      <c r="Z113">
        <f t="shared" si="58"/>
        <v>0</v>
      </c>
      <c r="AA113">
        <f t="shared" si="59"/>
        <v>0</v>
      </c>
      <c r="AB113">
        <f t="shared" si="60"/>
        <v>0</v>
      </c>
      <c r="AC113">
        <f t="shared" si="61"/>
        <v>0</v>
      </c>
      <c r="AD113">
        <f t="shared" si="62"/>
        <v>0</v>
      </c>
      <c r="AE113">
        <f t="shared" si="63"/>
        <v>0</v>
      </c>
      <c r="AF113">
        <f t="shared" si="64"/>
        <v>0</v>
      </c>
      <c r="AG113">
        <f t="shared" si="65"/>
        <v>0</v>
      </c>
      <c r="AH113">
        <f t="shared" si="66"/>
        <v>0</v>
      </c>
      <c r="AI113">
        <f t="shared" si="67"/>
        <v>0</v>
      </c>
      <c r="AJ113">
        <f t="shared" si="68"/>
        <v>0</v>
      </c>
      <c r="AK113">
        <f t="shared" si="69"/>
        <v>0</v>
      </c>
      <c r="AL113">
        <f t="shared" si="70"/>
        <v>0</v>
      </c>
      <c r="AM113">
        <f t="shared" si="71"/>
        <v>0</v>
      </c>
      <c r="AN113">
        <f t="shared" si="72"/>
        <v>0</v>
      </c>
      <c r="AO113">
        <f t="shared" si="73"/>
        <v>0</v>
      </c>
      <c r="AP113">
        <f t="shared" si="74"/>
        <v>0</v>
      </c>
      <c r="AQ113">
        <f t="shared" si="75"/>
        <v>0</v>
      </c>
      <c r="AR113">
        <f t="shared" si="76"/>
        <v>0</v>
      </c>
      <c r="AS113">
        <f t="shared" si="77"/>
        <v>0</v>
      </c>
      <c r="AU113" s="6">
        <v>43577</v>
      </c>
      <c r="AV113" s="10">
        <f t="shared" si="79"/>
        <v>1.3394188313957094</v>
      </c>
      <c r="AW113" s="10">
        <f t="shared" si="80"/>
        <v>1.1135857418877677</v>
      </c>
      <c r="AX113" s="10">
        <f t="shared" si="81"/>
        <v>1.0019227621142359</v>
      </c>
      <c r="AY113" s="10">
        <f t="shared" si="82"/>
        <v>0.8364266837148131</v>
      </c>
      <c r="AZ113" s="10">
        <f t="shared" si="83"/>
        <v>1.0981114771127405</v>
      </c>
      <c r="BA113" s="10">
        <f t="shared" si="84"/>
        <v>1.3941327907311956</v>
      </c>
      <c r="BB113" s="10">
        <f t="shared" si="85"/>
        <v>-1.304150678489658E-4</v>
      </c>
      <c r="BC113" s="10">
        <f t="shared" si="86"/>
        <v>1.2489572257498764</v>
      </c>
      <c r="BD113" s="10">
        <f t="shared" si="87"/>
        <v>2.0839258321299816</v>
      </c>
      <c r="BE113" s="10">
        <f t="shared" si="88"/>
        <v>1</v>
      </c>
      <c r="BF113" s="10">
        <f t="shared" si="89"/>
        <v>1.1356625234735893</v>
      </c>
      <c r="BG113" s="10">
        <f t="shared" si="90"/>
        <v>1.0633249257684856</v>
      </c>
      <c r="BH113" s="10">
        <f t="shared" si="91"/>
        <v>0.94022167116699817</v>
      </c>
      <c r="BI113" s="10">
        <f t="shared" si="92"/>
        <v>1.6093708317955151</v>
      </c>
      <c r="BJ113" s="10">
        <f t="shared" si="93"/>
        <v>0.89788064567522974</v>
      </c>
      <c r="BK113" s="10">
        <f t="shared" si="94"/>
        <v>1.323096699955618</v>
      </c>
      <c r="BL113" s="10">
        <f t="shared" si="95"/>
        <v>1.0015133659546345</v>
      </c>
      <c r="BM113" s="10">
        <f t="shared" si="96"/>
        <v>1.0283349888508491</v>
      </c>
      <c r="BN113" s="8">
        <f t="shared" si="78"/>
        <v>1.0048279751742553</v>
      </c>
      <c r="BO113" s="8">
        <f t="shared" si="97"/>
        <v>1.1806126636164305</v>
      </c>
      <c r="BP113" s="8">
        <f t="shared" si="98"/>
        <v>1.1573152275467669</v>
      </c>
      <c r="CS113" s="1">
        <v>5.1633334246918442E-3</v>
      </c>
      <c r="CT113">
        <v>-2.790208890886773E-3</v>
      </c>
      <c r="CU113">
        <v>-3.2148279741765549E-3</v>
      </c>
      <c r="CV113" s="11">
        <f>MAX(CS$3:CS113)</f>
        <v>0.15927560960635917</v>
      </c>
      <c r="CW113" s="11">
        <f>MAX(CT$3:CT113)</f>
        <v>0.17768432174118121</v>
      </c>
      <c r="CX113" s="11">
        <f>MAX(CU$3:CU113)</f>
        <v>0.1511748492977836</v>
      </c>
      <c r="CY113" s="11">
        <f t="shared" si="99"/>
        <v>-0.15411227618166731</v>
      </c>
      <c r="CZ113" s="11">
        <f t="shared" si="100"/>
        <v>-0.18047453063206798</v>
      </c>
      <c r="DA113" s="11">
        <f t="shared" si="101"/>
        <v>-0.15438967727196015</v>
      </c>
    </row>
    <row r="114" spans="1:105" x14ac:dyDescent="0.3">
      <c r="A114" s="6">
        <v>43578</v>
      </c>
      <c r="B114" s="1">
        <v>1.3051119146593163E-2</v>
      </c>
      <c r="C114" s="1">
        <v>6.1905442992786107E-3</v>
      </c>
      <c r="D114" s="1">
        <v>-4.7576684559257664E-3</v>
      </c>
      <c r="E114" s="1">
        <v>1.7801093295171061E-3</v>
      </c>
      <c r="F114" s="1">
        <v>1.597047321424247E-2</v>
      </c>
      <c r="G114" s="1">
        <v>5.6832540363230908E-3</v>
      </c>
      <c r="H114" s="1">
        <v>-7.2743996846832998E-2</v>
      </c>
      <c r="I114" s="1">
        <v>2.2794112427858712E-2</v>
      </c>
      <c r="J114" s="1">
        <v>-5.2084864650319166E-3</v>
      </c>
      <c r="K114" s="1">
        <v>0</v>
      </c>
      <c r="L114" s="1">
        <v>3.3424438133901696E-2</v>
      </c>
      <c r="M114" s="1">
        <v>-1.0409935180053087E-2</v>
      </c>
      <c r="N114" s="1">
        <v>-4.6365819936080667E-2</v>
      </c>
      <c r="O114" s="1">
        <v>-9.2427360041051343E-3</v>
      </c>
      <c r="P114" s="1">
        <v>1.1042686698876756E-2</v>
      </c>
      <c r="Q114" s="1">
        <v>8.397827061580123E-3</v>
      </c>
      <c r="R114" s="1">
        <v>7.7645940486644041E-2</v>
      </c>
      <c r="S114" s="1">
        <v>2.5441892378645869E-2</v>
      </c>
      <c r="T114">
        <v>4.3004119999999998E-5</v>
      </c>
      <c r="U114">
        <v>-2.8107119148702048E-3</v>
      </c>
      <c r="V114">
        <v>9.6667399276887181E-4</v>
      </c>
      <c r="Y114">
        <f t="shared" si="57"/>
        <v>0</v>
      </c>
      <c r="Z114">
        <f t="shared" si="58"/>
        <v>0</v>
      </c>
      <c r="AA114">
        <f t="shared" si="59"/>
        <v>-4.7576684559257664E-3</v>
      </c>
      <c r="AB114">
        <f t="shared" si="60"/>
        <v>0</v>
      </c>
      <c r="AC114">
        <f t="shared" si="61"/>
        <v>0</v>
      </c>
      <c r="AD114">
        <f t="shared" si="62"/>
        <v>0</v>
      </c>
      <c r="AE114">
        <f t="shared" si="63"/>
        <v>0</v>
      </c>
      <c r="AF114">
        <f t="shared" si="64"/>
        <v>0</v>
      </c>
      <c r="AG114">
        <f t="shared" si="65"/>
        <v>0</v>
      </c>
      <c r="AH114">
        <f t="shared" si="66"/>
        <v>0</v>
      </c>
      <c r="AI114">
        <f t="shared" si="67"/>
        <v>0</v>
      </c>
      <c r="AJ114">
        <f t="shared" si="68"/>
        <v>0</v>
      </c>
      <c r="AK114">
        <f t="shared" si="69"/>
        <v>0</v>
      </c>
      <c r="AL114">
        <f t="shared" si="70"/>
        <v>0</v>
      </c>
      <c r="AM114">
        <f t="shared" si="71"/>
        <v>0</v>
      </c>
      <c r="AN114">
        <f t="shared" si="72"/>
        <v>0</v>
      </c>
      <c r="AO114">
        <f t="shared" si="73"/>
        <v>0</v>
      </c>
      <c r="AP114">
        <f t="shared" si="74"/>
        <v>0</v>
      </c>
      <c r="AQ114">
        <f t="shared" si="75"/>
        <v>0</v>
      </c>
      <c r="AR114">
        <f t="shared" si="76"/>
        <v>0</v>
      </c>
      <c r="AS114">
        <f t="shared" si="77"/>
        <v>0</v>
      </c>
      <c r="AU114" s="6">
        <v>43578</v>
      </c>
      <c r="AV114" s="10">
        <f t="shared" si="79"/>
        <v>1.3568997461514454</v>
      </c>
      <c r="AW114" s="10">
        <f t="shared" si="80"/>
        <v>1.1204794437539691</v>
      </c>
      <c r="AX114" s="10">
        <f t="shared" si="81"/>
        <v>0.99715594579365108</v>
      </c>
      <c r="AY114" s="10">
        <f t="shared" si="82"/>
        <v>0.83791561465795095</v>
      </c>
      <c r="AZ114" s="10">
        <f t="shared" si="83"/>
        <v>1.1156488370442217</v>
      </c>
      <c r="BA114" s="10">
        <f t="shared" si="84"/>
        <v>1.4020560015412891</v>
      </c>
      <c r="BB114" s="10">
        <f t="shared" si="85"/>
        <v>-1.2092815456458112E-4</v>
      </c>
      <c r="BC114" s="10">
        <f t="shared" si="86"/>
        <v>1.2774260971712057</v>
      </c>
      <c r="BD114" s="10">
        <f t="shared" si="87"/>
        <v>2.0730717326392023</v>
      </c>
      <c r="BE114" s="10">
        <f t="shared" si="88"/>
        <v>1</v>
      </c>
      <c r="BF114" s="10">
        <f t="shared" si="89"/>
        <v>1.173621405230423</v>
      </c>
      <c r="BG114" s="10">
        <f t="shared" si="90"/>
        <v>1.0522557822159009</v>
      </c>
      <c r="BH114" s="10">
        <f t="shared" si="91"/>
        <v>0.89662752246166832</v>
      </c>
      <c r="BI114" s="10">
        <f t="shared" si="92"/>
        <v>1.5944958420645219</v>
      </c>
      <c r="BJ114" s="10">
        <f t="shared" si="93"/>
        <v>0.90779566033840642</v>
      </c>
      <c r="BK114" s="10">
        <f t="shared" si="94"/>
        <v>1.3342078372275925</v>
      </c>
      <c r="BL114" s="10">
        <f t="shared" si="95"/>
        <v>1.0792768131641266</v>
      </c>
      <c r="BM114" s="10">
        <f t="shared" si="96"/>
        <v>1.0544977769663884</v>
      </c>
      <c r="BN114" s="8">
        <f t="shared" si="78"/>
        <v>1.004871186917079</v>
      </c>
      <c r="BO114" s="8">
        <f t="shared" si="97"/>
        <v>1.1772943015359572</v>
      </c>
      <c r="BP114" s="8">
        <f t="shared" si="98"/>
        <v>1.1584339740786718</v>
      </c>
      <c r="CS114" s="1">
        <v>6.5461997659800293E-4</v>
      </c>
      <c r="CT114">
        <v>-6.4789538568344887E-3</v>
      </c>
      <c r="CU114">
        <v>-1.054624982271817E-2</v>
      </c>
      <c r="CV114" s="11">
        <f>MAX(CS$3:CS114)</f>
        <v>0.15927560960635917</v>
      </c>
      <c r="CW114" s="11">
        <f>MAX(CT$3:CT114)</f>
        <v>0.17768432174118121</v>
      </c>
      <c r="CX114" s="11">
        <f>MAX(CU$3:CU114)</f>
        <v>0.1511748492977836</v>
      </c>
      <c r="CY114" s="11">
        <f t="shared" si="99"/>
        <v>-0.15862098962976118</v>
      </c>
      <c r="CZ114" s="11">
        <f t="shared" si="100"/>
        <v>-0.18416327559801571</v>
      </c>
      <c r="DA114" s="11">
        <f t="shared" si="101"/>
        <v>-0.16172109912050178</v>
      </c>
    </row>
    <row r="115" spans="1:105" x14ac:dyDescent="0.3">
      <c r="A115" s="6">
        <v>43579</v>
      </c>
      <c r="B115" s="1">
        <v>3.2362670449806515E-2</v>
      </c>
      <c r="C115" s="1">
        <v>-7.6329375896244753E-4</v>
      </c>
      <c r="D115" s="1">
        <v>2.2833826660203552E-3</v>
      </c>
      <c r="E115" s="1">
        <v>-7.5477046720017846E-3</v>
      </c>
      <c r="F115" s="1">
        <v>-9.8598462460964733E-3</v>
      </c>
      <c r="G115" s="1">
        <v>-3.1646348292720651E-2</v>
      </c>
      <c r="H115" s="1">
        <v>0.24060885640019136</v>
      </c>
      <c r="I115" s="1">
        <v>0.10823873615865616</v>
      </c>
      <c r="J115" s="1">
        <v>-2.641265609115093E-2</v>
      </c>
      <c r="K115" s="1">
        <v>0</v>
      </c>
      <c r="L115" s="1">
        <v>-4.5677955341524128E-3</v>
      </c>
      <c r="M115" s="1">
        <v>3.3616957098714031E-4</v>
      </c>
      <c r="N115" s="1">
        <v>2.0360741541486462E-3</v>
      </c>
      <c r="O115" s="1">
        <v>-2.4506788269937341E-2</v>
      </c>
      <c r="P115" s="1">
        <v>-2.1919799842425015E-2</v>
      </c>
      <c r="Q115" s="1">
        <v>1.0823317458742869E-2</v>
      </c>
      <c r="R115" s="1">
        <v>-2.1545539373820349E-2</v>
      </c>
      <c r="S115" s="1">
        <v>4.4732861790547189E-2</v>
      </c>
      <c r="T115">
        <v>4.3004119999999998E-5</v>
      </c>
      <c r="U115">
        <v>1.4351021147256631E-2</v>
      </c>
      <c r="V115">
        <v>1.148725519449695E-2</v>
      </c>
      <c r="Y115">
        <f t="shared" si="57"/>
        <v>0</v>
      </c>
      <c r="Z115">
        <f t="shared" si="58"/>
        <v>0</v>
      </c>
      <c r="AA115">
        <f t="shared" si="59"/>
        <v>0</v>
      </c>
      <c r="AB115">
        <f t="shared" si="60"/>
        <v>0</v>
      </c>
      <c r="AC115">
        <f t="shared" si="61"/>
        <v>0</v>
      </c>
      <c r="AD115">
        <f t="shared" si="62"/>
        <v>0</v>
      </c>
      <c r="AE115">
        <f t="shared" si="63"/>
        <v>0</v>
      </c>
      <c r="AF115">
        <f t="shared" si="64"/>
        <v>0</v>
      </c>
      <c r="AG115">
        <f t="shared" si="65"/>
        <v>0</v>
      </c>
      <c r="AH115">
        <f t="shared" si="66"/>
        <v>0</v>
      </c>
      <c r="AI115">
        <f t="shared" si="67"/>
        <v>0</v>
      </c>
      <c r="AJ115">
        <f t="shared" si="68"/>
        <v>0</v>
      </c>
      <c r="AK115">
        <f t="shared" si="69"/>
        <v>0</v>
      </c>
      <c r="AL115">
        <f t="shared" si="70"/>
        <v>0</v>
      </c>
      <c r="AM115">
        <f t="shared" si="71"/>
        <v>0</v>
      </c>
      <c r="AN115">
        <f t="shared" si="72"/>
        <v>0</v>
      </c>
      <c r="AO115">
        <f t="shared" si="73"/>
        <v>0</v>
      </c>
      <c r="AP115">
        <f t="shared" si="74"/>
        <v>0</v>
      </c>
      <c r="AQ115">
        <f t="shared" si="75"/>
        <v>0</v>
      </c>
      <c r="AR115">
        <f t="shared" si="76"/>
        <v>0</v>
      </c>
      <c r="AS115">
        <f t="shared" si="77"/>
        <v>0</v>
      </c>
      <c r="AU115" s="6">
        <v>43579</v>
      </c>
      <c r="AV115" s="10">
        <f t="shared" si="79"/>
        <v>1.4008126454695708</v>
      </c>
      <c r="AW115" s="10">
        <f t="shared" si="80"/>
        <v>1.119624188787506</v>
      </c>
      <c r="AX115" s="10">
        <f t="shared" si="81"/>
        <v>0.99943283439559549</v>
      </c>
      <c r="AY115" s="10">
        <f t="shared" si="82"/>
        <v>0.83159127505845387</v>
      </c>
      <c r="AZ115" s="10">
        <f t="shared" si="83"/>
        <v>1.1046487110463292</v>
      </c>
      <c r="BA115" s="10">
        <f t="shared" si="84"/>
        <v>1.3576860489906142</v>
      </c>
      <c r="BB115" s="10">
        <f t="shared" si="85"/>
        <v>-1.5002453954095056E-4</v>
      </c>
      <c r="BC115" s="10">
        <f t="shared" si="86"/>
        <v>1.4156930834651016</v>
      </c>
      <c r="BD115" s="10">
        <f t="shared" si="87"/>
        <v>2.0183164019127164</v>
      </c>
      <c r="BE115" s="10">
        <f t="shared" si="88"/>
        <v>1</v>
      </c>
      <c r="BF115" s="10">
        <f t="shared" si="89"/>
        <v>1.1682605426168258</v>
      </c>
      <c r="BG115" s="10">
        <f t="shared" si="90"/>
        <v>1.0526095185907771</v>
      </c>
      <c r="BH115" s="10">
        <f t="shared" si="91"/>
        <v>0.89845312258605092</v>
      </c>
      <c r="BI115" s="10">
        <f t="shared" si="92"/>
        <v>1.5554198700657511</v>
      </c>
      <c r="BJ115" s="10">
        <f t="shared" si="93"/>
        <v>0.8878969611659665</v>
      </c>
      <c r="BK115" s="10">
        <f t="shared" si="94"/>
        <v>1.3486483922058494</v>
      </c>
      <c r="BL115" s="10">
        <f t="shared" si="95"/>
        <v>1.0560232120908477</v>
      </c>
      <c r="BM115" s="10">
        <f t="shared" si="96"/>
        <v>1.101668480281865</v>
      </c>
      <c r="BN115" s="8">
        <f t="shared" si="78"/>
        <v>1.0049144005181856</v>
      </c>
      <c r="BO115" s="8">
        <f t="shared" si="97"/>
        <v>1.1941896769538445</v>
      </c>
      <c r="BP115" s="8">
        <f t="shared" si="98"/>
        <v>1.1717412007648886</v>
      </c>
      <c r="CS115" s="1">
        <v>1.3051119146593163E-2</v>
      </c>
      <c r="CT115">
        <v>-2.8107119148702048E-3</v>
      </c>
      <c r="CU115">
        <v>9.6667399276887181E-4</v>
      </c>
      <c r="CV115" s="11">
        <f>MAX(CS$3:CS115)</f>
        <v>0.15927560960635917</v>
      </c>
      <c r="CW115" s="11">
        <f>MAX(CT$3:CT115)</f>
        <v>0.17768432174118121</v>
      </c>
      <c r="CX115" s="11">
        <f>MAX(CU$3:CU115)</f>
        <v>0.1511748492977836</v>
      </c>
      <c r="CY115" s="11">
        <f t="shared" si="99"/>
        <v>-0.14622449045976602</v>
      </c>
      <c r="CZ115" s="11">
        <f t="shared" si="100"/>
        <v>-0.18049503365605141</v>
      </c>
      <c r="DA115" s="11">
        <f t="shared" si="101"/>
        <v>-0.15020817530501474</v>
      </c>
    </row>
    <row r="116" spans="1:105" x14ac:dyDescent="0.3">
      <c r="A116" s="6">
        <v>43580</v>
      </c>
      <c r="B116" s="1">
        <v>-1.9223790922017633E-2</v>
      </c>
      <c r="C116" s="1">
        <v>-3.1158639361805046E-2</v>
      </c>
      <c r="D116" s="1">
        <v>1.084679004978973E-3</v>
      </c>
      <c r="E116" s="1">
        <v>-6.1768980231543091E-2</v>
      </c>
      <c r="F116" s="1">
        <v>-7.2208795510991505E-2</v>
      </c>
      <c r="G116" s="1">
        <v>-3.2385030527061209E-2</v>
      </c>
      <c r="H116" s="1">
        <v>-8.4777558936168451E-2</v>
      </c>
      <c r="I116" s="1">
        <v>-0.11751138960718491</v>
      </c>
      <c r="J116" s="1">
        <v>-2.0611825821542494E-2</v>
      </c>
      <c r="K116" s="1">
        <v>0</v>
      </c>
      <c r="L116" s="1">
        <v>-2.7888923367258473E-2</v>
      </c>
      <c r="M116" s="1">
        <v>-5.3087818129170003E-2</v>
      </c>
      <c r="N116" s="1">
        <v>-0.12297872824448317</v>
      </c>
      <c r="O116" s="1">
        <v>-8.6388063811023763E-2</v>
      </c>
      <c r="P116" s="1">
        <v>-8.0213842313807016E-2</v>
      </c>
      <c r="Q116" s="1">
        <v>-3.4240549737686969E-2</v>
      </c>
      <c r="R116" s="1">
        <v>3.8554878883060128E-3</v>
      </c>
      <c r="S116" s="1">
        <v>-8.0349471771566677E-2</v>
      </c>
      <c r="T116">
        <v>4.3004119999999998E-5</v>
      </c>
      <c r="U116">
        <v>-2.947162769917084E-2</v>
      </c>
      <c r="V116">
        <v>-3.732035656775945E-2</v>
      </c>
      <c r="Y116">
        <f t="shared" si="57"/>
        <v>0</v>
      </c>
      <c r="Z116">
        <f t="shared" si="58"/>
        <v>0</v>
      </c>
      <c r="AA116">
        <f t="shared" si="59"/>
        <v>0</v>
      </c>
      <c r="AB116">
        <f t="shared" si="60"/>
        <v>0</v>
      </c>
      <c r="AC116">
        <f t="shared" si="61"/>
        <v>0</v>
      </c>
      <c r="AD116">
        <f t="shared" si="62"/>
        <v>0</v>
      </c>
      <c r="AE116">
        <f t="shared" si="63"/>
        <v>0</v>
      </c>
      <c r="AF116">
        <f t="shared" si="64"/>
        <v>-0.11751138960718491</v>
      </c>
      <c r="AG116">
        <f t="shared" si="65"/>
        <v>0</v>
      </c>
      <c r="AH116">
        <f t="shared" si="66"/>
        <v>0</v>
      </c>
      <c r="AI116">
        <f t="shared" si="67"/>
        <v>0</v>
      </c>
      <c r="AJ116">
        <f t="shared" si="68"/>
        <v>0</v>
      </c>
      <c r="AK116">
        <f t="shared" si="69"/>
        <v>-0.12297872824448317</v>
      </c>
      <c r="AL116">
        <f t="shared" si="70"/>
        <v>0</v>
      </c>
      <c r="AM116">
        <f t="shared" si="71"/>
        <v>-8.0213842313807016E-2</v>
      </c>
      <c r="AN116">
        <f t="shared" si="72"/>
        <v>0</v>
      </c>
      <c r="AO116">
        <f t="shared" si="73"/>
        <v>0</v>
      </c>
      <c r="AP116">
        <f t="shared" si="74"/>
        <v>0</v>
      </c>
      <c r="AQ116">
        <f t="shared" si="75"/>
        <v>0</v>
      </c>
      <c r="AR116">
        <f t="shared" si="76"/>
        <v>0</v>
      </c>
      <c r="AS116">
        <f t="shared" si="77"/>
        <v>0</v>
      </c>
      <c r="AU116" s="6">
        <v>43580</v>
      </c>
      <c r="AV116" s="10">
        <f t="shared" si="79"/>
        <v>1.3738837160521453</v>
      </c>
      <c r="AW116" s="10">
        <f t="shared" si="80"/>
        <v>1.0847382224683226</v>
      </c>
      <c r="AX116" s="10">
        <f t="shared" si="81"/>
        <v>1.0005168982079511</v>
      </c>
      <c r="AY116" s="10">
        <f t="shared" si="82"/>
        <v>0.78022473002864456</v>
      </c>
      <c r="AZ116" s="10">
        <f t="shared" si="83"/>
        <v>1.0248833581589045</v>
      </c>
      <c r="BA116" s="10">
        <f t="shared" si="84"/>
        <v>1.313717344847888</v>
      </c>
      <c r="BB116" s="10">
        <f t="shared" si="85"/>
        <v>-1.3730582529814609E-4</v>
      </c>
      <c r="BC116" s="10">
        <f t="shared" si="86"/>
        <v>1.2493330219698371</v>
      </c>
      <c r="BD116" s="10">
        <f t="shared" si="87"/>
        <v>1.9767152157837291</v>
      </c>
      <c r="BE116" s="10">
        <f t="shared" si="88"/>
        <v>1</v>
      </c>
      <c r="BF116" s="10">
        <f t="shared" si="89"/>
        <v>1.1356790138707933</v>
      </c>
      <c r="BG116" s="10">
        <f t="shared" si="90"/>
        <v>0.99672877590679676</v>
      </c>
      <c r="BH116" s="10">
        <f t="shared" si="91"/>
        <v>0.78796250018313363</v>
      </c>
      <c r="BI116" s="10">
        <f t="shared" si="92"/>
        <v>1.4210501590775768</v>
      </c>
      <c r="BJ116" s="10">
        <f t="shared" si="93"/>
        <v>0.81667533433209127</v>
      </c>
      <c r="BK116" s="10">
        <f t="shared" si="94"/>
        <v>1.3024699298538736</v>
      </c>
      <c r="BL116" s="10">
        <f t="shared" si="95"/>
        <v>1.0600946967948339</v>
      </c>
      <c r="BM116" s="10">
        <f t="shared" si="96"/>
        <v>1.0131499998238325</v>
      </c>
      <c r="BN116" s="8">
        <f t="shared" si="78"/>
        <v>1.0049576159776552</v>
      </c>
      <c r="BO116" s="8">
        <f t="shared" si="97"/>
        <v>1.1589949633924677</v>
      </c>
      <c r="BP116" s="8">
        <f t="shared" si="98"/>
        <v>1.1280114013472085</v>
      </c>
      <c r="CS116" s="1">
        <v>3.2362670449806515E-2</v>
      </c>
      <c r="CT116">
        <v>1.4351021147256631E-2</v>
      </c>
      <c r="CU116">
        <v>1.148725519449695E-2</v>
      </c>
      <c r="CV116" s="11">
        <f>MAX(CS$3:CS116)</f>
        <v>0.15927560960635917</v>
      </c>
      <c r="CW116" s="11">
        <f>MAX(CT$3:CT116)</f>
        <v>0.17768432174118121</v>
      </c>
      <c r="CX116" s="11">
        <f>MAX(CU$3:CU116)</f>
        <v>0.1511748492977836</v>
      </c>
      <c r="CY116" s="11">
        <f t="shared" si="99"/>
        <v>-0.12691293915655266</v>
      </c>
      <c r="CZ116" s="11">
        <f t="shared" si="100"/>
        <v>-0.16333330059392456</v>
      </c>
      <c r="DA116" s="11">
        <f t="shared" si="101"/>
        <v>-0.13968759410328666</v>
      </c>
    </row>
    <row r="117" spans="1:105" x14ac:dyDescent="0.3">
      <c r="A117" s="6">
        <v>43581</v>
      </c>
      <c r="B117" s="1">
        <v>-4.6748766602187991E-2</v>
      </c>
      <c r="C117" s="1">
        <v>-7.349499032144946E-2</v>
      </c>
      <c r="D117" s="1">
        <v>-1.1204927283209572E-2</v>
      </c>
      <c r="E117" s="1">
        <v>-3.9731686794062172E-2</v>
      </c>
      <c r="F117" s="1">
        <v>-4.5045487293620977E-2</v>
      </c>
      <c r="G117" s="1">
        <v>-4.7481708440181271E-2</v>
      </c>
      <c r="H117" s="1">
        <v>4.5244514734446711E-2</v>
      </c>
      <c r="I117" s="1">
        <v>-1.9991076425702393E-2</v>
      </c>
      <c r="J117" s="1">
        <v>-2.2054050207390801E-2</v>
      </c>
      <c r="K117" s="1">
        <v>0</v>
      </c>
      <c r="L117" s="1">
        <v>-6.1764238055151827E-2</v>
      </c>
      <c r="M117" s="1">
        <v>-2.7010760704168892E-2</v>
      </c>
      <c r="N117" s="1">
        <v>-2.6677145211943396E-2</v>
      </c>
      <c r="O117" s="1">
        <v>-1.7096863955956609E-2</v>
      </c>
      <c r="P117" s="1">
        <v>-3.7295395661573902E-2</v>
      </c>
      <c r="Q117" s="1">
        <v>-9.0984480864452766E-2</v>
      </c>
      <c r="R117" s="1">
        <v>-0.16655389877674137</v>
      </c>
      <c r="S117" s="1">
        <v>-6.4479395179448826E-2</v>
      </c>
      <c r="T117">
        <v>4.3004119999999998E-5</v>
      </c>
      <c r="U117">
        <v>-3.192076280702183E-2</v>
      </c>
      <c r="V117">
        <v>-4.9202982829076501E-2</v>
      </c>
      <c r="Y117">
        <f t="shared" si="57"/>
        <v>0</v>
      </c>
      <c r="Z117">
        <f t="shared" si="58"/>
        <v>-7.349499032144946E-2</v>
      </c>
      <c r="AA117">
        <f t="shared" si="59"/>
        <v>-1.1204927283209572E-2</v>
      </c>
      <c r="AB117">
        <f t="shared" si="60"/>
        <v>0</v>
      </c>
      <c r="AC117">
        <f t="shared" si="61"/>
        <v>0</v>
      </c>
      <c r="AD117">
        <f t="shared" si="62"/>
        <v>0</v>
      </c>
      <c r="AE117">
        <f t="shared" si="63"/>
        <v>0</v>
      </c>
      <c r="AF117">
        <f t="shared" si="64"/>
        <v>0</v>
      </c>
      <c r="AG117">
        <f t="shared" si="65"/>
        <v>0</v>
      </c>
      <c r="AH117">
        <f t="shared" si="66"/>
        <v>0</v>
      </c>
      <c r="AI117">
        <f t="shared" si="67"/>
        <v>0</v>
      </c>
      <c r="AJ117">
        <f t="shared" si="68"/>
        <v>0</v>
      </c>
      <c r="AK117">
        <f t="shared" si="69"/>
        <v>0</v>
      </c>
      <c r="AL117">
        <f t="shared" si="70"/>
        <v>0</v>
      </c>
      <c r="AM117">
        <f t="shared" si="71"/>
        <v>0</v>
      </c>
      <c r="AN117">
        <f t="shared" si="72"/>
        <v>-9.0984480864452766E-2</v>
      </c>
      <c r="AO117">
        <f t="shared" si="73"/>
        <v>-0.16655389877674137</v>
      </c>
      <c r="AP117">
        <f t="shared" si="74"/>
        <v>0</v>
      </c>
      <c r="AQ117">
        <f t="shared" si="75"/>
        <v>0</v>
      </c>
      <c r="AR117">
        <f t="shared" si="76"/>
        <v>0</v>
      </c>
      <c r="AS117">
        <f t="shared" si="77"/>
        <v>0</v>
      </c>
      <c r="AU117" s="6">
        <v>43581</v>
      </c>
      <c r="AV117" s="10">
        <f t="shared" si="79"/>
        <v>1.3096563468718769</v>
      </c>
      <c r="AW117" s="10">
        <f t="shared" si="80"/>
        <v>1.0050153973067069</v>
      </c>
      <c r="AX117" s="10">
        <f t="shared" si="81"/>
        <v>0.98930617911790864</v>
      </c>
      <c r="AY117" s="10">
        <f t="shared" si="82"/>
        <v>0.74922508542616473</v>
      </c>
      <c r="AZ117" s="10">
        <f t="shared" si="83"/>
        <v>0.97871698787151395</v>
      </c>
      <c r="BA117" s="10">
        <f t="shared" si="84"/>
        <v>1.2513398009070116</v>
      </c>
      <c r="BB117" s="10">
        <f t="shared" si="85"/>
        <v>-1.4351816073397342E-4</v>
      </c>
      <c r="BC117" s="10">
        <f t="shared" si="86"/>
        <v>1.2243575100464843</v>
      </c>
      <c r="BD117" s="10">
        <f t="shared" si="87"/>
        <v>1.9331206391691214</v>
      </c>
      <c r="BE117" s="10">
        <f t="shared" si="88"/>
        <v>1</v>
      </c>
      <c r="BF117" s="10">
        <f t="shared" si="89"/>
        <v>1.0655346649038375</v>
      </c>
      <c r="BG117" s="10">
        <f t="shared" si="90"/>
        <v>0.96980637345381915</v>
      </c>
      <c r="BH117" s="10">
        <f t="shared" si="91"/>
        <v>0.76694191014418223</v>
      </c>
      <c r="BI117" s="10">
        <f t="shared" si="92"/>
        <v>1.396754657833237</v>
      </c>
      <c r="BJ117" s="10">
        <f t="shared" si="93"/>
        <v>0.78621710461112781</v>
      </c>
      <c r="BK117" s="10">
        <f t="shared" si="94"/>
        <v>1.1839653794445586</v>
      </c>
      <c r="BL117" s="10">
        <f t="shared" si="95"/>
        <v>0.88353179197110676</v>
      </c>
      <c r="BM117" s="10">
        <f t="shared" si="96"/>
        <v>0.9478227006091331</v>
      </c>
      <c r="BN117" s="8">
        <f t="shared" si="78"/>
        <v>1.0050008332955676</v>
      </c>
      <c r="BO117" s="8">
        <f t="shared" si="97"/>
        <v>1.1219989600714837</v>
      </c>
      <c r="BP117" s="8">
        <f t="shared" si="98"/>
        <v>1.0725098757357192</v>
      </c>
      <c r="CS117" s="1">
        <v>-1.9223790922017633E-2</v>
      </c>
      <c r="CT117">
        <v>-2.947162769917084E-2</v>
      </c>
      <c r="CU117">
        <v>-3.732035656775945E-2</v>
      </c>
      <c r="CV117" s="11">
        <f>MAX(CS$3:CS117)</f>
        <v>0.15927560960635917</v>
      </c>
      <c r="CW117" s="11">
        <f>MAX(CT$3:CT117)</f>
        <v>0.17768432174118121</v>
      </c>
      <c r="CX117" s="11">
        <f>MAX(CU$3:CU117)</f>
        <v>0.1511748492977836</v>
      </c>
      <c r="CY117" s="11">
        <f t="shared" si="99"/>
        <v>-0.17849940052837682</v>
      </c>
      <c r="CZ117" s="11">
        <f t="shared" si="100"/>
        <v>-0.20715594944035204</v>
      </c>
      <c r="DA117" s="11">
        <f t="shared" si="101"/>
        <v>-0.18849520586554305</v>
      </c>
    </row>
    <row r="118" spans="1:105" x14ac:dyDescent="0.3">
      <c r="A118" s="6">
        <v>43582</v>
      </c>
      <c r="B118" s="1">
        <v>1.7670578366549831E-2</v>
      </c>
      <c r="C118" s="1">
        <v>2.2135131996356187E-2</v>
      </c>
      <c r="D118" s="1">
        <v>3.0395039415534175E-3</v>
      </c>
      <c r="E118" s="1">
        <v>3.1770836335165822E-2</v>
      </c>
      <c r="F118" s="1">
        <v>2.8878397272454379E-2</v>
      </c>
      <c r="G118" s="1">
        <v>5.067568233592782E-3</v>
      </c>
      <c r="H118" s="1">
        <v>2.4052794271715396E-2</v>
      </c>
      <c r="I118" s="1">
        <v>7.1647858887923573E-3</v>
      </c>
      <c r="J118" s="1">
        <v>2.3194875955733663E-2</v>
      </c>
      <c r="K118" s="1">
        <v>0</v>
      </c>
      <c r="L118" s="1">
        <v>1.6118171783948285E-2</v>
      </c>
      <c r="M118" s="1">
        <v>-1.1134714639569134E-2</v>
      </c>
      <c r="N118" s="1">
        <v>1.3438324678784426E-2</v>
      </c>
      <c r="O118" s="1">
        <v>-0.10907744563633431</v>
      </c>
      <c r="P118" s="1">
        <v>9.8562499076886752E-3</v>
      </c>
      <c r="Q118" s="1">
        <v>2.4923544403260063E-2</v>
      </c>
      <c r="R118" s="1">
        <v>4.4405882135229315E-2</v>
      </c>
      <c r="S118" s="1">
        <v>-9.3404306920326727E-3</v>
      </c>
      <c r="T118">
        <v>4.3004119999999998E-5</v>
      </c>
      <c r="U118">
        <v>5.1292692141746343E-3</v>
      </c>
      <c r="V118">
        <v>1.258239413600515E-2</v>
      </c>
      <c r="Y118">
        <f t="shared" si="57"/>
        <v>0</v>
      </c>
      <c r="Z118">
        <f t="shared" si="58"/>
        <v>0</v>
      </c>
      <c r="AA118">
        <f t="shared" si="59"/>
        <v>0</v>
      </c>
      <c r="AB118">
        <f t="shared" si="60"/>
        <v>0</v>
      </c>
      <c r="AC118">
        <f t="shared" si="61"/>
        <v>0</v>
      </c>
      <c r="AD118">
        <f t="shared" si="62"/>
        <v>0</v>
      </c>
      <c r="AE118">
        <f t="shared" si="63"/>
        <v>0</v>
      </c>
      <c r="AF118">
        <f t="shared" si="64"/>
        <v>0</v>
      </c>
      <c r="AG118">
        <f t="shared" si="65"/>
        <v>0</v>
      </c>
      <c r="AH118">
        <f t="shared" si="66"/>
        <v>0</v>
      </c>
      <c r="AI118">
        <f t="shared" si="67"/>
        <v>0</v>
      </c>
      <c r="AJ118">
        <f t="shared" si="68"/>
        <v>0</v>
      </c>
      <c r="AK118">
        <f t="shared" si="69"/>
        <v>0</v>
      </c>
      <c r="AL118">
        <f t="shared" si="70"/>
        <v>-0.10907744563633431</v>
      </c>
      <c r="AM118">
        <f t="shared" si="71"/>
        <v>0</v>
      </c>
      <c r="AN118">
        <f t="shared" si="72"/>
        <v>0</v>
      </c>
      <c r="AO118">
        <f t="shared" si="73"/>
        <v>0</v>
      </c>
      <c r="AP118">
        <f t="shared" si="74"/>
        <v>0</v>
      </c>
      <c r="AQ118">
        <f t="shared" si="75"/>
        <v>0</v>
      </c>
      <c r="AR118">
        <f t="shared" si="76"/>
        <v>0</v>
      </c>
      <c r="AS118">
        <f t="shared" si="77"/>
        <v>0</v>
      </c>
      <c r="AU118" s="6">
        <v>43582</v>
      </c>
      <c r="AV118" s="10">
        <f t="shared" si="79"/>
        <v>1.3327987319825259</v>
      </c>
      <c r="AW118" s="10">
        <f t="shared" si="80"/>
        <v>1.0272615457844612</v>
      </c>
      <c r="AX118" s="10">
        <f t="shared" si="81"/>
        <v>0.99231317914874062</v>
      </c>
      <c r="AY118" s="10">
        <f t="shared" si="82"/>
        <v>0.77302859299344007</v>
      </c>
      <c r="AZ118" s="10">
        <f t="shared" si="83"/>
        <v>1.0069807658645675</v>
      </c>
      <c r="BA118" s="10">
        <f t="shared" si="84"/>
        <v>1.2576810507315184</v>
      </c>
      <c r="BB118" s="10">
        <f t="shared" si="85"/>
        <v>-1.4697017352836267E-4</v>
      </c>
      <c r="BC118" s="10">
        <f t="shared" si="86"/>
        <v>1.2331297694573025</v>
      </c>
      <c r="BD118" s="10">
        <f t="shared" si="87"/>
        <v>1.9779591326021178</v>
      </c>
      <c r="BE118" s="10">
        <f t="shared" si="88"/>
        <v>1</v>
      </c>
      <c r="BF118" s="10">
        <f t="shared" si="89"/>
        <v>1.0827091356745093</v>
      </c>
      <c r="BG118" s="10">
        <f t="shared" si="90"/>
        <v>0.95900785622977547</v>
      </c>
      <c r="BH118" s="10">
        <f t="shared" si="91"/>
        <v>0.77724832454246684</v>
      </c>
      <c r="BI118" s="10">
        <f t="shared" si="92"/>
        <v>1.2444002275761352</v>
      </c>
      <c r="BJ118" s="10">
        <f t="shared" si="93"/>
        <v>0.79396625687587452</v>
      </c>
      <c r="BK118" s="10">
        <f t="shared" si="94"/>
        <v>1.2134739931510676</v>
      </c>
      <c r="BL118" s="10">
        <f t="shared" si="95"/>
        <v>0.92276580058810365</v>
      </c>
      <c r="BM118" s="10">
        <f t="shared" si="96"/>
        <v>0.93896962836575826</v>
      </c>
      <c r="BN118" s="8">
        <f t="shared" si="78"/>
        <v>1.0050440524720026</v>
      </c>
      <c r="BO118" s="8">
        <f t="shared" si="97"/>
        <v>1.1277539947957143</v>
      </c>
      <c r="BP118" s="8">
        <f t="shared" si="98"/>
        <v>1.086004617706984</v>
      </c>
      <c r="CS118" s="1">
        <v>-4.6748766602187991E-2</v>
      </c>
      <c r="CT118">
        <v>-3.192076280702183E-2</v>
      </c>
      <c r="CU118">
        <v>-4.9202982829076501E-2</v>
      </c>
      <c r="CV118" s="11">
        <f>MAX(CS$3:CS118)</f>
        <v>0.15927560960635917</v>
      </c>
      <c r="CW118" s="11">
        <f>MAX(CT$3:CT118)</f>
        <v>0.17768432174118121</v>
      </c>
      <c r="CX118" s="11">
        <f>MAX(CU$3:CU118)</f>
        <v>0.1511748492977836</v>
      </c>
      <c r="CY118" s="11">
        <f t="shared" si="99"/>
        <v>-0.20602437620854716</v>
      </c>
      <c r="CZ118" s="11">
        <f t="shared" si="100"/>
        <v>-0.20960508454820304</v>
      </c>
      <c r="DA118" s="11">
        <f t="shared" si="101"/>
        <v>-0.20037783212686011</v>
      </c>
    </row>
    <row r="119" spans="1:105" x14ac:dyDescent="0.3">
      <c r="A119" s="6">
        <v>43583</v>
      </c>
      <c r="B119" s="1">
        <v>-7.3666895649283672E-3</v>
      </c>
      <c r="C119" s="1">
        <v>5.7877557057869804E-3</v>
      </c>
      <c r="D119" s="1">
        <v>-5.0124946274455523E-3</v>
      </c>
      <c r="E119" s="1">
        <v>-8.7449279456935734E-3</v>
      </c>
      <c r="F119" s="1">
        <v>-4.112915418722397E-3</v>
      </c>
      <c r="G119" s="1">
        <v>-2.8267672236408185E-3</v>
      </c>
      <c r="H119" s="1">
        <v>-8.2465393928443168E-2</v>
      </c>
      <c r="I119" s="1">
        <v>3.2594659934007973E-2</v>
      </c>
      <c r="J119" s="1">
        <v>-1.9080368139235821E-2</v>
      </c>
      <c r="K119" s="1">
        <v>0</v>
      </c>
      <c r="L119" s="1">
        <v>5.631544095397649E-4</v>
      </c>
      <c r="M119" s="1">
        <v>1.0021795595816452E-2</v>
      </c>
      <c r="N119" s="1">
        <v>-7.2581626993205772E-4</v>
      </c>
      <c r="O119" s="1">
        <v>3.0389926729894826E-2</v>
      </c>
      <c r="P119" s="1">
        <v>-9.1364209845606122E-4</v>
      </c>
      <c r="Q119" s="1">
        <v>-6.1959201255705502E-3</v>
      </c>
      <c r="R119" s="1">
        <v>-6.1145007884538312E-2</v>
      </c>
      <c r="S119" s="1">
        <v>1.5350918431144351E-2</v>
      </c>
      <c r="T119">
        <v>4.3004119999999998E-5</v>
      </c>
      <c r="U119">
        <v>5.4928684261026112E-3</v>
      </c>
      <c r="V119">
        <v>1.1714943391214871E-3</v>
      </c>
      <c r="Y119">
        <f t="shared" si="57"/>
        <v>0</v>
      </c>
      <c r="Z119">
        <f t="shared" si="58"/>
        <v>0</v>
      </c>
      <c r="AA119">
        <f t="shared" si="59"/>
        <v>-5.0124946274455523E-3</v>
      </c>
      <c r="AB119">
        <f t="shared" si="60"/>
        <v>0</v>
      </c>
      <c r="AC119">
        <f t="shared" si="61"/>
        <v>0</v>
      </c>
      <c r="AD119">
        <f t="shared" si="62"/>
        <v>0</v>
      </c>
      <c r="AE119">
        <f t="shared" si="63"/>
        <v>0</v>
      </c>
      <c r="AF119">
        <f t="shared" si="64"/>
        <v>0</v>
      </c>
      <c r="AG119">
        <f t="shared" si="65"/>
        <v>0</v>
      </c>
      <c r="AH119">
        <f t="shared" si="66"/>
        <v>0</v>
      </c>
      <c r="AI119">
        <f t="shared" si="67"/>
        <v>0</v>
      </c>
      <c r="AJ119">
        <f t="shared" si="68"/>
        <v>0</v>
      </c>
      <c r="AK119">
        <f t="shared" si="69"/>
        <v>0</v>
      </c>
      <c r="AL119">
        <f t="shared" si="70"/>
        <v>0</v>
      </c>
      <c r="AM119">
        <f t="shared" si="71"/>
        <v>0</v>
      </c>
      <c r="AN119">
        <f t="shared" si="72"/>
        <v>0</v>
      </c>
      <c r="AO119">
        <f t="shared" si="73"/>
        <v>0</v>
      </c>
      <c r="AP119">
        <f t="shared" si="74"/>
        <v>0</v>
      </c>
      <c r="AQ119">
        <f t="shared" si="75"/>
        <v>0</v>
      </c>
      <c r="AR119">
        <f t="shared" si="76"/>
        <v>0</v>
      </c>
      <c r="AS119">
        <f t="shared" si="77"/>
        <v>0</v>
      </c>
      <c r="AU119" s="6">
        <v>43583</v>
      </c>
      <c r="AV119" s="10">
        <f t="shared" si="79"/>
        <v>1.3229804174714803</v>
      </c>
      <c r="AW119" s="10">
        <f t="shared" si="80"/>
        <v>1.0332070846574108</v>
      </c>
      <c r="AX119" s="10">
        <f t="shared" si="81"/>
        <v>0.98733921466951413</v>
      </c>
      <c r="AY119" s="10">
        <f t="shared" si="82"/>
        <v>0.7662685136477515</v>
      </c>
      <c r="AZ119" s="10">
        <f t="shared" si="83"/>
        <v>1.0028391391462863</v>
      </c>
      <c r="BA119" s="10">
        <f t="shared" si="84"/>
        <v>1.2541258791595165</v>
      </c>
      <c r="BB119" s="10">
        <f t="shared" si="85"/>
        <v>-1.348502202726146E-4</v>
      </c>
      <c r="BC119" s="10">
        <f t="shared" si="86"/>
        <v>1.2733232149472649</v>
      </c>
      <c r="BD119" s="10">
        <f t="shared" si="87"/>
        <v>1.9402189441877058</v>
      </c>
      <c r="BE119" s="10">
        <f t="shared" si="88"/>
        <v>1</v>
      </c>
      <c r="BF119" s="10">
        <f t="shared" si="89"/>
        <v>1.0833188680985133</v>
      </c>
      <c r="BG119" s="10">
        <f t="shared" si="90"/>
        <v>0.96861883693969231</v>
      </c>
      <c r="BH119" s="10">
        <f t="shared" si="91"/>
        <v>0.77668418506273651</v>
      </c>
      <c r="BI119" s="10">
        <f t="shared" si="92"/>
        <v>1.2822174593148383</v>
      </c>
      <c r="BJ119" s="10">
        <f t="shared" si="93"/>
        <v>0.79324085587883919</v>
      </c>
      <c r="BK119" s="10">
        <f t="shared" si="94"/>
        <v>1.2059554052150465</v>
      </c>
      <c r="BL119" s="10">
        <f t="shared" si="95"/>
        <v>0.86634327843556169</v>
      </c>
      <c r="BM119" s="10">
        <f t="shared" si="96"/>
        <v>0.95338367454012307</v>
      </c>
      <c r="BN119" s="8">
        <f t="shared" si="78"/>
        <v>1.0050872735070402</v>
      </c>
      <c r="BO119" s="8">
        <f t="shared" si="97"/>
        <v>1.1339485991061387</v>
      </c>
      <c r="BP119" s="8">
        <f t="shared" si="98"/>
        <v>1.0872768659688874</v>
      </c>
      <c r="CS119" s="1">
        <v>1.7670578366549831E-2</v>
      </c>
      <c r="CT119">
        <v>5.1292692141746343E-3</v>
      </c>
      <c r="CU119">
        <v>1.258239413600515E-2</v>
      </c>
      <c r="CV119" s="11">
        <f>MAX(CS$3:CS119)</f>
        <v>0.15927560960635917</v>
      </c>
      <c r="CW119" s="11">
        <f>MAX(CT$3:CT119)</f>
        <v>0.17768432174118121</v>
      </c>
      <c r="CX119" s="11">
        <f>MAX(CU$3:CU119)</f>
        <v>0.1511748492977836</v>
      </c>
      <c r="CY119" s="11">
        <f t="shared" si="99"/>
        <v>-0.14160503123980933</v>
      </c>
      <c r="CZ119" s="11">
        <f t="shared" si="100"/>
        <v>-0.17255505252700656</v>
      </c>
      <c r="DA119" s="11">
        <f t="shared" si="101"/>
        <v>-0.13859245516177846</v>
      </c>
    </row>
    <row r="120" spans="1:105" x14ac:dyDescent="0.3">
      <c r="A120" s="6">
        <v>43584</v>
      </c>
      <c r="B120" s="1">
        <v>1.570069326382522E-4</v>
      </c>
      <c r="C120" s="1">
        <v>-1.075964152033259E-2</v>
      </c>
      <c r="D120" s="1">
        <v>-2.832133731470073E-3</v>
      </c>
      <c r="E120" s="1">
        <v>-7.4107698480306783E-5</v>
      </c>
      <c r="F120" s="1">
        <v>-6.5991431823737446E-3</v>
      </c>
      <c r="G120" s="1">
        <v>5.2049581343173957E-3</v>
      </c>
      <c r="H120" s="1">
        <v>2.935281154918461E-2</v>
      </c>
      <c r="I120" s="1">
        <v>-4.7012053887888143E-2</v>
      </c>
      <c r="J120" s="1">
        <v>-3.6528295007720542E-2</v>
      </c>
      <c r="K120" s="1">
        <v>0</v>
      </c>
      <c r="L120" s="1">
        <v>7.8629592929427457E-3</v>
      </c>
      <c r="M120" s="1">
        <v>-9.7756917872036959E-3</v>
      </c>
      <c r="N120" s="1">
        <v>-8.6539376276809302E-3</v>
      </c>
      <c r="O120" s="1">
        <v>5.3732235262423982E-2</v>
      </c>
      <c r="P120" s="1">
        <v>-2.2020003833125388E-2</v>
      </c>
      <c r="Q120" s="1">
        <v>-1.6643969540726406E-2</v>
      </c>
      <c r="R120" s="1">
        <v>-3.9108492740448843E-2</v>
      </c>
      <c r="S120" s="1">
        <v>-1.9151272939879262E-2</v>
      </c>
      <c r="T120">
        <v>4.3004119999999998E-5</v>
      </c>
      <c r="U120">
        <v>-2.8436610978210602E-3</v>
      </c>
      <c r="V120">
        <v>-6.2986892179756476E-3</v>
      </c>
      <c r="Y120">
        <f t="shared" si="57"/>
        <v>0</v>
      </c>
      <c r="Z120">
        <f t="shared" si="58"/>
        <v>0</v>
      </c>
      <c r="AA120">
        <f t="shared" si="59"/>
        <v>0</v>
      </c>
      <c r="AB120">
        <f t="shared" si="60"/>
        <v>0</v>
      </c>
      <c r="AC120">
        <f t="shared" si="61"/>
        <v>0</v>
      </c>
      <c r="AD120">
        <f t="shared" si="62"/>
        <v>0</v>
      </c>
      <c r="AE120">
        <f t="shared" si="63"/>
        <v>0</v>
      </c>
      <c r="AF120">
        <f t="shared" si="64"/>
        <v>0</v>
      </c>
      <c r="AG120">
        <f t="shared" si="65"/>
        <v>0</v>
      </c>
      <c r="AH120">
        <f t="shared" si="66"/>
        <v>0</v>
      </c>
      <c r="AI120">
        <f t="shared" si="67"/>
        <v>0</v>
      </c>
      <c r="AJ120">
        <f t="shared" si="68"/>
        <v>0</v>
      </c>
      <c r="AK120">
        <f t="shared" si="69"/>
        <v>0</v>
      </c>
      <c r="AL120">
        <f t="shared" si="70"/>
        <v>0</v>
      </c>
      <c r="AM120">
        <f t="shared" si="71"/>
        <v>0</v>
      </c>
      <c r="AN120">
        <f t="shared" si="72"/>
        <v>0</v>
      </c>
      <c r="AO120">
        <f t="shared" si="73"/>
        <v>0</v>
      </c>
      <c r="AP120">
        <f t="shared" si="74"/>
        <v>0</v>
      </c>
      <c r="AQ120">
        <f t="shared" si="75"/>
        <v>0</v>
      </c>
      <c r="AR120">
        <f t="shared" si="76"/>
        <v>0</v>
      </c>
      <c r="AS120">
        <f t="shared" si="77"/>
        <v>0</v>
      </c>
      <c r="AU120" s="6">
        <v>43584</v>
      </c>
      <c r="AV120" s="10">
        <f t="shared" si="79"/>
        <v>1.3231881345687679</v>
      </c>
      <c r="AW120" s="10">
        <f t="shared" si="80"/>
        <v>1.0220901468102292</v>
      </c>
      <c r="AX120" s="10">
        <f t="shared" si="81"/>
        <v>0.98454293797524539</v>
      </c>
      <c r="AY120" s="10">
        <f t="shared" si="82"/>
        <v>0.76621172725178721</v>
      </c>
      <c r="AZ120" s="10">
        <f t="shared" si="83"/>
        <v>0.99622126007817158</v>
      </c>
      <c r="BA120" s="10">
        <f t="shared" si="84"/>
        <v>1.2606535518557058</v>
      </c>
      <c r="BB120" s="10">
        <f t="shared" si="85"/>
        <v>-1.388084533756427E-4</v>
      </c>
      <c r="BC120" s="10">
        <f t="shared" si="86"/>
        <v>1.2134616753494651</v>
      </c>
      <c r="BD120" s="10">
        <f t="shared" si="87"/>
        <v>1.869346054214849</v>
      </c>
      <c r="BE120" s="10">
        <f t="shared" si="88"/>
        <v>1</v>
      </c>
      <c r="BF120" s="10">
        <f t="shared" si="89"/>
        <v>1.0918369602596487</v>
      </c>
      <c r="BG120" s="10">
        <f t="shared" si="90"/>
        <v>0.95914991773049019</v>
      </c>
      <c r="BH120" s="10">
        <f t="shared" si="91"/>
        <v>0.7699628085687974</v>
      </c>
      <c r="BI120" s="10">
        <f t="shared" si="92"/>
        <v>1.3511138694963307</v>
      </c>
      <c r="BJ120" s="10">
        <f t="shared" si="93"/>
        <v>0.77577368919179546</v>
      </c>
      <c r="BK120" s="10">
        <f t="shared" si="94"/>
        <v>1.1858835201831728</v>
      </c>
      <c r="BL120" s="10">
        <f t="shared" si="95"/>
        <v>0.83246189862012787</v>
      </c>
      <c r="BM120" s="10">
        <f t="shared" si="96"/>
        <v>0.93512516357258013</v>
      </c>
      <c r="BN120" s="8">
        <f t="shared" si="78"/>
        <v>1.0051304964007606</v>
      </c>
      <c r="BO120" s="8">
        <f t="shared" si="97"/>
        <v>1.1307240335879318</v>
      </c>
      <c r="BP120" s="8">
        <f t="shared" si="98"/>
        <v>1.0804284468962548</v>
      </c>
      <c r="CS120" s="1">
        <v>-7.3666895649283672E-3</v>
      </c>
      <c r="CT120">
        <v>5.4928684261026112E-3</v>
      </c>
      <c r="CU120">
        <v>1.1714943391214871E-3</v>
      </c>
      <c r="CV120" s="11">
        <f>MAX(CS$3:CS120)</f>
        <v>0.15927560960635917</v>
      </c>
      <c r="CW120" s="11">
        <f>MAX(CT$3:CT120)</f>
        <v>0.17768432174118121</v>
      </c>
      <c r="CX120" s="11">
        <f>MAX(CU$3:CU120)</f>
        <v>0.1511748492977836</v>
      </c>
      <c r="CY120" s="11">
        <f t="shared" si="99"/>
        <v>-0.16664229917128753</v>
      </c>
      <c r="CZ120" s="11">
        <f t="shared" si="100"/>
        <v>-0.1721914533150786</v>
      </c>
      <c r="DA120" s="11">
        <f t="shared" si="101"/>
        <v>-0.15000335495866213</v>
      </c>
    </row>
    <row r="121" spans="1:105" x14ac:dyDescent="0.3">
      <c r="A121" s="6">
        <v>43585</v>
      </c>
      <c r="B121" s="1">
        <v>-1.1101795551115455E-2</v>
      </c>
      <c r="C121" s="1">
        <v>-1.6190281277463532E-2</v>
      </c>
      <c r="D121" s="1">
        <v>2.3611748547916265E-3</v>
      </c>
      <c r="E121" s="1">
        <v>-1.6870707998040829E-2</v>
      </c>
      <c r="F121" s="1">
        <v>-2.0451294496573062E-2</v>
      </c>
      <c r="G121" s="1">
        <v>-2.8804486434821561E-2</v>
      </c>
      <c r="H121" s="1">
        <v>9.1387970029672E-2</v>
      </c>
      <c r="I121" s="1">
        <v>2.8633306762423333E-3</v>
      </c>
      <c r="J121" s="1">
        <v>-3.1290985088807892E-2</v>
      </c>
      <c r="K121" s="1">
        <v>0</v>
      </c>
      <c r="L121" s="1">
        <v>-2.4804305034178666E-2</v>
      </c>
      <c r="M121" s="1">
        <v>-2.6374346062984451E-2</v>
      </c>
      <c r="N121" s="1">
        <v>-1.2762678447870764E-2</v>
      </c>
      <c r="O121" s="1">
        <v>-9.0352517702370488E-2</v>
      </c>
      <c r="P121" s="1">
        <v>-2.3270548126179822E-2</v>
      </c>
      <c r="Q121" s="1">
        <v>-1.8139248454719131E-2</v>
      </c>
      <c r="R121" s="1">
        <v>-3.652377663124988E-2</v>
      </c>
      <c r="S121" s="1">
        <v>-6.5183549566293741E-2</v>
      </c>
      <c r="T121">
        <v>4.3004119999999998E-5</v>
      </c>
      <c r="U121">
        <v>-1.298094129262212E-2</v>
      </c>
      <c r="V121">
        <v>-1.563453961574086E-2</v>
      </c>
      <c r="Y121">
        <f t="shared" si="57"/>
        <v>0</v>
      </c>
      <c r="Z121">
        <f t="shared" si="58"/>
        <v>0</v>
      </c>
      <c r="AA121">
        <f t="shared" si="59"/>
        <v>0</v>
      </c>
      <c r="AB121">
        <f t="shared" si="60"/>
        <v>0</v>
      </c>
      <c r="AC121">
        <f t="shared" si="61"/>
        <v>0</v>
      </c>
      <c r="AD121">
        <f t="shared" si="62"/>
        <v>0</v>
      </c>
      <c r="AE121">
        <f t="shared" si="63"/>
        <v>0</v>
      </c>
      <c r="AF121">
        <f t="shared" si="64"/>
        <v>0</v>
      </c>
      <c r="AG121">
        <f t="shared" si="65"/>
        <v>0</v>
      </c>
      <c r="AH121">
        <f t="shared" si="66"/>
        <v>0</v>
      </c>
      <c r="AI121">
        <f t="shared" si="67"/>
        <v>0</v>
      </c>
      <c r="AJ121">
        <f t="shared" si="68"/>
        <v>0</v>
      </c>
      <c r="AK121">
        <f t="shared" si="69"/>
        <v>0</v>
      </c>
      <c r="AL121">
        <f t="shared" si="70"/>
        <v>0</v>
      </c>
      <c r="AM121">
        <f t="shared" si="71"/>
        <v>0</v>
      </c>
      <c r="AN121">
        <f t="shared" si="72"/>
        <v>0</v>
      </c>
      <c r="AO121">
        <f t="shared" si="73"/>
        <v>0</v>
      </c>
      <c r="AP121">
        <f t="shared" si="74"/>
        <v>0</v>
      </c>
      <c r="AQ121">
        <f t="shared" si="75"/>
        <v>0</v>
      </c>
      <c r="AR121">
        <f t="shared" si="76"/>
        <v>0</v>
      </c>
      <c r="AS121">
        <f t="shared" si="77"/>
        <v>0</v>
      </c>
      <c r="AU121" s="6">
        <v>43585</v>
      </c>
      <c r="AV121" s="10">
        <f t="shared" si="79"/>
        <v>1.3084983704231237</v>
      </c>
      <c r="AW121" s="10">
        <f t="shared" si="80"/>
        <v>1.0055422198424475</v>
      </c>
      <c r="AX121" s="10">
        <f t="shared" si="81"/>
        <v>0.9868676160038552</v>
      </c>
      <c r="AY121" s="10">
        <f t="shared" si="82"/>
        <v>0.75328519293664786</v>
      </c>
      <c r="AZ121" s="10">
        <f t="shared" si="83"/>
        <v>0.97584724570456582</v>
      </c>
      <c r="BA121" s="10">
        <f t="shared" si="84"/>
        <v>1.2243410737222684</v>
      </c>
      <c r="BB121" s="10">
        <f t="shared" si="85"/>
        <v>-1.5149387615260107E-4</v>
      </c>
      <c r="BC121" s="10">
        <f t="shared" si="86"/>
        <v>1.2169362173889375</v>
      </c>
      <c r="BD121" s="10">
        <f t="shared" si="87"/>
        <v>1.8108523747065903</v>
      </c>
      <c r="BE121" s="10">
        <f t="shared" si="88"/>
        <v>1</v>
      </c>
      <c r="BF121" s="10">
        <f t="shared" si="89"/>
        <v>1.0647547032497779</v>
      </c>
      <c r="BG121" s="10">
        <f t="shared" si="90"/>
        <v>0.93385296587398314</v>
      </c>
      <c r="BH121" s="10">
        <f t="shared" si="91"/>
        <v>0.76013602082621445</v>
      </c>
      <c r="BI121" s="10">
        <f t="shared" si="92"/>
        <v>1.2290373296847452</v>
      </c>
      <c r="BJ121" s="10">
        <f t="shared" si="93"/>
        <v>0.75772101022243377</v>
      </c>
      <c r="BK121" s="10">
        <f t="shared" si="94"/>
        <v>1.1643724843722132</v>
      </c>
      <c r="BL121" s="10">
        <f t="shared" si="95"/>
        <v>0.80205724618090013</v>
      </c>
      <c r="BM121" s="10">
        <f t="shared" si="96"/>
        <v>0.87417038612215825</v>
      </c>
      <c r="BN121" s="8">
        <f t="shared" si="78"/>
        <v>1.0051737211532434</v>
      </c>
      <c r="BO121" s="8">
        <f t="shared" si="97"/>
        <v>1.11604617128977</v>
      </c>
      <c r="BP121" s="8">
        <f t="shared" si="98"/>
        <v>1.0635364455412819</v>
      </c>
      <c r="CS121" s="1">
        <v>1.570069326382522E-4</v>
      </c>
      <c r="CT121">
        <v>-2.8436610978210602E-3</v>
      </c>
      <c r="CU121">
        <v>-6.2986892179756476E-3</v>
      </c>
      <c r="CV121" s="11">
        <f>MAX(CS$3:CS121)</f>
        <v>0.15927560960635917</v>
      </c>
      <c r="CW121" s="11">
        <f>MAX(CT$3:CT121)</f>
        <v>0.17768432174118121</v>
      </c>
      <c r="CX121" s="11">
        <f>MAX(CU$3:CU121)</f>
        <v>0.1511748492977836</v>
      </c>
      <c r="CY121" s="11">
        <f t="shared" si="99"/>
        <v>-0.15911860267372091</v>
      </c>
      <c r="CZ121" s="11">
        <f t="shared" si="100"/>
        <v>-0.18052798283900226</v>
      </c>
      <c r="DA121" s="11">
        <f t="shared" si="101"/>
        <v>-0.15747353851575924</v>
      </c>
    </row>
    <row r="122" spans="1:105" x14ac:dyDescent="0.3">
      <c r="A122" s="6">
        <v>43586</v>
      </c>
      <c r="B122" s="1">
        <v>1.7736646604709364E-2</v>
      </c>
      <c r="C122" s="1">
        <v>4.2343560248352723E-2</v>
      </c>
      <c r="D122" s="1">
        <v>1.5867784229108431E-3</v>
      </c>
      <c r="E122" s="1">
        <v>4.9838491182779263E-2</v>
      </c>
      <c r="F122" s="1">
        <v>2.9799241436152486E-2</v>
      </c>
      <c r="G122" s="1">
        <v>2.8541248091704174E-2</v>
      </c>
      <c r="H122" s="1">
        <v>-9.9993008754295468E-2</v>
      </c>
      <c r="I122" s="1">
        <v>6.7677308889864118E-3</v>
      </c>
      <c r="J122" s="1">
        <v>9.3008519207958093E-2</v>
      </c>
      <c r="K122" s="1">
        <v>0</v>
      </c>
      <c r="L122" s="1">
        <v>6.1850296684647796E-2</v>
      </c>
      <c r="M122" s="1">
        <v>2.0276157126366729E-2</v>
      </c>
      <c r="N122" s="1">
        <v>4.0849984251308553E-3</v>
      </c>
      <c r="O122" s="1">
        <v>-2.8918059003578665E-2</v>
      </c>
      <c r="P122" s="1">
        <v>4.3130678455382473E-2</v>
      </c>
      <c r="Q122" s="1">
        <v>1.5319508561161944E-2</v>
      </c>
      <c r="R122" s="1">
        <v>5.0151850078396986E-3</v>
      </c>
      <c r="S122" s="1">
        <v>4.6869805519351028E-2</v>
      </c>
      <c r="T122">
        <v>4.3004119999999998E-5</v>
      </c>
      <c r="U122">
        <v>2.2633099352536962E-2</v>
      </c>
      <c r="V122">
        <v>2.5048854546740589E-2</v>
      </c>
      <c r="Y122">
        <f t="shared" si="57"/>
        <v>0</v>
      </c>
      <c r="Z122">
        <f t="shared" si="58"/>
        <v>0</v>
      </c>
      <c r="AA122">
        <f t="shared" si="59"/>
        <v>0</v>
      </c>
      <c r="AB122">
        <f t="shared" si="60"/>
        <v>0</v>
      </c>
      <c r="AC122">
        <f t="shared" si="61"/>
        <v>0</v>
      </c>
      <c r="AD122">
        <f t="shared" si="62"/>
        <v>0</v>
      </c>
      <c r="AE122">
        <f t="shared" si="63"/>
        <v>0</v>
      </c>
      <c r="AF122">
        <f t="shared" si="64"/>
        <v>0</v>
      </c>
      <c r="AG122">
        <f t="shared" si="65"/>
        <v>0</v>
      </c>
      <c r="AH122">
        <f t="shared" si="66"/>
        <v>0</v>
      </c>
      <c r="AI122">
        <f t="shared" si="67"/>
        <v>0</v>
      </c>
      <c r="AJ122">
        <f t="shared" si="68"/>
        <v>0</v>
      </c>
      <c r="AK122">
        <f t="shared" si="69"/>
        <v>0</v>
      </c>
      <c r="AL122">
        <f t="shared" si="70"/>
        <v>0</v>
      </c>
      <c r="AM122">
        <f t="shared" si="71"/>
        <v>0</v>
      </c>
      <c r="AN122">
        <f t="shared" si="72"/>
        <v>0</v>
      </c>
      <c r="AO122">
        <f t="shared" si="73"/>
        <v>0</v>
      </c>
      <c r="AP122">
        <f t="shared" si="74"/>
        <v>0</v>
      </c>
      <c r="AQ122">
        <f t="shared" si="75"/>
        <v>0</v>
      </c>
      <c r="AR122">
        <f t="shared" si="76"/>
        <v>0</v>
      </c>
      <c r="AS122">
        <f t="shared" si="77"/>
        <v>0</v>
      </c>
      <c r="AU122" s="6">
        <v>43586</v>
      </c>
      <c r="AV122" s="10">
        <f t="shared" si="79"/>
        <v>1.3317067436021566</v>
      </c>
      <c r="AW122" s="10">
        <f t="shared" si="80"/>
        <v>1.0481204574106084</v>
      </c>
      <c r="AX122" s="10">
        <f t="shared" si="81"/>
        <v>0.98843355624319962</v>
      </c>
      <c r="AY122" s="10">
        <f t="shared" si="82"/>
        <v>0.79082779038293904</v>
      </c>
      <c r="AZ122" s="10">
        <f t="shared" si="83"/>
        <v>1.0049267533841206</v>
      </c>
      <c r="BA122" s="10">
        <f t="shared" si="84"/>
        <v>1.2592852960562393</v>
      </c>
      <c r="BB122" s="10">
        <f t="shared" si="85"/>
        <v>-1.3634554766825188E-4</v>
      </c>
      <c r="BC122" s="10">
        <f t="shared" si="86"/>
        <v>1.2251721142172869</v>
      </c>
      <c r="BD122" s="10">
        <f t="shared" si="87"/>
        <v>1.9792770725822648</v>
      </c>
      <c r="BE122" s="10">
        <f t="shared" si="88"/>
        <v>1</v>
      </c>
      <c r="BF122" s="10">
        <f t="shared" si="89"/>
        <v>1.1306100975421507</v>
      </c>
      <c r="BG122" s="10">
        <f t="shared" si="90"/>
        <v>0.9527879153429677</v>
      </c>
      <c r="BH122" s="10">
        <f t="shared" si="91"/>
        <v>0.76324117527417468</v>
      </c>
      <c r="BI122" s="10">
        <f t="shared" si="92"/>
        <v>1.193495955667321</v>
      </c>
      <c r="BJ122" s="10">
        <f t="shared" si="93"/>
        <v>0.79040203147322508</v>
      </c>
      <c r="BK122" s="10">
        <f t="shared" si="94"/>
        <v>1.1822100986149346</v>
      </c>
      <c r="BL122" s="10">
        <f t="shared" si="95"/>
        <v>0.8060797116573758</v>
      </c>
      <c r="BM122" s="10">
        <f t="shared" si="96"/>
        <v>0.91514258211047983</v>
      </c>
      <c r="BN122" s="8">
        <f t="shared" si="78"/>
        <v>1.0052169477645687</v>
      </c>
      <c r="BO122" s="8">
        <f t="shared" si="97"/>
        <v>1.1413057551665899</v>
      </c>
      <c r="BP122" s="8">
        <f t="shared" si="98"/>
        <v>1.0901768152708031</v>
      </c>
      <c r="CS122" s="1">
        <v>-1.1101795551115455E-2</v>
      </c>
      <c r="CT122">
        <v>-1.298094129262212E-2</v>
      </c>
      <c r="CU122">
        <v>-1.563453961574086E-2</v>
      </c>
      <c r="CV122" s="11">
        <f>MAX(CS$3:CS122)</f>
        <v>0.15927560960635917</v>
      </c>
      <c r="CW122" s="11">
        <f>MAX(CT$3:CT122)</f>
        <v>0.17768432174118121</v>
      </c>
      <c r="CX122" s="11">
        <f>MAX(CU$3:CU122)</f>
        <v>0.1511748492977836</v>
      </c>
      <c r="CY122" s="11">
        <f t="shared" si="99"/>
        <v>-0.17037740515747463</v>
      </c>
      <c r="CZ122" s="11">
        <f t="shared" si="100"/>
        <v>-0.19066526303380332</v>
      </c>
      <c r="DA122" s="11">
        <f t="shared" si="101"/>
        <v>-0.16680938891352445</v>
      </c>
    </row>
    <row r="123" spans="1:105" x14ac:dyDescent="0.3">
      <c r="A123" s="6">
        <v>43587</v>
      </c>
      <c r="B123" s="1">
        <v>1.1605382079409005E-2</v>
      </c>
      <c r="C123" s="1">
        <v>-7.8404154873005887E-3</v>
      </c>
      <c r="D123" s="1">
        <v>6.1863744320328441E-4</v>
      </c>
      <c r="E123" s="1">
        <v>-1.6566228565547021E-2</v>
      </c>
      <c r="F123" s="1">
        <v>-1.0708076838262052E-2</v>
      </c>
      <c r="G123" s="1">
        <v>4.9986458996456526E-2</v>
      </c>
      <c r="H123" s="1">
        <v>-8.6924574243501002E-2</v>
      </c>
      <c r="I123" s="1">
        <v>8.3071758113984401E-2</v>
      </c>
      <c r="J123" s="1">
        <v>-8.1268558558582824E-3</v>
      </c>
      <c r="K123" s="1">
        <v>0</v>
      </c>
      <c r="L123" s="1">
        <v>-3.303064836534763E-3</v>
      </c>
      <c r="M123" s="1">
        <v>2.3621081250452799E-2</v>
      </c>
      <c r="N123" s="1">
        <v>-3.4555260317672129E-2</v>
      </c>
      <c r="O123" s="1">
        <v>2.5140012471578854E-3</v>
      </c>
      <c r="P123" s="1">
        <v>1.1702532565813845E-2</v>
      </c>
      <c r="Q123" s="1">
        <v>4.5119502503629276E-2</v>
      </c>
      <c r="R123" s="1">
        <v>6.8091826238807288E-2</v>
      </c>
      <c r="S123" s="1">
        <v>4.6654551130067227E-3</v>
      </c>
      <c r="T123">
        <v>4.3004119999999998E-5</v>
      </c>
      <c r="U123">
        <v>5.7613051328768237E-3</v>
      </c>
      <c r="V123">
        <v>3.6614408811973158E-3</v>
      </c>
      <c r="Y123">
        <f t="shared" si="57"/>
        <v>0</v>
      </c>
      <c r="Z123">
        <f t="shared" si="58"/>
        <v>0</v>
      </c>
      <c r="AA123">
        <f t="shared" si="59"/>
        <v>0</v>
      </c>
      <c r="AB123">
        <f t="shared" si="60"/>
        <v>0</v>
      </c>
      <c r="AC123">
        <f t="shared" si="61"/>
        <v>0</v>
      </c>
      <c r="AD123">
        <f t="shared" si="62"/>
        <v>0</v>
      </c>
      <c r="AE123">
        <f t="shared" si="63"/>
        <v>0</v>
      </c>
      <c r="AF123">
        <f t="shared" si="64"/>
        <v>0</v>
      </c>
      <c r="AG123">
        <f t="shared" si="65"/>
        <v>0</v>
      </c>
      <c r="AH123">
        <f t="shared" si="66"/>
        <v>0</v>
      </c>
      <c r="AI123">
        <f t="shared" si="67"/>
        <v>0</v>
      </c>
      <c r="AJ123">
        <f t="shared" si="68"/>
        <v>0</v>
      </c>
      <c r="AK123">
        <f t="shared" si="69"/>
        <v>0</v>
      </c>
      <c r="AL123">
        <f t="shared" si="70"/>
        <v>0</v>
      </c>
      <c r="AM123">
        <f t="shared" si="71"/>
        <v>0</v>
      </c>
      <c r="AN123">
        <f t="shared" si="72"/>
        <v>0</v>
      </c>
      <c r="AO123">
        <f t="shared" si="73"/>
        <v>0</v>
      </c>
      <c r="AP123">
        <f t="shared" si="74"/>
        <v>0</v>
      </c>
      <c r="AQ123">
        <f t="shared" si="75"/>
        <v>0</v>
      </c>
      <c r="AR123">
        <f t="shared" si="76"/>
        <v>0</v>
      </c>
      <c r="AS123">
        <f t="shared" si="77"/>
        <v>0</v>
      </c>
      <c r="AU123" s="6">
        <v>43587</v>
      </c>
      <c r="AV123" s="10">
        <f t="shared" si="79"/>
        <v>1.3471617091793853</v>
      </c>
      <c r="AW123" s="10">
        <f t="shared" si="80"/>
        <v>1.0399027575437696</v>
      </c>
      <c r="AX123" s="10">
        <f t="shared" si="81"/>
        <v>0.98904503825121026</v>
      </c>
      <c r="AY123" s="10">
        <f t="shared" si="82"/>
        <v>0.77772675645146883</v>
      </c>
      <c r="AZ123" s="10">
        <f t="shared" si="83"/>
        <v>0.99416592049205832</v>
      </c>
      <c r="BA123" s="10">
        <f t="shared" si="84"/>
        <v>1.322232508872395</v>
      </c>
      <c r="BB123" s="10">
        <f t="shared" si="85"/>
        <v>-1.2449376898719211E-4</v>
      </c>
      <c r="BC123" s="10">
        <f t="shared" si="86"/>
        <v>1.3269493157375443</v>
      </c>
      <c r="BD123" s="10">
        <f t="shared" si="87"/>
        <v>1.9631917731145836</v>
      </c>
      <c r="BE123" s="10">
        <f t="shared" si="88"/>
        <v>1</v>
      </c>
      <c r="BF123" s="10">
        <f t="shared" si="89"/>
        <v>1.1268756190851281</v>
      </c>
      <c r="BG123" s="10">
        <f t="shared" si="90"/>
        <v>0.97529379610573341</v>
      </c>
      <c r="BH123" s="10">
        <f t="shared" si="91"/>
        <v>0.73686717777740962</v>
      </c>
      <c r="BI123" s="10">
        <f t="shared" si="92"/>
        <v>1.1964964059883465</v>
      </c>
      <c r="BJ123" s="10">
        <f t="shared" si="93"/>
        <v>0.79965173698662584</v>
      </c>
      <c r="BK123" s="10">
        <f t="shared" si="94"/>
        <v>1.2355508301192071</v>
      </c>
      <c r="BL123" s="10">
        <f t="shared" si="95"/>
        <v>0.86096715131817769</v>
      </c>
      <c r="BM123" s="10">
        <f t="shared" si="96"/>
        <v>0.91941213874931738</v>
      </c>
      <c r="BN123" s="8">
        <f t="shared" si="78"/>
        <v>1.0052601762348163</v>
      </c>
      <c r="BO123" s="8">
        <f t="shared" si="97"/>
        <v>1.1478811658720132</v>
      </c>
      <c r="BP123" s="8">
        <f t="shared" si="98"/>
        <v>1.094168433229969</v>
      </c>
      <c r="CS123" s="1">
        <v>1.7736646604709364E-2</v>
      </c>
      <c r="CT123">
        <v>2.2633099352536962E-2</v>
      </c>
      <c r="CU123">
        <v>2.5048854546740589E-2</v>
      </c>
      <c r="CV123" s="11">
        <f>MAX(CS$3:CS123)</f>
        <v>0.15927560960635917</v>
      </c>
      <c r="CW123" s="11">
        <f>MAX(CT$3:CT123)</f>
        <v>0.17768432174118121</v>
      </c>
      <c r="CX123" s="11">
        <f>MAX(CU$3:CU123)</f>
        <v>0.1511748492977836</v>
      </c>
      <c r="CY123" s="11">
        <f t="shared" si="99"/>
        <v>-0.14153896300164981</v>
      </c>
      <c r="CZ123" s="11">
        <f t="shared" si="100"/>
        <v>-0.15505122238864424</v>
      </c>
      <c r="DA123" s="11">
        <f t="shared" si="101"/>
        <v>-0.12612599475104302</v>
      </c>
    </row>
    <row r="124" spans="1:105" x14ac:dyDescent="0.3">
      <c r="A124" s="6">
        <v>43588</v>
      </c>
      <c r="B124" s="1">
        <v>1.7791715981958292E-2</v>
      </c>
      <c r="C124" s="1">
        <v>9.1614909565321777E-3</v>
      </c>
      <c r="D124" s="1">
        <v>-3.6690475510202381E-3</v>
      </c>
      <c r="E124" s="1">
        <v>-3.2078209202319428E-3</v>
      </c>
      <c r="F124" s="1">
        <v>2.4320876828589712E-2</v>
      </c>
      <c r="G124" s="1">
        <v>1.79662645297221E-3</v>
      </c>
      <c r="H124" s="1">
        <v>-4.0166876727849826E-2</v>
      </c>
      <c r="I124" s="1">
        <v>-7.3062558319025778E-2</v>
      </c>
      <c r="J124" s="1">
        <v>3.8833875105558085E-4</v>
      </c>
      <c r="K124" s="1">
        <v>0</v>
      </c>
      <c r="L124" s="1">
        <v>-7.0332894515220373E-2</v>
      </c>
      <c r="M124" s="1">
        <v>5.5778321610681796E-2</v>
      </c>
      <c r="N124" s="1">
        <v>6.8343324283978409E-3</v>
      </c>
      <c r="O124" s="1">
        <v>6.2504083204906483E-2</v>
      </c>
      <c r="P124" s="1">
        <v>-9.0697184136748887E-3</v>
      </c>
      <c r="Q124" s="1">
        <v>-3.3099002285888889E-3</v>
      </c>
      <c r="R124" s="1">
        <v>2.1995418887122663E-3</v>
      </c>
      <c r="S124" s="1">
        <v>-8.4909961945535718E-3</v>
      </c>
      <c r="T124">
        <v>4.3004119999999998E-5</v>
      </c>
      <c r="U124">
        <v>2.5851547443887651E-2</v>
      </c>
      <c r="V124">
        <v>2.109869267235492E-2</v>
      </c>
      <c r="Y124">
        <f t="shared" si="57"/>
        <v>0</v>
      </c>
      <c r="Z124">
        <f t="shared" si="58"/>
        <v>0</v>
      </c>
      <c r="AA124">
        <f t="shared" si="59"/>
        <v>-3.6690475510202381E-3</v>
      </c>
      <c r="AB124">
        <f t="shared" si="60"/>
        <v>0</v>
      </c>
      <c r="AC124">
        <f t="shared" si="61"/>
        <v>0</v>
      </c>
      <c r="AD124">
        <f t="shared" si="62"/>
        <v>0</v>
      </c>
      <c r="AE124">
        <f t="shared" si="63"/>
        <v>0</v>
      </c>
      <c r="AF124">
        <f t="shared" si="64"/>
        <v>0</v>
      </c>
      <c r="AG124">
        <f t="shared" si="65"/>
        <v>0</v>
      </c>
      <c r="AH124">
        <f t="shared" si="66"/>
        <v>0</v>
      </c>
      <c r="AI124">
        <f t="shared" si="67"/>
        <v>0</v>
      </c>
      <c r="AJ124">
        <f t="shared" si="68"/>
        <v>0</v>
      </c>
      <c r="AK124">
        <f t="shared" si="69"/>
        <v>0</v>
      </c>
      <c r="AL124">
        <f t="shared" si="70"/>
        <v>0</v>
      </c>
      <c r="AM124">
        <f t="shared" si="71"/>
        <v>0</v>
      </c>
      <c r="AN124">
        <f t="shared" si="72"/>
        <v>0</v>
      </c>
      <c r="AO124">
        <f t="shared" si="73"/>
        <v>0</v>
      </c>
      <c r="AP124">
        <f t="shared" si="74"/>
        <v>0</v>
      </c>
      <c r="AQ124">
        <f t="shared" si="75"/>
        <v>0</v>
      </c>
      <c r="AR124">
        <f t="shared" si="76"/>
        <v>0</v>
      </c>
      <c r="AS124">
        <f t="shared" si="77"/>
        <v>0</v>
      </c>
      <c r="AU124" s="6">
        <v>43588</v>
      </c>
      <c r="AV124" s="10">
        <f t="shared" si="79"/>
        <v>1.3711300276908744</v>
      </c>
      <c r="AW124" s="10">
        <f t="shared" si="80"/>
        <v>1.0494298172526797</v>
      </c>
      <c r="AX124" s="10">
        <f t="shared" si="81"/>
        <v>0.98541618497576589</v>
      </c>
      <c r="AY124" s="10">
        <f t="shared" si="82"/>
        <v>0.77523194829189968</v>
      </c>
      <c r="AZ124" s="10">
        <f t="shared" si="83"/>
        <v>1.0183449073915272</v>
      </c>
      <c r="BA124" s="10">
        <f t="shared" si="84"/>
        <v>1.324608066774815</v>
      </c>
      <c r="BB124" s="10">
        <f t="shared" si="85"/>
        <v>-1.1949324311489816E-4</v>
      </c>
      <c r="BC124" s="10">
        <f t="shared" si="86"/>
        <v>1.2299990039700786</v>
      </c>
      <c r="BD124" s="10">
        <f t="shared" si="87"/>
        <v>1.9639541565558374</v>
      </c>
      <c r="BE124" s="10">
        <f t="shared" si="88"/>
        <v>1</v>
      </c>
      <c r="BF124" s="10">
        <f t="shared" si="89"/>
        <v>1.0476191950362401</v>
      </c>
      <c r="BG124" s="10">
        <f t="shared" si="90"/>
        <v>1.0296940471298217</v>
      </c>
      <c r="BH124" s="10">
        <f t="shared" si="91"/>
        <v>0.7419031730259158</v>
      </c>
      <c r="BI124" s="10">
        <f t="shared" si="92"/>
        <v>1.2712823169026135</v>
      </c>
      <c r="BJ124" s="10">
        <f t="shared" si="93"/>
        <v>0.79239912090315112</v>
      </c>
      <c r="BK124" s="10">
        <f t="shared" si="94"/>
        <v>1.2314612801441622</v>
      </c>
      <c r="BL124" s="10">
        <f t="shared" si="95"/>
        <v>0.86286088463230726</v>
      </c>
      <c r="BM124" s="10">
        <f t="shared" si="96"/>
        <v>0.91160541377797055</v>
      </c>
      <c r="BN124" s="8">
        <f t="shared" si="78"/>
        <v>1.0053034065640662</v>
      </c>
      <c r="BO124" s="8">
        <f t="shared" si="97"/>
        <v>1.1775556702914987</v>
      </c>
      <c r="BP124" s="8">
        <f t="shared" si="98"/>
        <v>1.1172539567344801</v>
      </c>
      <c r="CS124" s="1">
        <v>1.1605382079409005E-2</v>
      </c>
      <c r="CT124">
        <v>5.7613051328768237E-3</v>
      </c>
      <c r="CU124">
        <v>3.6614408811973158E-3</v>
      </c>
      <c r="CV124" s="11">
        <f>MAX(CS$3:CS124)</f>
        <v>0.15927560960635917</v>
      </c>
      <c r="CW124" s="11">
        <f>MAX(CT$3:CT124)</f>
        <v>0.17768432174118121</v>
      </c>
      <c r="CX124" s="11">
        <f>MAX(CU$3:CU124)</f>
        <v>0.1511748492977836</v>
      </c>
      <c r="CY124" s="11">
        <f t="shared" si="99"/>
        <v>-0.14767022752695017</v>
      </c>
      <c r="CZ124" s="11">
        <f t="shared" si="100"/>
        <v>-0.17192301660830439</v>
      </c>
      <c r="DA124" s="11">
        <f t="shared" si="101"/>
        <v>-0.14751340841658628</v>
      </c>
    </row>
    <row r="125" spans="1:105" x14ac:dyDescent="0.3">
      <c r="A125" s="6">
        <v>43589</v>
      </c>
      <c r="B125" s="1">
        <v>5.0230817224448845E-2</v>
      </c>
      <c r="C125" s="1">
        <v>3.4650063482924327E-2</v>
      </c>
      <c r="D125" s="1">
        <v>3.2098920298017194E-4</v>
      </c>
      <c r="E125" s="1">
        <v>1.7876212891827704E-2</v>
      </c>
      <c r="F125" s="1">
        <v>4.552883260070803E-2</v>
      </c>
      <c r="G125" s="1">
        <v>2.9523235722957199E-2</v>
      </c>
      <c r="H125" s="1">
        <v>-1.1182673137217601E-2</v>
      </c>
      <c r="I125" s="1">
        <v>2.6544084360395844E-2</v>
      </c>
      <c r="J125" s="1">
        <v>7.2602939530699975E-2</v>
      </c>
      <c r="K125" s="1">
        <v>0</v>
      </c>
      <c r="L125" s="1">
        <v>9.7596854792003043E-2</v>
      </c>
      <c r="M125" s="1">
        <v>6.1093878456339054E-2</v>
      </c>
      <c r="N125" s="1">
        <v>4.1069573808900271E-2</v>
      </c>
      <c r="O125" s="1">
        <v>1.5443113509266016E-2</v>
      </c>
      <c r="P125" s="1">
        <v>1.7850427532125641E-2</v>
      </c>
      <c r="Q125" s="1">
        <v>2.8643222277104526E-2</v>
      </c>
      <c r="R125" s="1">
        <v>-7.3373968454491078E-3</v>
      </c>
      <c r="S125" s="1">
        <v>-6.1251997241126488E-3</v>
      </c>
      <c r="T125">
        <v>4.3004119999999998E-5</v>
      </c>
      <c r="U125">
        <v>4.6569156857481427E-2</v>
      </c>
      <c r="V125">
        <v>4.4969182656347008E-2</v>
      </c>
      <c r="Y125">
        <f t="shared" si="57"/>
        <v>0</v>
      </c>
      <c r="Z125">
        <f t="shared" si="58"/>
        <v>0</v>
      </c>
      <c r="AA125">
        <f t="shared" si="59"/>
        <v>0</v>
      </c>
      <c r="AB125">
        <f t="shared" si="60"/>
        <v>0</v>
      </c>
      <c r="AC125">
        <f t="shared" si="61"/>
        <v>0</v>
      </c>
      <c r="AD125">
        <f t="shared" si="62"/>
        <v>0</v>
      </c>
      <c r="AE125">
        <f t="shared" si="63"/>
        <v>0</v>
      </c>
      <c r="AF125">
        <f t="shared" si="64"/>
        <v>0</v>
      </c>
      <c r="AG125">
        <f t="shared" si="65"/>
        <v>0</v>
      </c>
      <c r="AH125">
        <f t="shared" si="66"/>
        <v>0</v>
      </c>
      <c r="AI125">
        <f t="shared" si="67"/>
        <v>0</v>
      </c>
      <c r="AJ125">
        <f t="shared" si="68"/>
        <v>0</v>
      </c>
      <c r="AK125">
        <f t="shared" si="69"/>
        <v>0</v>
      </c>
      <c r="AL125">
        <f t="shared" si="70"/>
        <v>0</v>
      </c>
      <c r="AM125">
        <f t="shared" si="71"/>
        <v>0</v>
      </c>
      <c r="AN125">
        <f t="shared" si="72"/>
        <v>0</v>
      </c>
      <c r="AO125">
        <f t="shared" si="73"/>
        <v>0</v>
      </c>
      <c r="AP125">
        <f t="shared" si="74"/>
        <v>0</v>
      </c>
      <c r="AQ125">
        <f t="shared" si="75"/>
        <v>0</v>
      </c>
      <c r="AR125">
        <f t="shared" si="76"/>
        <v>0</v>
      </c>
      <c r="AS125">
        <f t="shared" si="77"/>
        <v>0</v>
      </c>
      <c r="AU125" s="6">
        <v>43589</v>
      </c>
      <c r="AV125" s="10">
        <f t="shared" si="79"/>
        <v>1.440003009502768</v>
      </c>
      <c r="AW125" s="10">
        <f t="shared" si="80"/>
        <v>1.0857926270413587</v>
      </c>
      <c r="AX125" s="10">
        <f t="shared" si="81"/>
        <v>0.98573249293158494</v>
      </c>
      <c r="AY125" s="10">
        <f t="shared" si="82"/>
        <v>0.78909015964011209</v>
      </c>
      <c r="AZ125" s="10">
        <f t="shared" si="83"/>
        <v>1.0647089622099395</v>
      </c>
      <c r="BA125" s="10">
        <f t="shared" si="84"/>
        <v>1.3637147829707383</v>
      </c>
      <c r="BB125" s="10">
        <f t="shared" si="85"/>
        <v>-1.1815698923503818E-4</v>
      </c>
      <c r="BC125" s="10">
        <f t="shared" si="86"/>
        <v>1.2626482012946632</v>
      </c>
      <c r="BD125" s="10">
        <f t="shared" si="87"/>
        <v>2.1065430014253277</v>
      </c>
      <c r="BE125" s="10">
        <f t="shared" si="88"/>
        <v>1</v>
      </c>
      <c r="BF125" s="10">
        <f t="shared" si="89"/>
        <v>1.1498635334915071</v>
      </c>
      <c r="BG125" s="10">
        <f t="shared" si="90"/>
        <v>1.092602050092387</v>
      </c>
      <c r="BH125" s="10">
        <f t="shared" si="91"/>
        <v>0.77237282014956088</v>
      </c>
      <c r="BI125" s="10">
        <f t="shared" si="92"/>
        <v>1.2909148740248633</v>
      </c>
      <c r="BJ125" s="10">
        <f t="shared" si="93"/>
        <v>0.80654378398735282</v>
      </c>
      <c r="BK125" s="10">
        <f t="shared" si="94"/>
        <v>1.266734299316979</v>
      </c>
      <c r="BL125" s="10">
        <f t="shared" si="95"/>
        <v>0.85652973189934478</v>
      </c>
      <c r="BM125" s="10">
        <f t="shared" si="96"/>
        <v>0.90602164854899814</v>
      </c>
      <c r="BN125" s="8">
        <f t="shared" si="78"/>
        <v>1.0053466387523984</v>
      </c>
      <c r="BO125" s="8">
        <f t="shared" si="97"/>
        <v>1.2323934450097203</v>
      </c>
      <c r="BP125" s="8">
        <f t="shared" si="98"/>
        <v>1.1674959539883993</v>
      </c>
      <c r="CS125" s="1">
        <v>1.7791715981958292E-2</v>
      </c>
      <c r="CT125">
        <v>2.5851547443887651E-2</v>
      </c>
      <c r="CU125">
        <v>2.109869267235492E-2</v>
      </c>
      <c r="CV125" s="11">
        <f>MAX(CS$3:CS125)</f>
        <v>0.15927560960635917</v>
      </c>
      <c r="CW125" s="11">
        <f>MAX(CT$3:CT125)</f>
        <v>0.17768432174118121</v>
      </c>
      <c r="CX125" s="11">
        <f>MAX(CU$3:CU125)</f>
        <v>0.1511748492977836</v>
      </c>
      <c r="CY125" s="11">
        <f t="shared" si="99"/>
        <v>-0.14148389362440089</v>
      </c>
      <c r="CZ125" s="11">
        <f t="shared" si="100"/>
        <v>-0.15183277429729355</v>
      </c>
      <c r="DA125" s="11">
        <f t="shared" si="101"/>
        <v>-0.13007615662542868</v>
      </c>
    </row>
    <row r="126" spans="1:105" x14ac:dyDescent="0.3">
      <c r="A126" s="6">
        <v>43590</v>
      </c>
      <c r="B126" s="1">
        <v>1.2561494778271828E-2</v>
      </c>
      <c r="C126" s="1">
        <v>-2.3042974590925566E-2</v>
      </c>
      <c r="D126" s="1">
        <v>3.9097994520933795E-3</v>
      </c>
      <c r="E126" s="1">
        <v>-9.8814113102751941E-3</v>
      </c>
      <c r="F126" s="1">
        <v>2.0814605950711172E-3</v>
      </c>
      <c r="G126" s="1">
        <v>1.1377198923106493E-4</v>
      </c>
      <c r="H126" s="1">
        <v>0.32821139163106938</v>
      </c>
      <c r="I126" s="1">
        <v>8.5348451890050712E-3</v>
      </c>
      <c r="J126" s="1">
        <v>-1.4406062236966635E-2</v>
      </c>
      <c r="K126" s="1">
        <v>0</v>
      </c>
      <c r="L126" s="1">
        <v>2.5693193884590838E-2</v>
      </c>
      <c r="M126" s="1">
        <v>-4.1190442017126343E-2</v>
      </c>
      <c r="N126" s="1">
        <v>-3.3066500879818661E-3</v>
      </c>
      <c r="O126" s="1">
        <v>1.6229390250589958E-2</v>
      </c>
      <c r="P126" s="1">
        <v>-3.0298832753688804E-2</v>
      </c>
      <c r="Q126" s="1">
        <v>1.9684694478336557E-2</v>
      </c>
      <c r="R126" s="1">
        <v>1.6587597967333102E-2</v>
      </c>
      <c r="S126" s="1">
        <v>-4.3070456287947215E-2</v>
      </c>
      <c r="T126">
        <v>4.3004119999999998E-5</v>
      </c>
      <c r="U126">
        <v>-1.407746761423756E-2</v>
      </c>
      <c r="V126">
        <v>-1.1815972006679941E-2</v>
      </c>
      <c r="Y126">
        <f t="shared" si="57"/>
        <v>0</v>
      </c>
      <c r="Z126">
        <f t="shared" si="58"/>
        <v>0</v>
      </c>
      <c r="AA126">
        <f t="shared" si="59"/>
        <v>0</v>
      </c>
      <c r="AB126">
        <f t="shared" si="60"/>
        <v>0</v>
      </c>
      <c r="AC126">
        <f t="shared" si="61"/>
        <v>0</v>
      </c>
      <c r="AD126">
        <f t="shared" si="62"/>
        <v>0</v>
      </c>
      <c r="AE126">
        <f t="shared" si="63"/>
        <v>0</v>
      </c>
      <c r="AF126">
        <f t="shared" si="64"/>
        <v>0</v>
      </c>
      <c r="AG126">
        <f t="shared" si="65"/>
        <v>0</v>
      </c>
      <c r="AH126">
        <f t="shared" si="66"/>
        <v>0</v>
      </c>
      <c r="AI126">
        <f t="shared" si="67"/>
        <v>0</v>
      </c>
      <c r="AJ126">
        <f t="shared" si="68"/>
        <v>0</v>
      </c>
      <c r="AK126">
        <f t="shared" si="69"/>
        <v>0</v>
      </c>
      <c r="AL126">
        <f t="shared" si="70"/>
        <v>0</v>
      </c>
      <c r="AM126">
        <f t="shared" si="71"/>
        <v>0</v>
      </c>
      <c r="AN126">
        <f t="shared" si="72"/>
        <v>0</v>
      </c>
      <c r="AO126">
        <f t="shared" si="73"/>
        <v>0</v>
      </c>
      <c r="AP126">
        <f t="shared" si="74"/>
        <v>0</v>
      </c>
      <c r="AQ126">
        <f t="shared" si="75"/>
        <v>0</v>
      </c>
      <c r="AR126">
        <f t="shared" si="76"/>
        <v>0</v>
      </c>
      <c r="AS126">
        <f t="shared" si="77"/>
        <v>0</v>
      </c>
      <c r="AU126" s="6">
        <v>43590</v>
      </c>
      <c r="AV126" s="10">
        <f t="shared" si="79"/>
        <v>1.4580915997873327</v>
      </c>
      <c r="AW126" s="10">
        <f t="shared" si="80"/>
        <v>1.0607727351254304</v>
      </c>
      <c r="AX126" s="10">
        <f t="shared" si="81"/>
        <v>0.98958650929235947</v>
      </c>
      <c r="AY126" s="10">
        <f t="shared" si="82"/>
        <v>0.78129283521181747</v>
      </c>
      <c r="AZ126" s="10">
        <f t="shared" si="83"/>
        <v>1.0669251119599987</v>
      </c>
      <c r="BA126" s="10">
        <f t="shared" si="84"/>
        <v>1.3638699355143407</v>
      </c>
      <c r="BB126" s="10">
        <f t="shared" si="85"/>
        <v>-1.5693745910280734E-4</v>
      </c>
      <c r="BC126" s="10">
        <f t="shared" si="86"/>
        <v>1.2734247082208887</v>
      </c>
      <c r="BD126" s="10">
        <f t="shared" si="87"/>
        <v>2.0761960118419478</v>
      </c>
      <c r="BE126" s="10">
        <f t="shared" si="88"/>
        <v>1</v>
      </c>
      <c r="BF126" s="10">
        <f t="shared" si="89"/>
        <v>1.1794072001983249</v>
      </c>
      <c r="BG126" s="10">
        <f t="shared" si="90"/>
        <v>1.0475972887002631</v>
      </c>
      <c r="BH126" s="10">
        <f t="shared" si="91"/>
        <v>0.76981885349585844</v>
      </c>
      <c r="BI126" s="10">
        <f t="shared" si="92"/>
        <v>1.3118656352957039</v>
      </c>
      <c r="BJ126" s="10">
        <f t="shared" si="93"/>
        <v>0.78210644876779267</v>
      </c>
      <c r="BK126" s="10">
        <f t="shared" si="94"/>
        <v>1.2916695769842637</v>
      </c>
      <c r="BL126" s="10">
        <f t="shared" si="95"/>
        <v>0.87073750273915873</v>
      </c>
      <c r="BM126" s="10">
        <f t="shared" si="96"/>
        <v>0.86699888273923464</v>
      </c>
      <c r="BN126" s="8">
        <f t="shared" si="78"/>
        <v>1.0053898727998929</v>
      </c>
      <c r="BO126" s="8">
        <f t="shared" si="97"/>
        <v>1.2150444661995972</v>
      </c>
      <c r="BP126" s="8">
        <f t="shared" si="98"/>
        <v>1.1537008544781604</v>
      </c>
      <c r="CS126" s="1">
        <v>5.0230817224448845E-2</v>
      </c>
      <c r="CT126">
        <v>4.6569156857481427E-2</v>
      </c>
      <c r="CU126">
        <v>4.4969182656347008E-2</v>
      </c>
      <c r="CV126" s="11">
        <f>MAX(CS$3:CS126)</f>
        <v>0.15927560960635917</v>
      </c>
      <c r="CW126" s="11">
        <f>MAX(CT$3:CT126)</f>
        <v>0.17768432174118121</v>
      </c>
      <c r="CX126" s="11">
        <f>MAX(CU$3:CU126)</f>
        <v>0.1511748492977836</v>
      </c>
      <c r="CY126" s="11">
        <f t="shared" si="99"/>
        <v>-0.10904479238191032</v>
      </c>
      <c r="CZ126" s="11">
        <f t="shared" si="100"/>
        <v>-0.13111516488369979</v>
      </c>
      <c r="DA126" s="11">
        <f t="shared" si="101"/>
        <v>-0.1062056666414366</v>
      </c>
    </row>
    <row r="127" spans="1:105" x14ac:dyDescent="0.3">
      <c r="A127" s="6">
        <v>43591</v>
      </c>
      <c r="B127" s="1">
        <v>-9.4553229132637012E-3</v>
      </c>
      <c r="C127" s="1">
        <v>-2.8669924387855921E-3</v>
      </c>
      <c r="D127" s="1">
        <v>-1.2837306048604185E-3</v>
      </c>
      <c r="E127" s="1">
        <v>-8.5034526588060148E-3</v>
      </c>
      <c r="F127" s="1">
        <v>-1.2158014431421173E-2</v>
      </c>
      <c r="G127" s="1">
        <v>-9.9266228159431841E-3</v>
      </c>
      <c r="H127" s="1">
        <v>-0.29289220023843454</v>
      </c>
      <c r="I127" s="1">
        <v>1.8051692781323462E-2</v>
      </c>
      <c r="J127" s="1">
        <v>-2.5945188296098941E-2</v>
      </c>
      <c r="K127" s="1">
        <v>0</v>
      </c>
      <c r="L127" s="1">
        <v>-4.6144429753772441E-2</v>
      </c>
      <c r="M127" s="1">
        <v>-1.5948318752318509E-2</v>
      </c>
      <c r="N127" s="1">
        <v>-1.2231463169614406E-2</v>
      </c>
      <c r="O127" s="1">
        <v>-1.8160426224480167E-2</v>
      </c>
      <c r="P127" s="1">
        <v>-1.2163022555273216E-3</v>
      </c>
      <c r="Q127" s="1">
        <v>-2.0226114469811395E-2</v>
      </c>
      <c r="R127" s="1">
        <v>-3.3724670359454728E-2</v>
      </c>
      <c r="S127" s="1">
        <v>5.2041729328899207E-4</v>
      </c>
      <c r="T127">
        <v>4.3004119999999998E-5</v>
      </c>
      <c r="U127">
        <v>-6.8351173431925429E-3</v>
      </c>
      <c r="V127">
        <v>-8.5076839196757577E-3</v>
      </c>
      <c r="Y127">
        <f t="shared" si="57"/>
        <v>0</v>
      </c>
      <c r="Z127">
        <f t="shared" si="58"/>
        <v>0</v>
      </c>
      <c r="AA127">
        <f t="shared" si="59"/>
        <v>0</v>
      </c>
      <c r="AB127">
        <f t="shared" si="60"/>
        <v>0</v>
      </c>
      <c r="AC127">
        <f t="shared" si="61"/>
        <v>0</v>
      </c>
      <c r="AD127">
        <f t="shared" si="62"/>
        <v>0</v>
      </c>
      <c r="AE127">
        <f t="shared" si="63"/>
        <v>-0.29289220023843454</v>
      </c>
      <c r="AF127">
        <f t="shared" si="64"/>
        <v>0</v>
      </c>
      <c r="AG127">
        <f t="shared" si="65"/>
        <v>0</v>
      </c>
      <c r="AH127">
        <f t="shared" si="66"/>
        <v>0</v>
      </c>
      <c r="AI127">
        <f t="shared" si="67"/>
        <v>0</v>
      </c>
      <c r="AJ127">
        <f t="shared" si="68"/>
        <v>0</v>
      </c>
      <c r="AK127">
        <f t="shared" si="69"/>
        <v>0</v>
      </c>
      <c r="AL127">
        <f t="shared" si="70"/>
        <v>0</v>
      </c>
      <c r="AM127">
        <f t="shared" si="71"/>
        <v>0</v>
      </c>
      <c r="AN127">
        <f t="shared" si="72"/>
        <v>0</v>
      </c>
      <c r="AO127">
        <f t="shared" si="73"/>
        <v>0</v>
      </c>
      <c r="AP127">
        <f t="shared" si="74"/>
        <v>0</v>
      </c>
      <c r="AQ127">
        <f t="shared" si="75"/>
        <v>0</v>
      </c>
      <c r="AR127">
        <f t="shared" si="76"/>
        <v>0</v>
      </c>
      <c r="AS127">
        <f t="shared" si="77"/>
        <v>0</v>
      </c>
      <c r="AU127" s="6">
        <v>43591</v>
      </c>
      <c r="AV127" s="10">
        <f t="shared" si="79"/>
        <v>1.4443048728742263</v>
      </c>
      <c r="AW127" s="10">
        <f t="shared" si="80"/>
        <v>1.0577315077145557</v>
      </c>
      <c r="AX127" s="10">
        <f t="shared" si="81"/>
        <v>0.98831614680422386</v>
      </c>
      <c r="AY127" s="10">
        <f t="shared" si="82"/>
        <v>0.77464914857492939</v>
      </c>
      <c r="AZ127" s="10">
        <f t="shared" si="83"/>
        <v>1.0539534210515433</v>
      </c>
      <c r="BA127" s="10">
        <f t="shared" si="84"/>
        <v>1.3503313130944852</v>
      </c>
      <c r="BB127" s="10">
        <f t="shared" si="85"/>
        <v>-1.1097170140635676E-4</v>
      </c>
      <c r="BC127" s="10">
        <f t="shared" si="86"/>
        <v>1.2964121798338386</v>
      </c>
      <c r="BD127" s="10">
        <f t="shared" si="87"/>
        <v>2.0223287153750986</v>
      </c>
      <c r="BE127" s="10">
        <f t="shared" si="88"/>
        <v>1</v>
      </c>
      <c r="BF127" s="10">
        <f t="shared" si="89"/>
        <v>1.12498412749768</v>
      </c>
      <c r="BG127" s="10">
        <f t="shared" si="90"/>
        <v>1.0308898732160068</v>
      </c>
      <c r="BH127" s="10">
        <f t="shared" si="91"/>
        <v>0.76040284254204904</v>
      </c>
      <c r="BI127" s="10">
        <f t="shared" si="92"/>
        <v>1.2880415962094853</v>
      </c>
      <c r="BJ127" s="10">
        <f t="shared" si="93"/>
        <v>0.78115517093009401</v>
      </c>
      <c r="BK127" s="10">
        <f t="shared" si="94"/>
        <v>1.2655441202630071</v>
      </c>
      <c r="BL127" s="10">
        <f t="shared" si="95"/>
        <v>0.84137216748966581</v>
      </c>
      <c r="BM127" s="10">
        <f t="shared" si="96"/>
        <v>0.86745008395107426</v>
      </c>
      <c r="BN127" s="8">
        <f t="shared" si="78"/>
        <v>1.0054331087066295</v>
      </c>
      <c r="BO127" s="8">
        <f t="shared" si="97"/>
        <v>1.2067394946959262</v>
      </c>
      <c r="BP127" s="8">
        <f t="shared" si="98"/>
        <v>1.1438855322704005</v>
      </c>
      <c r="CS127" s="1">
        <v>1.2561494778271828E-2</v>
      </c>
      <c r="CT127">
        <v>-1.407746761423756E-2</v>
      </c>
      <c r="CU127">
        <v>-1.1815972006679941E-2</v>
      </c>
      <c r="CV127" s="11">
        <f>MAX(CS$3:CS127)</f>
        <v>0.15927560960635917</v>
      </c>
      <c r="CW127" s="11">
        <f>MAX(CT$3:CT127)</f>
        <v>0.17768432174118121</v>
      </c>
      <c r="CX127" s="11">
        <f>MAX(CU$3:CU127)</f>
        <v>0.1511748492977836</v>
      </c>
      <c r="CY127" s="11">
        <f t="shared" si="99"/>
        <v>-0.14671411482808733</v>
      </c>
      <c r="CZ127" s="11">
        <f t="shared" si="100"/>
        <v>-0.19176178935541877</v>
      </c>
      <c r="DA127" s="11">
        <f t="shared" si="101"/>
        <v>-0.16299082130446355</v>
      </c>
    </row>
    <row r="128" spans="1:105" x14ac:dyDescent="0.3">
      <c r="A128" s="6">
        <v>43592</v>
      </c>
      <c r="B128" s="1">
        <v>-5.8554737896660209E-3</v>
      </c>
      <c r="C128" s="1">
        <v>6.242026797922496E-2</v>
      </c>
      <c r="D128" s="1">
        <v>-4.4586328627380654E-4</v>
      </c>
      <c r="E128" s="1">
        <v>1.9467543070671785E-3</v>
      </c>
      <c r="F128" s="1">
        <v>-3.2074647565219633E-2</v>
      </c>
      <c r="G128" s="1">
        <v>7.1291855521044964E-3</v>
      </c>
      <c r="H128" s="1">
        <v>0.11060518782302932</v>
      </c>
      <c r="I128" s="1">
        <v>-2.1817024501026162E-2</v>
      </c>
      <c r="J128" s="1">
        <v>-1.2144853214420093E-2</v>
      </c>
      <c r="K128" s="1">
        <v>0</v>
      </c>
      <c r="L128" s="1">
        <v>-2.718960229594819E-2</v>
      </c>
      <c r="M128" s="1">
        <v>1.2570850152345806E-2</v>
      </c>
      <c r="N128" s="1">
        <v>-1.6540313274625257E-2</v>
      </c>
      <c r="O128" s="1">
        <v>1.8571355502730393E-2</v>
      </c>
      <c r="P128" s="1">
        <v>-1.2381362273104879E-2</v>
      </c>
      <c r="Q128" s="1">
        <v>6.4873167115203079E-3</v>
      </c>
      <c r="R128" s="1">
        <v>-5.6159356481782765E-3</v>
      </c>
      <c r="S128" s="1">
        <v>3.7738841389121786E-3</v>
      </c>
      <c r="T128">
        <v>4.3004119999999998E-5</v>
      </c>
      <c r="U128">
        <v>1.6421248764007669E-2</v>
      </c>
      <c r="V128">
        <v>2.030499429883403E-2</v>
      </c>
      <c r="Y128">
        <f t="shared" si="57"/>
        <v>0</v>
      </c>
      <c r="Z128">
        <f t="shared" si="58"/>
        <v>0</v>
      </c>
      <c r="AA128">
        <f t="shared" si="59"/>
        <v>0</v>
      </c>
      <c r="AB128">
        <f t="shared" si="60"/>
        <v>0</v>
      </c>
      <c r="AC128">
        <f t="shared" si="61"/>
        <v>0</v>
      </c>
      <c r="AD128">
        <f t="shared" si="62"/>
        <v>0</v>
      </c>
      <c r="AE128">
        <f t="shared" si="63"/>
        <v>0</v>
      </c>
      <c r="AF128">
        <f t="shared" si="64"/>
        <v>0</v>
      </c>
      <c r="AG128">
        <f t="shared" si="65"/>
        <v>0</v>
      </c>
      <c r="AH128">
        <f t="shared" si="66"/>
        <v>0</v>
      </c>
      <c r="AI128">
        <f t="shared" si="67"/>
        <v>0</v>
      </c>
      <c r="AJ128">
        <f t="shared" si="68"/>
        <v>0</v>
      </c>
      <c r="AK128">
        <f t="shared" si="69"/>
        <v>0</v>
      </c>
      <c r="AL128">
        <f t="shared" si="70"/>
        <v>0</v>
      </c>
      <c r="AM128">
        <f t="shared" si="71"/>
        <v>0</v>
      </c>
      <c r="AN128">
        <f t="shared" si="72"/>
        <v>0</v>
      </c>
      <c r="AO128">
        <f t="shared" si="73"/>
        <v>0</v>
      </c>
      <c r="AP128">
        <f t="shared" si="74"/>
        <v>0</v>
      </c>
      <c r="AQ128">
        <f t="shared" si="75"/>
        <v>0</v>
      </c>
      <c r="AR128">
        <f t="shared" si="76"/>
        <v>0</v>
      </c>
      <c r="AS128">
        <f t="shared" si="77"/>
        <v>0</v>
      </c>
      <c r="AU128" s="6">
        <v>43592</v>
      </c>
      <c r="AV128" s="10">
        <f t="shared" si="79"/>
        <v>1.4358477835468244</v>
      </c>
      <c r="AW128" s="10">
        <f t="shared" si="80"/>
        <v>1.123755391876168</v>
      </c>
      <c r="AX128" s="10">
        <f t="shared" si="81"/>
        <v>0.98787549291913224</v>
      </c>
      <c r="AY128" s="10">
        <f t="shared" si="82"/>
        <v>0.77615720014138356</v>
      </c>
      <c r="AZ128" s="10">
        <f t="shared" si="83"/>
        <v>1.0201482365211576</v>
      </c>
      <c r="BA128" s="10">
        <f t="shared" si="84"/>
        <v>1.3599580755823526</v>
      </c>
      <c r="BB128" s="10">
        <f t="shared" si="85"/>
        <v>-1.23245747283448E-4</v>
      </c>
      <c r="BC128" s="10">
        <f t="shared" si="86"/>
        <v>1.268128323542975</v>
      </c>
      <c r="BD128" s="10">
        <f t="shared" si="87"/>
        <v>1.9977678299755615</v>
      </c>
      <c r="BE128" s="10">
        <f t="shared" si="88"/>
        <v>1</v>
      </c>
      <c r="BF128" s="10">
        <f t="shared" si="89"/>
        <v>1.0943962564817638</v>
      </c>
      <c r="BG128" s="10">
        <f t="shared" si="90"/>
        <v>1.0438490353357759</v>
      </c>
      <c r="BH128" s="10">
        <f t="shared" si="91"/>
        <v>0.74782554131148804</v>
      </c>
      <c r="BI128" s="10">
        <f t="shared" si="92"/>
        <v>1.3119622745949961</v>
      </c>
      <c r="BJ128" s="10">
        <f t="shared" si="93"/>
        <v>0.77148340576729935</v>
      </c>
      <c r="BK128" s="10">
        <f t="shared" si="94"/>
        <v>1.2737541057835555</v>
      </c>
      <c r="BL128" s="10">
        <f t="shared" si="95"/>
        <v>0.83664707554087558</v>
      </c>
      <c r="BM128" s="10">
        <f t="shared" si="96"/>
        <v>0.87072374006419517</v>
      </c>
      <c r="BN128" s="8">
        <f t="shared" si="78"/>
        <v>1.0054763464726881</v>
      </c>
      <c r="BO128" s="8">
        <f t="shared" si="97"/>
        <v>1.2265556641316808</v>
      </c>
      <c r="BP128" s="8">
        <f t="shared" si="98"/>
        <v>1.1671121214816698</v>
      </c>
      <c r="CS128" s="1">
        <v>-9.4553229132637012E-3</v>
      </c>
      <c r="CT128">
        <v>-6.8351173431925429E-3</v>
      </c>
      <c r="CU128">
        <v>-8.5076839196757577E-3</v>
      </c>
      <c r="CV128" s="11">
        <f>MAX(CS$3:CS128)</f>
        <v>0.15927560960635917</v>
      </c>
      <c r="CW128" s="11">
        <f>MAX(CT$3:CT128)</f>
        <v>0.17768432174118121</v>
      </c>
      <c r="CX128" s="11">
        <f>MAX(CU$3:CU128)</f>
        <v>0.1511748492977836</v>
      </c>
      <c r="CY128" s="11">
        <f t="shared" si="99"/>
        <v>-0.16873093251962287</v>
      </c>
      <c r="CZ128" s="11">
        <f t="shared" si="100"/>
        <v>-0.18451943908437374</v>
      </c>
      <c r="DA128" s="11">
        <f t="shared" si="101"/>
        <v>-0.15968253321745937</v>
      </c>
    </row>
    <row r="129" spans="1:105" x14ac:dyDescent="0.3">
      <c r="A129" s="6">
        <v>43593</v>
      </c>
      <c r="B129" s="1">
        <v>2.1684450143780103E-2</v>
      </c>
      <c r="C129" s="1">
        <v>-1.5936400067096922E-2</v>
      </c>
      <c r="D129" s="1">
        <v>-1.2399206410172283E-3</v>
      </c>
      <c r="E129" s="1">
        <v>-1.0831061170225687E-2</v>
      </c>
      <c r="F129" s="1">
        <v>-1.7702111010020661E-2</v>
      </c>
      <c r="G129" s="1">
        <v>-1.6240085743566581E-2</v>
      </c>
      <c r="H129" s="1">
        <v>-4.2162268536532358E-3</v>
      </c>
      <c r="I129" s="1">
        <v>5.7128742635048704E-3</v>
      </c>
      <c r="J129" s="1">
        <v>-5.7272673936292129E-3</v>
      </c>
      <c r="K129" s="1">
        <v>0</v>
      </c>
      <c r="L129" s="1">
        <v>-4.4191447973322542E-2</v>
      </c>
      <c r="M129" s="1">
        <v>-5.1657125373789137E-2</v>
      </c>
      <c r="N129" s="1">
        <v>2.8818244004206821E-3</v>
      </c>
      <c r="O129" s="1">
        <v>-1.1951987506727678E-2</v>
      </c>
      <c r="P129" s="1">
        <v>-3.1323475226457675E-2</v>
      </c>
      <c r="Q129" s="1">
        <v>-1.3357108287517093E-2</v>
      </c>
      <c r="R129" s="1">
        <v>3.7888436053789297E-2</v>
      </c>
      <c r="S129" s="1">
        <v>-2.7794682666284123E-2</v>
      </c>
      <c r="T129">
        <v>4.3004119999999998E-5</v>
      </c>
      <c r="U129">
        <v>-1.486881394202574E-2</v>
      </c>
      <c r="V129">
        <v>-7.995353359504841E-3</v>
      </c>
      <c r="Y129">
        <f t="shared" si="57"/>
        <v>0</v>
      </c>
      <c r="Z129">
        <f t="shared" si="58"/>
        <v>0</v>
      </c>
      <c r="AA129">
        <f t="shared" si="59"/>
        <v>0</v>
      </c>
      <c r="AB129">
        <f t="shared" si="60"/>
        <v>0</v>
      </c>
      <c r="AC129">
        <f t="shared" si="61"/>
        <v>0</v>
      </c>
      <c r="AD129">
        <f t="shared" si="62"/>
        <v>0</v>
      </c>
      <c r="AE129">
        <f t="shared" si="63"/>
        <v>0</v>
      </c>
      <c r="AF129">
        <f t="shared" si="64"/>
        <v>0</v>
      </c>
      <c r="AG129">
        <f t="shared" si="65"/>
        <v>0</v>
      </c>
      <c r="AH129">
        <f t="shared" si="66"/>
        <v>0</v>
      </c>
      <c r="AI129">
        <f t="shared" si="67"/>
        <v>0</v>
      </c>
      <c r="AJ129">
        <f t="shared" si="68"/>
        <v>0</v>
      </c>
      <c r="AK129">
        <f t="shared" si="69"/>
        <v>0</v>
      </c>
      <c r="AL129">
        <f t="shared" si="70"/>
        <v>0</v>
      </c>
      <c r="AM129">
        <f t="shared" si="71"/>
        <v>0</v>
      </c>
      <c r="AN129">
        <f t="shared" si="72"/>
        <v>0</v>
      </c>
      <c r="AO129">
        <f t="shared" si="73"/>
        <v>0</v>
      </c>
      <c r="AP129">
        <f t="shared" si="74"/>
        <v>0</v>
      </c>
      <c r="AQ129">
        <f t="shared" si="75"/>
        <v>0</v>
      </c>
      <c r="AR129">
        <f t="shared" si="76"/>
        <v>0</v>
      </c>
      <c r="AS129">
        <f t="shared" si="77"/>
        <v>0</v>
      </c>
      <c r="AU129" s="6">
        <v>43593</v>
      </c>
      <c r="AV129" s="10">
        <f t="shared" si="79"/>
        <v>1.4669833532232026</v>
      </c>
      <c r="AW129" s="10">
        <f t="shared" si="80"/>
        <v>1.1058467763736721</v>
      </c>
      <c r="AX129" s="10">
        <f t="shared" si="81"/>
        <v>0.98665060570470675</v>
      </c>
      <c r="AY129" s="10">
        <f t="shared" si="82"/>
        <v>0.76775059402894108</v>
      </c>
      <c r="AZ129" s="10">
        <f t="shared" si="83"/>
        <v>1.0020894591915832</v>
      </c>
      <c r="BA129" s="10">
        <f t="shared" si="84"/>
        <v>1.3378722398272394</v>
      </c>
      <c r="BB129" s="10">
        <f t="shared" si="85"/>
        <v>-1.2272611525415299E-4</v>
      </c>
      <c r="BC129" s="10">
        <f t="shared" si="86"/>
        <v>1.2753729812053651</v>
      </c>
      <c r="BD129" s="10">
        <f t="shared" si="87"/>
        <v>1.9863260794229012</v>
      </c>
      <c r="BE129" s="10">
        <f t="shared" si="88"/>
        <v>1</v>
      </c>
      <c r="BF129" s="10">
        <f t="shared" si="89"/>
        <v>1.046033301251251</v>
      </c>
      <c r="BG129" s="10">
        <f t="shared" si="90"/>
        <v>0.98992679484612678</v>
      </c>
      <c r="BH129" s="10">
        <f t="shared" si="91"/>
        <v>0.74998064320369728</v>
      </c>
      <c r="BI129" s="10">
        <f t="shared" si="92"/>
        <v>1.2962817178797388</v>
      </c>
      <c r="BJ129" s="10">
        <f t="shared" si="93"/>
        <v>0.74731786441912407</v>
      </c>
      <c r="BK129" s="10">
        <f t="shared" si="94"/>
        <v>1.256740434260935</v>
      </c>
      <c r="BL129" s="10">
        <f t="shared" si="95"/>
        <v>0.86834632476209583</v>
      </c>
      <c r="BM129" s="10">
        <f t="shared" si="96"/>
        <v>0.84652225001911074</v>
      </c>
      <c r="BN129" s="8">
        <f t="shared" si="78"/>
        <v>1.005519586098149</v>
      </c>
      <c r="BO129" s="8">
        <f t="shared" si="97"/>
        <v>1.2083182361721689</v>
      </c>
      <c r="BP129" s="8">
        <f t="shared" si="98"/>
        <v>1.1577806476602626</v>
      </c>
      <c r="CS129" s="1">
        <v>-5.8554737896660209E-3</v>
      </c>
      <c r="CT129">
        <v>1.6421248764007669E-2</v>
      </c>
      <c r="CU129">
        <v>2.030499429883403E-2</v>
      </c>
      <c r="CV129" s="11">
        <f>MAX(CS$3:CS129)</f>
        <v>0.15927560960635917</v>
      </c>
      <c r="CW129" s="11">
        <f>MAX(CT$3:CT129)</f>
        <v>0.17768432174118121</v>
      </c>
      <c r="CX129" s="11">
        <f>MAX(CU$3:CU129)</f>
        <v>0.1511748492977836</v>
      </c>
      <c r="CY129" s="11">
        <f t="shared" si="99"/>
        <v>-0.1651310833960252</v>
      </c>
      <c r="CZ129" s="11">
        <f t="shared" si="100"/>
        <v>-0.16126307297717354</v>
      </c>
      <c r="DA129" s="11">
        <f t="shared" si="101"/>
        <v>-0.13086985499894957</v>
      </c>
    </row>
    <row r="130" spans="1:105" x14ac:dyDescent="0.3">
      <c r="A130" s="6">
        <v>43594</v>
      </c>
      <c r="B130" s="1">
        <v>1.9799586972434041E-2</v>
      </c>
      <c r="C130" s="1">
        <v>8.6627378864326585E-5</v>
      </c>
      <c r="D130" s="1">
        <v>3.7594731053314529E-3</v>
      </c>
      <c r="E130" s="1">
        <v>6.233958265647239E-3</v>
      </c>
      <c r="F130" s="1">
        <v>1.3349465634362413E-2</v>
      </c>
      <c r="G130" s="1">
        <v>1.8250762479545836E-3</v>
      </c>
      <c r="H130" s="1">
        <v>-6.0151339588509184E-2</v>
      </c>
      <c r="I130" s="1">
        <v>-5.0490057584947068E-2</v>
      </c>
      <c r="J130" s="1">
        <v>-1.2614901036139051E-3</v>
      </c>
      <c r="K130" s="1">
        <v>0</v>
      </c>
      <c r="L130" s="1">
        <v>9.6527957460562641E-2</v>
      </c>
      <c r="M130" s="1">
        <v>7.4468664035582111E-3</v>
      </c>
      <c r="N130" s="1">
        <v>2.2984442239023715E-2</v>
      </c>
      <c r="O130" s="1">
        <v>-7.6012838549873937E-3</v>
      </c>
      <c r="P130" s="1">
        <v>-1.1600768326858139E-2</v>
      </c>
      <c r="Q130" s="1">
        <v>1.9938252993635799E-2</v>
      </c>
      <c r="R130" s="1">
        <v>-0.16004800738898531</v>
      </c>
      <c r="S130" s="1">
        <v>-1.8728818241017076E-2</v>
      </c>
      <c r="T130">
        <v>4.3004119999999998E-5</v>
      </c>
      <c r="U130">
        <v>2.2363119939777819E-2</v>
      </c>
      <c r="V130">
        <v>1.0388658212463941E-2</v>
      </c>
      <c r="Y130">
        <f t="shared" ref="Y130:Y193" si="102">IF(B130&lt;BU$8,B130,0)</f>
        <v>0</v>
      </c>
      <c r="Z130">
        <f t="shared" ref="Z130:Z193" si="103">IF(C130&lt;BV$8,C130,0)</f>
        <v>0</v>
      </c>
      <c r="AA130">
        <f t="shared" ref="AA130:AA193" si="104">IF(D130&lt;BW$8,D130,0)</f>
        <v>0</v>
      </c>
      <c r="AB130">
        <f t="shared" ref="AB130:AB193" si="105">IF(E130&lt;BX$8,E130,0)</f>
        <v>0</v>
      </c>
      <c r="AC130">
        <f t="shared" ref="AC130:AC193" si="106">IF(F130&lt;BY$8,F130,0)</f>
        <v>0</v>
      </c>
      <c r="AD130">
        <f t="shared" ref="AD130:AD193" si="107">IF(G130&lt;BZ$8,G130,0)</f>
        <v>0</v>
      </c>
      <c r="AE130">
        <f t="shared" ref="AE130:AE193" si="108">IF(H130&lt;CA$8,H130,0)</f>
        <v>0</v>
      </c>
      <c r="AF130">
        <f t="shared" ref="AF130:AF193" si="109">IF(I130&lt;CB$8,I130,0)</f>
        <v>0</v>
      </c>
      <c r="AG130">
        <f t="shared" ref="AG130:AG193" si="110">IF(J130&lt;CC$8,J130,0)</f>
        <v>0</v>
      </c>
      <c r="AH130">
        <f t="shared" ref="AH130:AH193" si="111">IF(K130&lt;CD$8,K130,0)</f>
        <v>0</v>
      </c>
      <c r="AI130">
        <f t="shared" ref="AI130:AI193" si="112">IF(L130&lt;CE$8,L130,0)</f>
        <v>0</v>
      </c>
      <c r="AJ130">
        <f t="shared" ref="AJ130:AJ193" si="113">IF(M130&lt;CF$8,M130,0)</f>
        <v>0</v>
      </c>
      <c r="AK130">
        <f t="shared" ref="AK130:AK193" si="114">IF(N130&lt;CG$8,N130,0)</f>
        <v>0</v>
      </c>
      <c r="AL130">
        <f t="shared" ref="AL130:AL193" si="115">IF(O130&lt;CH$8,O130,0)</f>
        <v>0</v>
      </c>
      <c r="AM130">
        <f t="shared" ref="AM130:AM193" si="116">IF(P130&lt;CI$8,P130,0)</f>
        <v>0</v>
      </c>
      <c r="AN130">
        <f t="shared" ref="AN130:AN193" si="117">IF(Q130&lt;CJ$8,Q130,0)</f>
        <v>0</v>
      </c>
      <c r="AO130">
        <f t="shared" ref="AO130:AO193" si="118">IF(R130&lt;CK$8,R130,0)</f>
        <v>-0.16004800738898531</v>
      </c>
      <c r="AP130">
        <f t="shared" ref="AP130:AP193" si="119">IF(S130&lt;CL$8,S130,0)</f>
        <v>0</v>
      </c>
      <c r="AQ130">
        <f t="shared" ref="AQ130:AQ193" si="120">IF(T130&lt;CM$8,T130,0)</f>
        <v>0</v>
      </c>
      <c r="AR130">
        <f t="shared" ref="AR130:AR193" si="121">IF(U130&lt;BS$8,U130,0)</f>
        <v>0</v>
      </c>
      <c r="AS130">
        <f t="shared" ref="AS130:AS193" si="122">IF(V130&lt;BT$8,V130,0)</f>
        <v>0</v>
      </c>
      <c r="AU130" s="6">
        <v>43594</v>
      </c>
      <c r="AV130" s="10">
        <f t="shared" si="79"/>
        <v>1.4960290177124584</v>
      </c>
      <c r="AW130" s="10">
        <f t="shared" si="80"/>
        <v>1.1059425729813348</v>
      </c>
      <c r="AX130" s="10">
        <f t="shared" si="81"/>
        <v>0.99035989212121256</v>
      </c>
      <c r="AY130" s="10">
        <f t="shared" si="82"/>
        <v>0.77253671919054334</v>
      </c>
      <c r="AZ130" s="10">
        <f t="shared" si="83"/>
        <v>1.015466817989618</v>
      </c>
      <c r="BA130" s="10">
        <f t="shared" si="84"/>
        <v>1.3403139586749457</v>
      </c>
      <c r="BB130" s="10">
        <f t="shared" si="85"/>
        <v>-1.1534397501912191E-4</v>
      </c>
      <c r="BC130" s="10">
        <f t="shared" si="86"/>
        <v>1.2109793259420207</v>
      </c>
      <c r="BD130" s="10">
        <f t="shared" si="87"/>
        <v>1.983820348731159</v>
      </c>
      <c r="BE130" s="10">
        <f t="shared" si="88"/>
        <v>1</v>
      </c>
      <c r="BF130" s="10">
        <f t="shared" si="89"/>
        <v>1.1470047592567638</v>
      </c>
      <c r="BG130" s="10">
        <f t="shared" si="90"/>
        <v>0.99729864743664853</v>
      </c>
      <c r="BH130" s="10">
        <f t="shared" si="91"/>
        <v>0.76721852997779849</v>
      </c>
      <c r="BI130" s="10">
        <f t="shared" si="92"/>
        <v>1.2864283125861042</v>
      </c>
      <c r="BJ130" s="10">
        <f t="shared" si="93"/>
        <v>0.73864840300747536</v>
      </c>
      <c r="BK130" s="10">
        <f t="shared" si="94"/>
        <v>1.2817976429865612</v>
      </c>
      <c r="BL130" s="10">
        <f t="shared" si="95"/>
        <v>0.72936922576037366</v>
      </c>
      <c r="BM130" s="10">
        <f t="shared" si="96"/>
        <v>0.83066788866152608</v>
      </c>
      <c r="BN130" s="8">
        <f t="shared" si="78"/>
        <v>1.0055628275830917</v>
      </c>
      <c r="BO130" s="8">
        <f t="shared" si="97"/>
        <v>1.235340001813108</v>
      </c>
      <c r="BP130" s="8">
        <f t="shared" si="98"/>
        <v>1.1698084350938101</v>
      </c>
      <c r="CS130" s="1">
        <v>2.1684450143780103E-2</v>
      </c>
      <c r="CT130">
        <v>-1.486881394202574E-2</v>
      </c>
      <c r="CU130">
        <v>-7.995353359504841E-3</v>
      </c>
      <c r="CV130" s="11">
        <f>MAX(CS$3:CS130)</f>
        <v>0.15927560960635917</v>
      </c>
      <c r="CW130" s="11">
        <f>MAX(CT$3:CT130)</f>
        <v>0.17768432174118121</v>
      </c>
      <c r="CX130" s="11">
        <f>MAX(CU$3:CU130)</f>
        <v>0.1511748492977836</v>
      </c>
      <c r="CY130" s="11">
        <f t="shared" si="99"/>
        <v>-0.13759115946257908</v>
      </c>
      <c r="CZ130" s="11">
        <f t="shared" si="100"/>
        <v>-0.19255313568320695</v>
      </c>
      <c r="DA130" s="11">
        <f t="shared" si="101"/>
        <v>-0.15917020265728846</v>
      </c>
    </row>
    <row r="131" spans="1:105" x14ac:dyDescent="0.3">
      <c r="A131" s="6">
        <v>43595</v>
      </c>
      <c r="B131" s="1">
        <v>3.4707439096306809E-2</v>
      </c>
      <c r="C131" s="1">
        <v>2.7289716325125308E-3</v>
      </c>
      <c r="D131" s="1">
        <v>1.5088755032015085E-3</v>
      </c>
      <c r="E131" s="1">
        <v>-1.1554103856929381E-2</v>
      </c>
      <c r="F131" s="1">
        <v>-2.4943914300465109E-2</v>
      </c>
      <c r="G131" s="1">
        <v>-4.4465607358082609E-2</v>
      </c>
      <c r="H131" s="1">
        <v>1.0590942778721016E-2</v>
      </c>
      <c r="I131" s="1">
        <v>3.1171721209251987E-2</v>
      </c>
      <c r="J131" s="1">
        <v>-2.3856443767909046E-3</v>
      </c>
      <c r="K131" s="1">
        <v>0</v>
      </c>
      <c r="L131" s="1">
        <v>-0.16957644625207277</v>
      </c>
      <c r="M131" s="1">
        <v>-2.729641682035593E-3</v>
      </c>
      <c r="N131" s="1">
        <v>-2.1054016681096768E-3</v>
      </c>
      <c r="O131" s="1">
        <v>1.8702977608821489E-2</v>
      </c>
      <c r="P131" s="1">
        <v>-3.6031839494973177E-2</v>
      </c>
      <c r="Q131" s="1">
        <v>-3.5929939122901912E-2</v>
      </c>
      <c r="R131" s="1">
        <v>-0.25851282816558868</v>
      </c>
      <c r="S131" s="1">
        <v>-7.1239384511523451E-2</v>
      </c>
      <c r="T131">
        <v>4.3004119999999998E-5</v>
      </c>
      <c r="U131">
        <v>3.2932033816799572E-2</v>
      </c>
      <c r="V131">
        <v>1.2536467477632811E-2</v>
      </c>
      <c r="Y131">
        <f t="shared" si="102"/>
        <v>0</v>
      </c>
      <c r="Z131">
        <f t="shared" si="103"/>
        <v>0</v>
      </c>
      <c r="AA131">
        <f t="shared" si="104"/>
        <v>0</v>
      </c>
      <c r="AB131">
        <f t="shared" si="105"/>
        <v>0</v>
      </c>
      <c r="AC131">
        <f t="shared" si="106"/>
        <v>0</v>
      </c>
      <c r="AD131">
        <f t="shared" si="107"/>
        <v>0</v>
      </c>
      <c r="AE131">
        <f t="shared" si="108"/>
        <v>0</v>
      </c>
      <c r="AF131">
        <f t="shared" si="109"/>
        <v>0</v>
      </c>
      <c r="AG131">
        <f t="shared" si="110"/>
        <v>0</v>
      </c>
      <c r="AH131">
        <f t="shared" si="111"/>
        <v>0</v>
      </c>
      <c r="AI131">
        <f t="shared" si="112"/>
        <v>-0.16957644625207277</v>
      </c>
      <c r="AJ131">
        <f t="shared" si="113"/>
        <v>0</v>
      </c>
      <c r="AK131">
        <f t="shared" si="114"/>
        <v>0</v>
      </c>
      <c r="AL131">
        <f t="shared" si="115"/>
        <v>0</v>
      </c>
      <c r="AM131">
        <f t="shared" si="116"/>
        <v>0</v>
      </c>
      <c r="AN131">
        <f t="shared" si="117"/>
        <v>0</v>
      </c>
      <c r="AO131">
        <f t="shared" si="118"/>
        <v>-0.25851282816558868</v>
      </c>
      <c r="AP131">
        <f t="shared" si="119"/>
        <v>0</v>
      </c>
      <c r="AQ131">
        <f t="shared" si="120"/>
        <v>0</v>
      </c>
      <c r="AR131">
        <f t="shared" si="121"/>
        <v>0</v>
      </c>
      <c r="AS131">
        <f t="shared" si="122"/>
        <v>0</v>
      </c>
      <c r="AU131" s="6">
        <v>43595</v>
      </c>
      <c r="AV131" s="10">
        <f t="shared" si="79"/>
        <v>1.5479523537310214</v>
      </c>
      <c r="AW131" s="10">
        <f t="shared" si="80"/>
        <v>1.1089606588901888</v>
      </c>
      <c r="AX131" s="10">
        <f t="shared" si="81"/>
        <v>0.99185422190178762</v>
      </c>
      <c r="AY131" s="10">
        <f t="shared" si="82"/>
        <v>0.76361074970372433</v>
      </c>
      <c r="AZ131" s="10">
        <f t="shared" si="83"/>
        <v>0.99013710070671901</v>
      </c>
      <c r="BA131" s="10">
        <f t="shared" si="84"/>
        <v>1.2807160844519483</v>
      </c>
      <c r="BB131" s="10">
        <f t="shared" si="85"/>
        <v>-1.1656557645841966E-4</v>
      </c>
      <c r="BC131" s="10">
        <f t="shared" si="86"/>
        <v>1.2487276358804533</v>
      </c>
      <c r="BD131" s="10">
        <f t="shared" si="87"/>
        <v>1.9790876588716451</v>
      </c>
      <c r="BE131" s="10">
        <f t="shared" si="88"/>
        <v>1</v>
      </c>
      <c r="BF131" s="10">
        <f t="shared" si="89"/>
        <v>0.95249976834778749</v>
      </c>
      <c r="BG131" s="10">
        <f t="shared" si="90"/>
        <v>0.99457637947916777</v>
      </c>
      <c r="BH131" s="10">
        <f t="shared" si="91"/>
        <v>0.76560322680497861</v>
      </c>
      <c r="BI131" s="10">
        <f t="shared" si="92"/>
        <v>1.3104883525117561</v>
      </c>
      <c r="BJ131" s="10">
        <f t="shared" si="93"/>
        <v>0.71203354230709182</v>
      </c>
      <c r="BK131" s="10">
        <f t="shared" si="94"/>
        <v>1.2357427317061749</v>
      </c>
      <c r="BL131" s="10">
        <f t="shared" si="95"/>
        <v>0.54081792443211374</v>
      </c>
      <c r="BM131" s="10">
        <f t="shared" si="96"/>
        <v>0.77149161953979228</v>
      </c>
      <c r="BN131" s="8">
        <f t="shared" ref="BN131:BN194" si="123">BN130*(1+$BU$4)</f>
        <v>1.0056060709275965</v>
      </c>
      <c r="BO131" s="8">
        <f t="shared" si="97"/>
        <v>1.2760222605280624</v>
      </c>
      <c r="BP131" s="8">
        <f t="shared" si="98"/>
        <v>1.184473700495424</v>
      </c>
      <c r="CS131" s="1">
        <v>1.9799586972434041E-2</v>
      </c>
      <c r="CT131">
        <v>2.2363119939777819E-2</v>
      </c>
      <c r="CU131">
        <v>1.0388658212463941E-2</v>
      </c>
      <c r="CV131" s="11">
        <f>MAX(CS$3:CS131)</f>
        <v>0.15927560960635917</v>
      </c>
      <c r="CW131" s="11">
        <f>MAX(CT$3:CT131)</f>
        <v>0.17768432174118121</v>
      </c>
      <c r="CX131" s="11">
        <f>MAX(CU$3:CU131)</f>
        <v>0.1511748492977836</v>
      </c>
      <c r="CY131" s="11">
        <f t="shared" si="99"/>
        <v>-0.13947602263392514</v>
      </c>
      <c r="CZ131" s="11">
        <f t="shared" si="100"/>
        <v>-0.15532120180140338</v>
      </c>
      <c r="DA131" s="11">
        <f t="shared" si="101"/>
        <v>-0.14078619108531967</v>
      </c>
    </row>
    <row r="132" spans="1:105" x14ac:dyDescent="0.3">
      <c r="A132" s="6">
        <v>43596</v>
      </c>
      <c r="B132" s="1">
        <v>3.2217918791394365E-2</v>
      </c>
      <c r="C132" s="1">
        <v>1.2274299181846944E-2</v>
      </c>
      <c r="D132" s="1">
        <v>1.0681620163680557E-3</v>
      </c>
      <c r="E132" s="1">
        <v>1.1046142627261883E-2</v>
      </c>
      <c r="F132" s="1">
        <v>1.5123479787544266E-2</v>
      </c>
      <c r="G132" s="1">
        <v>2.6857522259345771E-3</v>
      </c>
      <c r="H132" s="1">
        <v>-0.12265022045823144</v>
      </c>
      <c r="I132" s="1">
        <v>2.0239035202636108E-2</v>
      </c>
      <c r="J132" s="1">
        <v>4.0542138105463928E-2</v>
      </c>
      <c r="K132" s="1">
        <v>0</v>
      </c>
      <c r="L132" s="1">
        <v>-0.50614603016433146</v>
      </c>
      <c r="M132" s="1">
        <v>1.0633357489401959E-2</v>
      </c>
      <c r="N132" s="1">
        <v>-1.4253425749211773E-2</v>
      </c>
      <c r="O132" s="1">
        <v>-1.8484711156026189E-2</v>
      </c>
      <c r="P132" s="1">
        <v>2.2886660973760072E-2</v>
      </c>
      <c r="Q132" s="1">
        <v>4.921752793533006E-2</v>
      </c>
      <c r="R132" s="1">
        <v>0.4230946059761731</v>
      </c>
      <c r="S132" s="1">
        <v>0.11877580053049397</v>
      </c>
      <c r="T132">
        <v>4.3004119999999998E-5</v>
      </c>
      <c r="U132">
        <v>-1.3063266022104369E-2</v>
      </c>
      <c r="V132">
        <v>1.6671313157120889E-2</v>
      </c>
      <c r="Y132">
        <f t="shared" si="102"/>
        <v>0</v>
      </c>
      <c r="Z132">
        <f t="shared" si="103"/>
        <v>0</v>
      </c>
      <c r="AA132">
        <f t="shared" si="104"/>
        <v>0</v>
      </c>
      <c r="AB132">
        <f t="shared" si="105"/>
        <v>0</v>
      </c>
      <c r="AC132">
        <f t="shared" si="106"/>
        <v>0</v>
      </c>
      <c r="AD132">
        <f t="shared" si="107"/>
        <v>0</v>
      </c>
      <c r="AE132">
        <f t="shared" si="108"/>
        <v>0</v>
      </c>
      <c r="AF132">
        <f t="shared" si="109"/>
        <v>0</v>
      </c>
      <c r="AG132">
        <f t="shared" si="110"/>
        <v>0</v>
      </c>
      <c r="AH132">
        <f t="shared" si="111"/>
        <v>0</v>
      </c>
      <c r="AI132">
        <f t="shared" si="112"/>
        <v>-0.50614603016433146</v>
      </c>
      <c r="AJ132">
        <f t="shared" si="113"/>
        <v>0</v>
      </c>
      <c r="AK132">
        <f t="shared" si="114"/>
        <v>0</v>
      </c>
      <c r="AL132">
        <f t="shared" si="115"/>
        <v>0</v>
      </c>
      <c r="AM132">
        <f t="shared" si="116"/>
        <v>0</v>
      </c>
      <c r="AN132">
        <f t="shared" si="117"/>
        <v>0</v>
      </c>
      <c r="AO132">
        <f t="shared" si="118"/>
        <v>0</v>
      </c>
      <c r="AP132">
        <f t="shared" si="119"/>
        <v>0</v>
      </c>
      <c r="AQ132">
        <f t="shared" si="120"/>
        <v>0</v>
      </c>
      <c r="AR132">
        <f t="shared" si="121"/>
        <v>0</v>
      </c>
      <c r="AS132">
        <f t="shared" si="122"/>
        <v>0</v>
      </c>
      <c r="AU132" s="6">
        <v>43596</v>
      </c>
      <c r="AV132" s="10">
        <f t="shared" ref="AV132:AV195" si="124">AV131*(1+B132)</f>
        <v>1.5978241569564753</v>
      </c>
      <c r="AW132" s="10">
        <f t="shared" ref="AW132:AW195" si="125">AW131*(1+C132)</f>
        <v>1.1225723737983051</v>
      </c>
      <c r="AX132" s="10">
        <f t="shared" ref="AX132:AX195" si="126">AX131*(1+D132)</f>
        <v>0.99291368290739734</v>
      </c>
      <c r="AY132" s="10">
        <f t="shared" ref="AY132:AY195" si="127">AY131*(1+E132)</f>
        <v>0.77204570295666208</v>
      </c>
      <c r="AZ132" s="10">
        <f t="shared" ref="AZ132:AZ195" si="128">AZ131*(1+F132)</f>
        <v>1.0051114191361548</v>
      </c>
      <c r="BA132" s="10">
        <f t="shared" ref="BA132:BA195" si="129">BA131*(1+G132)</f>
        <v>1.2841557705265552</v>
      </c>
      <c r="BB132" s="10">
        <f t="shared" ref="BB132:BB195" si="130">BB131*(1+H132)</f>
        <v>-1.0226878280795365E-4</v>
      </c>
      <c r="BC132" s="10">
        <f t="shared" ref="BC132:BC195" si="131">BC131*(1+I132)</f>
        <v>1.2740006784615423</v>
      </c>
      <c r="BD132" s="10">
        <f t="shared" ref="BD132:BD195" si="132">BD131*(1+J132)</f>
        <v>2.0593241040604386</v>
      </c>
      <c r="BE132" s="10">
        <f t="shared" ref="BE132:BE195" si="133">BE131*(1+K132)</f>
        <v>1</v>
      </c>
      <c r="BF132" s="10">
        <f t="shared" ref="BF132:BF195" si="134">BF131*(1+L132)</f>
        <v>0.47039579186610952</v>
      </c>
      <c r="BG132" s="10">
        <f t="shared" ref="BG132:BG195" si="135">BG131*(1+M132)</f>
        <v>1.0051520656726849</v>
      </c>
      <c r="BH132" s="10">
        <f t="shared" ref="BH132:BH195" si="136">BH131*(1+N132)</f>
        <v>0.75469075805835695</v>
      </c>
      <c r="BI132" s="10">
        <f t="shared" ref="BI132:BI195" si="137">BI131*(1+O132)</f>
        <v>1.2862643538422396</v>
      </c>
      <c r="BJ132" s="10">
        <f t="shared" ref="BJ132:BJ195" si="138">BJ131*(1+P132)</f>
        <v>0.72832961259181972</v>
      </c>
      <c r="BK132" s="10">
        <f t="shared" ref="BK132:BK195" si="139">BK131*(1+Q132)</f>
        <v>1.2965629341248046</v>
      </c>
      <c r="BL132" s="10">
        <f t="shared" ref="BL132:BL195" si="140">BL131*(1+R132)</f>
        <v>0.76963507107457063</v>
      </c>
      <c r="BM132" s="10">
        <f t="shared" ref="BM132:BM195" si="141">BM131*(1+S132)</f>
        <v>0.86312615425319839</v>
      </c>
      <c r="BN132" s="8">
        <f t="shared" si="123"/>
        <v>1.0056493161317432</v>
      </c>
      <c r="BO132" s="8">
        <f t="shared" ref="BO132:BO195" si="142">BO131*(1+U132)</f>
        <v>1.2593532422886573</v>
      </c>
      <c r="BP132" s="8">
        <f t="shared" ref="BP132:BP195" si="143">BP131*(1+V132)</f>
        <v>1.204220432482757</v>
      </c>
      <c r="CS132" s="1">
        <v>3.4707439096306809E-2</v>
      </c>
      <c r="CT132">
        <v>3.2932033816799572E-2</v>
      </c>
      <c r="CU132">
        <v>1.2536467477632811E-2</v>
      </c>
      <c r="CV132" s="11">
        <f>MAX(CS$3:CS132)</f>
        <v>0.15927560960635917</v>
      </c>
      <c r="CW132" s="11">
        <f>MAX(CT$3:CT132)</f>
        <v>0.17768432174118121</v>
      </c>
      <c r="CX132" s="11">
        <f>MAX(CU$3:CU132)</f>
        <v>0.1511748492977836</v>
      </c>
      <c r="CY132" s="11">
        <f t="shared" ref="CY132:CY195" si="144">CS132-CV132</f>
        <v>-0.12456817051005237</v>
      </c>
      <c r="CZ132" s="11">
        <f t="shared" ref="CZ132:CZ195" si="145">CT132-CW132</f>
        <v>-0.14475228792438163</v>
      </c>
      <c r="DA132" s="11">
        <f t="shared" ref="DA132:DA195" si="146">CU132-CX132</f>
        <v>-0.13863838182015079</v>
      </c>
    </row>
    <row r="133" spans="1:105" x14ac:dyDescent="0.3">
      <c r="A133" s="6">
        <v>43597</v>
      </c>
      <c r="B133" s="1">
        <v>0.13050414142149261</v>
      </c>
      <c r="C133" s="1">
        <v>0.13017745873373765</v>
      </c>
      <c r="D133" s="1">
        <v>3.021573345742201E-3</v>
      </c>
      <c r="E133" s="1">
        <v>9.1485285769290686E-2</v>
      </c>
      <c r="F133" s="1">
        <v>9.4408794151852674E-2</v>
      </c>
      <c r="G133" s="1">
        <v>0.10104596671746738</v>
      </c>
      <c r="H133" s="1">
        <v>9.2643901382716096E-2</v>
      </c>
      <c r="I133" s="1">
        <v>8.6358422617174857E-2</v>
      </c>
      <c r="J133" s="1">
        <v>0.16215965978821334</v>
      </c>
      <c r="K133" s="1">
        <v>0</v>
      </c>
      <c r="L133" s="1">
        <v>-7.1800709995016532E-2</v>
      </c>
      <c r="M133" s="1">
        <v>0.1090465963715895</v>
      </c>
      <c r="N133" s="1">
        <v>-2.7171410894943411E-2</v>
      </c>
      <c r="O133" s="1">
        <v>3.6869068616652255E-2</v>
      </c>
      <c r="P133" s="1">
        <v>0.13048648807620827</v>
      </c>
      <c r="Q133" s="1">
        <v>0.13554957469173379</v>
      </c>
      <c r="R133" s="1">
        <v>9.5774712082811922E-2</v>
      </c>
      <c r="S133" s="1">
        <v>7.4495575805486075E-2</v>
      </c>
      <c r="T133">
        <v>4.3004119999999998E-5</v>
      </c>
      <c r="U133">
        <v>0.1079923762429989</v>
      </c>
      <c r="V133">
        <v>0.1103172954365845</v>
      </c>
      <c r="Y133">
        <f t="shared" si="102"/>
        <v>0</v>
      </c>
      <c r="Z133">
        <f t="shared" si="103"/>
        <v>0</v>
      </c>
      <c r="AA133">
        <f t="shared" si="104"/>
        <v>0</v>
      </c>
      <c r="AB133">
        <f t="shared" si="105"/>
        <v>0</v>
      </c>
      <c r="AC133">
        <f t="shared" si="106"/>
        <v>0</v>
      </c>
      <c r="AD133">
        <f t="shared" si="107"/>
        <v>0</v>
      </c>
      <c r="AE133">
        <f t="shared" si="108"/>
        <v>0</v>
      </c>
      <c r="AF133">
        <f t="shared" si="109"/>
        <v>0</v>
      </c>
      <c r="AG133">
        <f t="shared" si="110"/>
        <v>0</v>
      </c>
      <c r="AH133">
        <f t="shared" si="111"/>
        <v>0</v>
      </c>
      <c r="AI133">
        <f t="shared" si="112"/>
        <v>0</v>
      </c>
      <c r="AJ133">
        <f t="shared" si="113"/>
        <v>0</v>
      </c>
      <c r="AK133">
        <f t="shared" si="114"/>
        <v>0</v>
      </c>
      <c r="AL133">
        <f t="shared" si="115"/>
        <v>0</v>
      </c>
      <c r="AM133">
        <f t="shared" si="116"/>
        <v>0</v>
      </c>
      <c r="AN133">
        <f t="shared" si="117"/>
        <v>0</v>
      </c>
      <c r="AO133">
        <f t="shared" si="118"/>
        <v>0</v>
      </c>
      <c r="AP133">
        <f t="shared" si="119"/>
        <v>0</v>
      </c>
      <c r="AQ133">
        <f t="shared" si="120"/>
        <v>0</v>
      </c>
      <c r="AR133">
        <f t="shared" si="121"/>
        <v>0</v>
      </c>
      <c r="AS133">
        <f t="shared" si="122"/>
        <v>0</v>
      </c>
      <c r="AU133" s="6">
        <v>43597</v>
      </c>
      <c r="AV133" s="10">
        <f t="shared" si="124"/>
        <v>1.8063468267026004</v>
      </c>
      <c r="AW133" s="10">
        <f t="shared" si="125"/>
        <v>1.2687059926640678</v>
      </c>
      <c r="AX133" s="10">
        <f t="shared" si="126"/>
        <v>0.99591384442629305</v>
      </c>
      <c r="AY133" s="10">
        <f t="shared" si="127"/>
        <v>0.84267652471860521</v>
      </c>
      <c r="AZ133" s="10">
        <f t="shared" si="128"/>
        <v>1.1000027762050566</v>
      </c>
      <c r="BA133" s="10">
        <f t="shared" si="129"/>
        <v>1.4139145317752253</v>
      </c>
      <c r="BB133" s="10">
        <f t="shared" si="130"/>
        <v>-1.1174336183694412E-4</v>
      </c>
      <c r="BC133" s="10">
        <f t="shared" si="131"/>
        <v>1.3840213674666915</v>
      </c>
      <c r="BD133" s="10">
        <f t="shared" si="132"/>
        <v>2.3932634001685464</v>
      </c>
      <c r="BE133" s="10">
        <f t="shared" si="133"/>
        <v>1</v>
      </c>
      <c r="BF133" s="10">
        <f t="shared" si="134"/>
        <v>0.43662104003145485</v>
      </c>
      <c r="BG133" s="10">
        <f t="shared" si="135"/>
        <v>1.1147604772701636</v>
      </c>
      <c r="BH133" s="10">
        <f t="shared" si="136"/>
        <v>0.73418474537253697</v>
      </c>
      <c r="BI133" s="10">
        <f t="shared" si="137"/>
        <v>1.3336877225632029</v>
      </c>
      <c r="BJ133" s="10">
        <f t="shared" si="138"/>
        <v>0.82336678590083157</v>
      </c>
      <c r="BK133" s="10">
        <f t="shared" si="139"/>
        <v>1.4723114884064885</v>
      </c>
      <c r="BL133" s="10">
        <f t="shared" si="140"/>
        <v>0.84334664841557205</v>
      </c>
      <c r="BM133" s="10">
        <f t="shared" si="141"/>
        <v>0.92742523410706523</v>
      </c>
      <c r="BN133" s="8">
        <f t="shared" si="123"/>
        <v>1.005692563195612</v>
      </c>
      <c r="BO133" s="8">
        <f t="shared" si="142"/>
        <v>1.3953537914527345</v>
      </c>
      <c r="BP133" s="8">
        <f t="shared" si="143"/>
        <v>1.337066773703729</v>
      </c>
      <c r="CS133" s="1">
        <v>3.2217918791394365E-2</v>
      </c>
      <c r="CT133">
        <v>-1.3063266022104369E-2</v>
      </c>
      <c r="CU133">
        <v>1.6671313157120889E-2</v>
      </c>
      <c r="CV133" s="11">
        <f>MAX(CS$3:CS133)</f>
        <v>0.15927560960635917</v>
      </c>
      <c r="CW133" s="11">
        <f>MAX(CT$3:CT133)</f>
        <v>0.17768432174118121</v>
      </c>
      <c r="CX133" s="11">
        <f>MAX(CU$3:CU133)</f>
        <v>0.1511748492977836</v>
      </c>
      <c r="CY133" s="11">
        <f t="shared" si="144"/>
        <v>-0.12705769081496482</v>
      </c>
      <c r="CZ133" s="11">
        <f t="shared" si="145"/>
        <v>-0.19074758776328557</v>
      </c>
      <c r="DA133" s="11">
        <f t="shared" si="146"/>
        <v>-0.13450353614066271</v>
      </c>
    </row>
    <row r="134" spans="1:105" x14ac:dyDescent="0.3">
      <c r="A134" s="6">
        <v>43598</v>
      </c>
      <c r="B134" s="1">
        <v>-4.285902503477243E-2</v>
      </c>
      <c r="C134" s="1">
        <v>-4.9067534136771188E-2</v>
      </c>
      <c r="D134" s="1">
        <v>-3.4046190253204235E-3</v>
      </c>
      <c r="E134" s="1">
        <v>-5.9499569155698213E-2</v>
      </c>
      <c r="F134" s="1">
        <v>-7.2669153294732974E-2</v>
      </c>
      <c r="G134" s="1">
        <v>-2.3165782447677366E-3</v>
      </c>
      <c r="H134" s="1">
        <v>7.4102445465775236E-3</v>
      </c>
      <c r="I134" s="1">
        <v>-0.11610123923038709</v>
      </c>
      <c r="J134" s="1">
        <v>-6.968543539544568E-2</v>
      </c>
      <c r="K134" s="1">
        <v>0</v>
      </c>
      <c r="L134" s="1">
        <v>-7.6712853078769447E-2</v>
      </c>
      <c r="M134" s="1">
        <v>-8.6312616398414227E-2</v>
      </c>
      <c r="N134" s="1">
        <v>-8.1193221747964089E-2</v>
      </c>
      <c r="O134" s="1">
        <v>-2.871273697104364E-2</v>
      </c>
      <c r="P134" s="1">
        <v>-6.2469642906499041E-2</v>
      </c>
      <c r="Q134" s="1">
        <v>-2.8747217044755063E-2</v>
      </c>
      <c r="R134" s="1">
        <v>-0.21952212013704739</v>
      </c>
      <c r="S134" s="1">
        <v>-6.5808155279891076E-2</v>
      </c>
      <c r="T134">
        <v>4.3004119999999998E-5</v>
      </c>
      <c r="U134">
        <v>-3.7715129867229143E-2</v>
      </c>
      <c r="V134">
        <v>-5.5460652737614642E-2</v>
      </c>
      <c r="Y134">
        <f t="shared" si="102"/>
        <v>0</v>
      </c>
      <c r="Z134">
        <f t="shared" si="103"/>
        <v>0</v>
      </c>
      <c r="AA134">
        <f t="shared" si="104"/>
        <v>0</v>
      </c>
      <c r="AB134">
        <f t="shared" si="105"/>
        <v>0</v>
      </c>
      <c r="AC134">
        <f t="shared" si="106"/>
        <v>0</v>
      </c>
      <c r="AD134">
        <f t="shared" si="107"/>
        <v>0</v>
      </c>
      <c r="AE134">
        <f t="shared" si="108"/>
        <v>0</v>
      </c>
      <c r="AF134">
        <f t="shared" si="109"/>
        <v>-0.11610123923038709</v>
      </c>
      <c r="AG134">
        <f t="shared" si="110"/>
        <v>0</v>
      </c>
      <c r="AH134">
        <f t="shared" si="111"/>
        <v>0</v>
      </c>
      <c r="AI134">
        <f t="shared" si="112"/>
        <v>0</v>
      </c>
      <c r="AJ134">
        <f t="shared" si="113"/>
        <v>0</v>
      </c>
      <c r="AK134">
        <f t="shared" si="114"/>
        <v>0</v>
      </c>
      <c r="AL134">
        <f t="shared" si="115"/>
        <v>0</v>
      </c>
      <c r="AM134">
        <f t="shared" si="116"/>
        <v>0</v>
      </c>
      <c r="AN134">
        <f t="shared" si="117"/>
        <v>0</v>
      </c>
      <c r="AO134">
        <f t="shared" si="118"/>
        <v>-0.21952212013704739</v>
      </c>
      <c r="AP134">
        <f t="shared" si="119"/>
        <v>0</v>
      </c>
      <c r="AQ134">
        <f t="shared" si="120"/>
        <v>0</v>
      </c>
      <c r="AR134">
        <f t="shared" si="121"/>
        <v>0</v>
      </c>
      <c r="AS134">
        <f t="shared" si="122"/>
        <v>-5.5460652737614642E-2</v>
      </c>
      <c r="AU134" s="6">
        <v>43598</v>
      </c>
      <c r="AV134" s="10">
        <f t="shared" si="124"/>
        <v>1.7289285628354718</v>
      </c>
      <c r="AW134" s="10">
        <f t="shared" si="125"/>
        <v>1.2064537180594974</v>
      </c>
      <c r="AX134" s="10">
        <f t="shared" si="126"/>
        <v>0.99252313720397933</v>
      </c>
      <c r="AY134" s="10">
        <f t="shared" si="127"/>
        <v>0.79253763456022708</v>
      </c>
      <c r="AZ134" s="10">
        <f t="shared" si="128"/>
        <v>1.0200665058363794</v>
      </c>
      <c r="BA134" s="10">
        <f t="shared" si="129"/>
        <v>1.4106390881309538</v>
      </c>
      <c r="BB134" s="10">
        <f t="shared" si="130"/>
        <v>-1.1257140747461258E-4</v>
      </c>
      <c r="BC134" s="10">
        <f t="shared" si="131"/>
        <v>1.2233347715824736</v>
      </c>
      <c r="BD134" s="10">
        <f t="shared" si="132"/>
        <v>2.2264877981118163</v>
      </c>
      <c r="BE134" s="10">
        <f t="shared" si="133"/>
        <v>1</v>
      </c>
      <c r="BF134" s="10">
        <f t="shared" si="134"/>
        <v>0.40312659433642234</v>
      </c>
      <c r="BG134" s="10">
        <f t="shared" si="135"/>
        <v>1.0185425838194309</v>
      </c>
      <c r="BH134" s="10">
        <f t="shared" si="136"/>
        <v>0.67457392053753207</v>
      </c>
      <c r="BI134" s="10">
        <f t="shared" si="137"/>
        <v>1.2953938977837356</v>
      </c>
      <c r="BJ134" s="10">
        <f t="shared" si="138"/>
        <v>0.77193135680453473</v>
      </c>
      <c r="BK134" s="10">
        <f t="shared" si="139"/>
        <v>1.4299866304917808</v>
      </c>
      <c r="BL134" s="10">
        <f t="shared" si="140"/>
        <v>0.65821340414491258</v>
      </c>
      <c r="BM134" s="10">
        <f t="shared" si="141"/>
        <v>0.86639309029045819</v>
      </c>
      <c r="BN134" s="8">
        <f t="shared" si="123"/>
        <v>1.0057358121192825</v>
      </c>
      <c r="BO134" s="8">
        <f t="shared" si="142"/>
        <v>1.3427278419973641</v>
      </c>
      <c r="BP134" s="8">
        <f t="shared" si="143"/>
        <v>1.2629121776803436</v>
      </c>
      <c r="CS134" s="1">
        <v>0.13050414142149261</v>
      </c>
      <c r="CT134">
        <v>0.1079923762429989</v>
      </c>
      <c r="CU134">
        <v>0.1103172954365845</v>
      </c>
      <c r="CV134" s="11">
        <f>MAX(CS$3:CS134)</f>
        <v>0.15927560960635917</v>
      </c>
      <c r="CW134" s="11">
        <f>MAX(CT$3:CT134)</f>
        <v>0.17768432174118121</v>
      </c>
      <c r="CX134" s="11">
        <f>MAX(CU$3:CU134)</f>
        <v>0.1511748492977836</v>
      </c>
      <c r="CY134" s="11">
        <f t="shared" si="144"/>
        <v>-2.8771468184866561E-2</v>
      </c>
      <c r="CZ134" s="11">
        <f t="shared" si="145"/>
        <v>-6.9691945498182306E-2</v>
      </c>
      <c r="DA134" s="11">
        <f t="shared" si="146"/>
        <v>-4.0857553861199103E-2</v>
      </c>
    </row>
    <row r="135" spans="1:105" x14ac:dyDescent="0.3">
      <c r="A135" s="6">
        <v>43599</v>
      </c>
      <c r="B135" s="1">
        <v>0.11560903583821572</v>
      </c>
      <c r="C135" s="1">
        <v>4.5940711746582652E-2</v>
      </c>
      <c r="D135" s="1">
        <v>-8.0444294838392699E-4</v>
      </c>
      <c r="E135" s="1">
        <v>4.8646463488317214E-2</v>
      </c>
      <c r="F135" s="1">
        <v>6.2043824304539932E-2</v>
      </c>
      <c r="G135" s="1">
        <v>5.0585486499492634E-2</v>
      </c>
      <c r="H135" s="1">
        <v>0.20561170574342341</v>
      </c>
      <c r="I135" s="1">
        <v>1.501572752571307E-2</v>
      </c>
      <c r="J135" s="1">
        <v>3.6750103680515796E-2</v>
      </c>
      <c r="K135" s="1">
        <v>0</v>
      </c>
      <c r="L135" s="1">
        <v>-3.034635436853839E-2</v>
      </c>
      <c r="M135" s="1">
        <v>3.9537413399063935E-2</v>
      </c>
      <c r="N135" s="1">
        <v>1.8474567125936696E-2</v>
      </c>
      <c r="O135" s="1">
        <v>5.9818714100212805E-3</v>
      </c>
      <c r="P135" s="1">
        <v>1.4537252283216199E-2</v>
      </c>
      <c r="Q135" s="1">
        <v>4.5761253304764264E-2</v>
      </c>
      <c r="R135" s="1">
        <v>0.18075593561606923</v>
      </c>
      <c r="S135" s="1">
        <v>3.2698728878029368E-2</v>
      </c>
      <c r="T135">
        <v>4.3004119999999998E-5</v>
      </c>
      <c r="U135">
        <v>5.3312228350043532E-2</v>
      </c>
      <c r="V135">
        <v>6.5824615670229208E-2</v>
      </c>
      <c r="Y135">
        <f t="shared" si="102"/>
        <v>0</v>
      </c>
      <c r="Z135">
        <f t="shared" si="103"/>
        <v>0</v>
      </c>
      <c r="AA135">
        <f t="shared" si="104"/>
        <v>0</v>
      </c>
      <c r="AB135">
        <f t="shared" si="105"/>
        <v>0</v>
      </c>
      <c r="AC135">
        <f t="shared" si="106"/>
        <v>0</v>
      </c>
      <c r="AD135">
        <f t="shared" si="107"/>
        <v>0</v>
      </c>
      <c r="AE135">
        <f t="shared" si="108"/>
        <v>0</v>
      </c>
      <c r="AF135">
        <f t="shared" si="109"/>
        <v>0</v>
      </c>
      <c r="AG135">
        <f t="shared" si="110"/>
        <v>0</v>
      </c>
      <c r="AH135">
        <f t="shared" si="111"/>
        <v>0</v>
      </c>
      <c r="AI135">
        <f t="shared" si="112"/>
        <v>0</v>
      </c>
      <c r="AJ135">
        <f t="shared" si="113"/>
        <v>0</v>
      </c>
      <c r="AK135">
        <f t="shared" si="114"/>
        <v>0</v>
      </c>
      <c r="AL135">
        <f t="shared" si="115"/>
        <v>0</v>
      </c>
      <c r="AM135">
        <f t="shared" si="116"/>
        <v>0</v>
      </c>
      <c r="AN135">
        <f t="shared" si="117"/>
        <v>0</v>
      </c>
      <c r="AO135">
        <f t="shared" si="118"/>
        <v>0</v>
      </c>
      <c r="AP135">
        <f t="shared" si="119"/>
        <v>0</v>
      </c>
      <c r="AQ135">
        <f t="shared" si="120"/>
        <v>0</v>
      </c>
      <c r="AR135">
        <f t="shared" si="121"/>
        <v>0</v>
      </c>
      <c r="AS135">
        <f t="shared" si="122"/>
        <v>0</v>
      </c>
      <c r="AU135" s="6">
        <v>43599</v>
      </c>
      <c r="AV135" s="10">
        <f t="shared" si="124"/>
        <v>1.9288083270180327</v>
      </c>
      <c r="AW135" s="10">
        <f t="shared" si="125"/>
        <v>1.2618790605564616</v>
      </c>
      <c r="AX135" s="10">
        <f t="shared" si="126"/>
        <v>0.99172470896514775</v>
      </c>
      <c r="AY135" s="10">
        <f t="shared" si="127"/>
        <v>0.83109178766297853</v>
      </c>
      <c r="AZ135" s="10">
        <f t="shared" si="128"/>
        <v>1.0833553329034378</v>
      </c>
      <c r="BA135" s="10">
        <f t="shared" si="129"/>
        <v>1.4819969526792587</v>
      </c>
      <c r="BB135" s="10">
        <f t="shared" si="130"/>
        <v>-1.3571740658340563E-4</v>
      </c>
      <c r="BC135" s="10">
        <f t="shared" si="131"/>
        <v>1.2417040331852864</v>
      </c>
      <c r="BD135" s="10">
        <f t="shared" si="132"/>
        <v>2.3083114555358288</v>
      </c>
      <c r="BE135" s="10">
        <f t="shared" si="133"/>
        <v>1</v>
      </c>
      <c r="BF135" s="10">
        <f t="shared" si="134"/>
        <v>0.39089317184930727</v>
      </c>
      <c r="BG135" s="10">
        <f t="shared" si="135"/>
        <v>1.0588131230204505</v>
      </c>
      <c r="BH135" s="10">
        <f t="shared" si="136"/>
        <v>0.68703638171390902</v>
      </c>
      <c r="BI135" s="10">
        <f t="shared" si="137"/>
        <v>1.3031427775056041</v>
      </c>
      <c r="BJ135" s="10">
        <f t="shared" si="138"/>
        <v>0.78315311768372753</v>
      </c>
      <c r="BK135" s="10">
        <f t="shared" si="139"/>
        <v>1.4954246109121414</v>
      </c>
      <c r="BL135" s="10">
        <f t="shared" si="140"/>
        <v>0.77718938384616421</v>
      </c>
      <c r="BM135" s="10">
        <f t="shared" si="141"/>
        <v>0.89472304305166395</v>
      </c>
      <c r="BN135" s="8">
        <f t="shared" si="123"/>
        <v>1.0057790629028351</v>
      </c>
      <c r="BO135" s="8">
        <f t="shared" si="142"/>
        <v>1.4143116553218888</v>
      </c>
      <c r="BP135" s="8">
        <f t="shared" si="143"/>
        <v>1.3460428864014042</v>
      </c>
      <c r="CS135" s="1">
        <v>-4.285902503477243E-2</v>
      </c>
      <c r="CT135">
        <v>-3.7715129867229143E-2</v>
      </c>
      <c r="CU135">
        <v>-5.5460652737614642E-2</v>
      </c>
      <c r="CV135" s="11">
        <f>MAX(CS$3:CS135)</f>
        <v>0.15927560960635917</v>
      </c>
      <c r="CW135" s="11">
        <f>MAX(CT$3:CT135)</f>
        <v>0.17768432174118121</v>
      </c>
      <c r="CX135" s="11">
        <f>MAX(CU$3:CU135)</f>
        <v>0.1511748492977836</v>
      </c>
      <c r="CY135" s="11">
        <f t="shared" si="144"/>
        <v>-0.2021346346411316</v>
      </c>
      <c r="CZ135" s="11">
        <f t="shared" si="145"/>
        <v>-0.21539945160841034</v>
      </c>
      <c r="DA135" s="11">
        <f t="shared" si="146"/>
        <v>-0.20663550203539824</v>
      </c>
    </row>
    <row r="136" spans="1:105" x14ac:dyDescent="0.3">
      <c r="A136" s="6">
        <v>43600</v>
      </c>
      <c r="B136" s="1">
        <v>2.3307394702492105E-2</v>
      </c>
      <c r="C136" s="1">
        <v>0.10729684490152371</v>
      </c>
      <c r="D136" s="1">
        <v>3.6461484612907292E-4</v>
      </c>
      <c r="E136" s="1">
        <v>0.22689148086971306</v>
      </c>
      <c r="F136" s="1">
        <v>0.102344504599895</v>
      </c>
      <c r="G136" s="1">
        <v>7.8829139640573101E-2</v>
      </c>
      <c r="H136" s="1">
        <v>-9.000498013583895E-2</v>
      </c>
      <c r="I136" s="1">
        <v>-0.11779181526330731</v>
      </c>
      <c r="J136" s="1">
        <v>4.1093964716761217E-2</v>
      </c>
      <c r="K136" s="1">
        <v>0</v>
      </c>
      <c r="L136" s="1">
        <v>-0.21436480080797712</v>
      </c>
      <c r="M136" s="1">
        <v>8.768767167192916E-2</v>
      </c>
      <c r="N136" s="1">
        <v>-3.2502753524433894E-2</v>
      </c>
      <c r="O136" s="1">
        <v>3.2164367750675875E-2</v>
      </c>
      <c r="P136" s="1">
        <v>0.12609155002607189</v>
      </c>
      <c r="Q136" s="1">
        <v>5.0274589993041331E-2</v>
      </c>
      <c r="R136" s="1">
        <v>2.8691640161324698E-2</v>
      </c>
      <c r="S136" s="1">
        <v>6.5390834288850661E-2</v>
      </c>
      <c r="T136">
        <v>4.3004119999999998E-5</v>
      </c>
      <c r="U136">
        <v>5.9528137480044943E-2</v>
      </c>
      <c r="V136">
        <v>5.9832537251371283E-2</v>
      </c>
      <c r="Y136">
        <f t="shared" si="102"/>
        <v>0</v>
      </c>
      <c r="Z136">
        <f t="shared" si="103"/>
        <v>0</v>
      </c>
      <c r="AA136">
        <f t="shared" si="104"/>
        <v>0</v>
      </c>
      <c r="AB136">
        <f t="shared" si="105"/>
        <v>0</v>
      </c>
      <c r="AC136">
        <f t="shared" si="106"/>
        <v>0</v>
      </c>
      <c r="AD136">
        <f t="shared" si="107"/>
        <v>0</v>
      </c>
      <c r="AE136">
        <f t="shared" si="108"/>
        <v>0</v>
      </c>
      <c r="AF136">
        <f t="shared" si="109"/>
        <v>-0.11779181526330731</v>
      </c>
      <c r="AG136">
        <f t="shared" si="110"/>
        <v>0</v>
      </c>
      <c r="AH136">
        <f t="shared" si="111"/>
        <v>0</v>
      </c>
      <c r="AI136">
        <f t="shared" si="112"/>
        <v>-0.21436480080797712</v>
      </c>
      <c r="AJ136">
        <f t="shared" si="113"/>
        <v>0</v>
      </c>
      <c r="AK136">
        <f t="shared" si="114"/>
        <v>0</v>
      </c>
      <c r="AL136">
        <f t="shared" si="115"/>
        <v>0</v>
      </c>
      <c r="AM136">
        <f t="shared" si="116"/>
        <v>0</v>
      </c>
      <c r="AN136">
        <f t="shared" si="117"/>
        <v>0</v>
      </c>
      <c r="AO136">
        <f t="shared" si="118"/>
        <v>0</v>
      </c>
      <c r="AP136">
        <f t="shared" si="119"/>
        <v>0</v>
      </c>
      <c r="AQ136">
        <f t="shared" si="120"/>
        <v>0</v>
      </c>
      <c r="AR136">
        <f t="shared" si="121"/>
        <v>0</v>
      </c>
      <c r="AS136">
        <f t="shared" si="122"/>
        <v>0</v>
      </c>
      <c r="AU136" s="6">
        <v>43600</v>
      </c>
      <c r="AV136" s="10">
        <f t="shared" si="124"/>
        <v>1.9737638240012958</v>
      </c>
      <c r="AW136" s="10">
        <f t="shared" si="125"/>
        <v>1.3972747024014687</v>
      </c>
      <c r="AX136" s="10">
        <f t="shared" si="126"/>
        <v>0.99208630651730956</v>
      </c>
      <c r="AY136" s="10">
        <f t="shared" si="127"/>
        <v>1.0196594341044889</v>
      </c>
      <c r="AZ136" s="10">
        <f t="shared" si="128"/>
        <v>1.1942307977550943</v>
      </c>
      <c r="BA136" s="10">
        <f t="shared" si="129"/>
        <v>1.5988214974089159</v>
      </c>
      <c r="BB136" s="10">
        <f t="shared" si="130"/>
        <v>-1.2350216409977863E-4</v>
      </c>
      <c r="BC136" s="10">
        <f t="shared" si="131"/>
        <v>1.0954414610966217</v>
      </c>
      <c r="BD136" s="10">
        <f t="shared" si="132"/>
        <v>2.4031691250449136</v>
      </c>
      <c r="BE136" s="10">
        <f t="shared" si="133"/>
        <v>1</v>
      </c>
      <c r="BF136" s="10">
        <f t="shared" si="134"/>
        <v>0.30709943492863212</v>
      </c>
      <c r="BG136" s="10">
        <f t="shared" si="135"/>
        <v>1.1516579805137979</v>
      </c>
      <c r="BH136" s="10">
        <f t="shared" si="136"/>
        <v>0.66470580753674291</v>
      </c>
      <c r="BI136" s="10">
        <f t="shared" si="137"/>
        <v>1.3450575410329315</v>
      </c>
      <c r="BJ136" s="10">
        <f t="shared" si="138"/>
        <v>0.88190210820021953</v>
      </c>
      <c r="BK136" s="10">
        <f t="shared" si="139"/>
        <v>1.5706064700912525</v>
      </c>
      <c r="BL136" s="10">
        <f t="shared" si="140"/>
        <v>0.79948822198467995</v>
      </c>
      <c r="BM136" s="10">
        <f t="shared" si="141"/>
        <v>0.95322972929427152</v>
      </c>
      <c r="BN136" s="8">
        <f t="shared" si="123"/>
        <v>1.0058223155463497</v>
      </c>
      <c r="BO136" s="8">
        <f t="shared" si="142"/>
        <v>1.4985029939795202</v>
      </c>
      <c r="BP136" s="8">
        <f t="shared" si="143"/>
        <v>1.4265800475439596</v>
      </c>
      <c r="CS136" s="1">
        <v>0.11560903583821572</v>
      </c>
      <c r="CT136">
        <v>5.3312228350043532E-2</v>
      </c>
      <c r="CU136">
        <v>6.5824615670229208E-2</v>
      </c>
      <c r="CV136" s="11">
        <f>MAX(CS$3:CS136)</f>
        <v>0.15927560960635917</v>
      </c>
      <c r="CW136" s="11">
        <f>MAX(CT$3:CT136)</f>
        <v>0.17768432174118121</v>
      </c>
      <c r="CX136" s="11">
        <f>MAX(CU$3:CU136)</f>
        <v>0.1511748492977836</v>
      </c>
      <c r="CY136" s="11">
        <f t="shared" si="144"/>
        <v>-4.3666573768143452E-2</v>
      </c>
      <c r="CZ136" s="11">
        <f t="shared" si="145"/>
        <v>-0.12437209339113767</v>
      </c>
      <c r="DA136" s="11">
        <f t="shared" si="146"/>
        <v>-8.5350233627554395E-2</v>
      </c>
    </row>
    <row r="137" spans="1:105" x14ac:dyDescent="0.3">
      <c r="A137" s="6">
        <v>43601</v>
      </c>
      <c r="B137" s="1">
        <v>2.498759393088016E-2</v>
      </c>
      <c r="C137" s="1">
        <v>0.13062853223747101</v>
      </c>
      <c r="D137" s="1">
        <v>2.5471977866550334E-3</v>
      </c>
      <c r="E137" s="1">
        <v>0.11902354393768046</v>
      </c>
      <c r="F137" s="1">
        <v>7.8858664403278989E-2</v>
      </c>
      <c r="G137" s="1">
        <v>8.0514811171058145E-2</v>
      </c>
      <c r="H137" s="1">
        <v>-2.9616013561023333E-3</v>
      </c>
      <c r="I137" s="1">
        <v>0.1312413777069055</v>
      </c>
      <c r="J137" s="1">
        <v>0.11838889719518399</v>
      </c>
      <c r="K137" s="1">
        <v>0</v>
      </c>
      <c r="L137" s="1">
        <v>4.6782086397903676E-2</v>
      </c>
      <c r="M137" s="1">
        <v>3.3371246352562299E-2</v>
      </c>
      <c r="N137" s="1">
        <v>-1.3061331878406347E-2</v>
      </c>
      <c r="O137" s="1">
        <v>6.4505348325394909E-2</v>
      </c>
      <c r="P137" s="1">
        <v>0.20801178685717123</v>
      </c>
      <c r="Q137" s="1">
        <v>0.13169664351614088</v>
      </c>
      <c r="R137" s="1">
        <v>8.1219541947145396E-2</v>
      </c>
      <c r="S137" s="1">
        <v>0.24784277325583431</v>
      </c>
      <c r="T137">
        <v>4.3004119999999998E-5</v>
      </c>
      <c r="U137">
        <v>4.4124508364558182E-2</v>
      </c>
      <c r="V137">
        <v>5.8836440225411318E-2</v>
      </c>
      <c r="Y137">
        <f t="shared" si="102"/>
        <v>0</v>
      </c>
      <c r="Z137">
        <f t="shared" si="103"/>
        <v>0</v>
      </c>
      <c r="AA137">
        <f t="shared" si="104"/>
        <v>0</v>
      </c>
      <c r="AB137">
        <f t="shared" si="105"/>
        <v>0</v>
      </c>
      <c r="AC137">
        <f t="shared" si="106"/>
        <v>0</v>
      </c>
      <c r="AD137">
        <f t="shared" si="107"/>
        <v>0</v>
      </c>
      <c r="AE137">
        <f t="shared" si="108"/>
        <v>0</v>
      </c>
      <c r="AF137">
        <f t="shared" si="109"/>
        <v>0</v>
      </c>
      <c r="AG137">
        <f t="shared" si="110"/>
        <v>0</v>
      </c>
      <c r="AH137">
        <f t="shared" si="111"/>
        <v>0</v>
      </c>
      <c r="AI137">
        <f t="shared" si="112"/>
        <v>0</v>
      </c>
      <c r="AJ137">
        <f t="shared" si="113"/>
        <v>0</v>
      </c>
      <c r="AK137">
        <f t="shared" si="114"/>
        <v>0</v>
      </c>
      <c r="AL137">
        <f t="shared" si="115"/>
        <v>0</v>
      </c>
      <c r="AM137">
        <f t="shared" si="116"/>
        <v>0</v>
      </c>
      <c r="AN137">
        <f t="shared" si="117"/>
        <v>0</v>
      </c>
      <c r="AO137">
        <f t="shared" si="118"/>
        <v>0</v>
      </c>
      <c r="AP137">
        <f t="shared" si="119"/>
        <v>0</v>
      </c>
      <c r="AQ137">
        <f t="shared" si="120"/>
        <v>0</v>
      </c>
      <c r="AR137">
        <f t="shared" si="121"/>
        <v>0</v>
      </c>
      <c r="AS137">
        <f t="shared" si="122"/>
        <v>0</v>
      </c>
      <c r="AU137" s="6">
        <v>43601</v>
      </c>
      <c r="AV137" s="10">
        <f t="shared" si="124"/>
        <v>2.0230834329509015</v>
      </c>
      <c r="AW137" s="10">
        <f t="shared" si="125"/>
        <v>1.5797986459087217</v>
      </c>
      <c r="AX137" s="10">
        <f t="shared" si="126"/>
        <v>0.99461334656144129</v>
      </c>
      <c r="AY137" s="10">
        <f t="shared" si="127"/>
        <v>1.141022913561095</v>
      </c>
      <c r="AZ137" s="10">
        <f t="shared" si="128"/>
        <v>1.2884062434553234</v>
      </c>
      <c r="BA137" s="10">
        <f t="shared" si="129"/>
        <v>1.7275503083690231</v>
      </c>
      <c r="BB137" s="10">
        <f t="shared" si="130"/>
        <v>-1.2313639992309915E-4</v>
      </c>
      <c r="BC137" s="10">
        <f t="shared" si="131"/>
        <v>1.2392087076482077</v>
      </c>
      <c r="BD137" s="10">
        <f t="shared" si="132"/>
        <v>2.6876776675324963</v>
      </c>
      <c r="BE137" s="10">
        <f t="shared" si="133"/>
        <v>1</v>
      </c>
      <c r="BF137" s="10">
        <f t="shared" si="134"/>
        <v>0.32146618722621079</v>
      </c>
      <c r="BG137" s="10">
        <f t="shared" si="135"/>
        <v>1.1900902426954183</v>
      </c>
      <c r="BH137" s="10">
        <f t="shared" si="136"/>
        <v>0.65602386438300142</v>
      </c>
      <c r="BI137" s="10">
        <f t="shared" si="137"/>
        <v>1.43182094623496</v>
      </c>
      <c r="BJ137" s="10">
        <f t="shared" si="138"/>
        <v>1.0653481415600534</v>
      </c>
      <c r="BK137" s="10">
        <f t="shared" si="139"/>
        <v>1.7774500704870047</v>
      </c>
      <c r="BL137" s="10">
        <f t="shared" si="140"/>
        <v>0.86442228916641328</v>
      </c>
      <c r="BM137" s="10">
        <f t="shared" si="141"/>
        <v>1.1894808289524721</v>
      </c>
      <c r="BN137" s="8">
        <f t="shared" si="123"/>
        <v>1.005865570049906</v>
      </c>
      <c r="BO137" s="8">
        <f t="shared" si="142"/>
        <v>1.5646237018716853</v>
      </c>
      <c r="BP137" s="8">
        <f t="shared" si="143"/>
        <v>1.5105149392380444</v>
      </c>
      <c r="CS137" s="1">
        <v>2.3307394702492105E-2</v>
      </c>
      <c r="CT137">
        <v>5.9528137480044943E-2</v>
      </c>
      <c r="CU137">
        <v>5.9832537251371283E-2</v>
      </c>
      <c r="CV137" s="11">
        <f>MAX(CS$3:CS137)</f>
        <v>0.15927560960635917</v>
      </c>
      <c r="CW137" s="11">
        <f>MAX(CT$3:CT137)</f>
        <v>0.17768432174118121</v>
      </c>
      <c r="CX137" s="11">
        <f>MAX(CU$3:CU137)</f>
        <v>0.1511748492977836</v>
      </c>
      <c r="CY137" s="11">
        <f t="shared" si="144"/>
        <v>-0.13596821490386707</v>
      </c>
      <c r="CZ137" s="11">
        <f t="shared" si="145"/>
        <v>-0.11815618426113626</v>
      </c>
      <c r="DA137" s="11">
        <f t="shared" si="146"/>
        <v>-9.1342312046412327E-2</v>
      </c>
    </row>
    <row r="138" spans="1:105" x14ac:dyDescent="0.3">
      <c r="A138" s="6">
        <v>43602</v>
      </c>
      <c r="B138" s="1">
        <v>-3.9376166734568667E-2</v>
      </c>
      <c r="C138" s="1">
        <v>6.2924561943113314E-2</v>
      </c>
      <c r="D138" s="1">
        <v>-2.5596162025200121E-4</v>
      </c>
      <c r="E138" s="1">
        <v>-8.9726886746713599E-2</v>
      </c>
      <c r="F138" s="1">
        <v>-5.5186232055040696E-2</v>
      </c>
      <c r="G138" s="1">
        <v>-2.8611876341150179E-2</v>
      </c>
      <c r="H138" s="1">
        <v>-7.0372215626186937E-2</v>
      </c>
      <c r="I138" s="1">
        <v>-9.932848405244446E-2</v>
      </c>
      <c r="J138" s="1">
        <v>-7.2788902515523696E-2</v>
      </c>
      <c r="K138" s="1">
        <v>0</v>
      </c>
      <c r="L138" s="1">
        <v>-2.6065961263099964E-2</v>
      </c>
      <c r="M138" s="1">
        <v>-3.3831827750318261E-2</v>
      </c>
      <c r="N138" s="1">
        <v>-2.7407979234003219E-2</v>
      </c>
      <c r="O138" s="1">
        <v>6.1266921289371496E-3</v>
      </c>
      <c r="P138" s="1">
        <v>-1.1147079375692053E-2</v>
      </c>
      <c r="Q138" s="1">
        <v>-9.9544535099425721E-2</v>
      </c>
      <c r="R138" s="1">
        <v>-0.13767625993865548</v>
      </c>
      <c r="S138" s="1">
        <v>7.2846980437052344E-2</v>
      </c>
      <c r="T138">
        <v>4.3004119999999998E-5</v>
      </c>
      <c r="U138">
        <v>-9.8389994617480332E-4</v>
      </c>
      <c r="V138">
        <v>-1.6068117874115269E-3</v>
      </c>
      <c r="Y138">
        <f t="shared" si="102"/>
        <v>0</v>
      </c>
      <c r="Z138">
        <f t="shared" si="103"/>
        <v>0</v>
      </c>
      <c r="AA138">
        <f t="shared" si="104"/>
        <v>0</v>
      </c>
      <c r="AB138">
        <f t="shared" si="105"/>
        <v>-8.9726886746713599E-2</v>
      </c>
      <c r="AC138">
        <f t="shared" si="106"/>
        <v>0</v>
      </c>
      <c r="AD138">
        <f t="shared" si="107"/>
        <v>0</v>
      </c>
      <c r="AE138">
        <f t="shared" si="108"/>
        <v>0</v>
      </c>
      <c r="AF138">
        <f t="shared" si="109"/>
        <v>0</v>
      </c>
      <c r="AG138">
        <f t="shared" si="110"/>
        <v>0</v>
      </c>
      <c r="AH138">
        <f t="shared" si="111"/>
        <v>0</v>
      </c>
      <c r="AI138">
        <f t="shared" si="112"/>
        <v>0</v>
      </c>
      <c r="AJ138">
        <f t="shared" si="113"/>
        <v>0</v>
      </c>
      <c r="AK138">
        <f t="shared" si="114"/>
        <v>0</v>
      </c>
      <c r="AL138">
        <f t="shared" si="115"/>
        <v>0</v>
      </c>
      <c r="AM138">
        <f t="shared" si="116"/>
        <v>0</v>
      </c>
      <c r="AN138">
        <f t="shared" si="117"/>
        <v>-9.9544535099425721E-2</v>
      </c>
      <c r="AO138">
        <f t="shared" si="118"/>
        <v>0</v>
      </c>
      <c r="AP138">
        <f t="shared" si="119"/>
        <v>0</v>
      </c>
      <c r="AQ138">
        <f t="shared" si="120"/>
        <v>0</v>
      </c>
      <c r="AR138">
        <f t="shared" si="121"/>
        <v>0</v>
      </c>
      <c r="AS138">
        <f t="shared" si="122"/>
        <v>0</v>
      </c>
      <c r="AU138" s="6">
        <v>43602</v>
      </c>
      <c r="AV138" s="10">
        <f t="shared" si="124"/>
        <v>1.9434221623770833</v>
      </c>
      <c r="AW138" s="10">
        <f t="shared" si="125"/>
        <v>1.6792067836608515</v>
      </c>
      <c r="AX138" s="10">
        <f t="shared" si="126"/>
        <v>0.99435876371773113</v>
      </c>
      <c r="AY138" s="10">
        <f t="shared" si="127"/>
        <v>1.0386424798205935</v>
      </c>
      <c r="AZ138" s="10">
        <f t="shared" si="128"/>
        <v>1.2173039575228346</v>
      </c>
      <c r="BA138" s="10">
        <f t="shared" si="129"/>
        <v>1.6781218525728527</v>
      </c>
      <c r="BB138" s="10">
        <f t="shared" si="130"/>
        <v>-1.1447101863627843E-4</v>
      </c>
      <c r="BC138" s="10">
        <f t="shared" si="131"/>
        <v>1.1161199852929224</v>
      </c>
      <c r="BD138" s="10">
        <f t="shared" si="132"/>
        <v>2.4920445597973231</v>
      </c>
      <c r="BE138" s="10">
        <f t="shared" si="133"/>
        <v>1</v>
      </c>
      <c r="BF138" s="10">
        <f t="shared" si="134"/>
        <v>0.31308686204257591</v>
      </c>
      <c r="BG138" s="10">
        <f t="shared" si="135"/>
        <v>1.1498273145972124</v>
      </c>
      <c r="BH138" s="10">
        <f t="shared" si="136"/>
        <v>0.6380435759309816</v>
      </c>
      <c r="BI138" s="10">
        <f t="shared" si="137"/>
        <v>1.4405932723563051</v>
      </c>
      <c r="BJ138" s="10">
        <f t="shared" si="138"/>
        <v>1.0534726212633374</v>
      </c>
      <c r="BK138" s="10">
        <f t="shared" si="139"/>
        <v>1.6005146295579342</v>
      </c>
      <c r="BL138" s="10">
        <f t="shared" si="140"/>
        <v>0.7454118613863705</v>
      </c>
      <c r="BM138" s="10">
        <f t="shared" si="141"/>
        <v>1.2761309156294216</v>
      </c>
      <c r="BN138" s="8">
        <f t="shared" si="123"/>
        <v>1.0059088264135843</v>
      </c>
      <c r="BO138" s="8">
        <f t="shared" si="142"/>
        <v>1.5630842686956301</v>
      </c>
      <c r="BP138" s="8">
        <f t="shared" si="143"/>
        <v>1.5080878260286155</v>
      </c>
      <c r="CS138" s="1">
        <v>2.498759393088016E-2</v>
      </c>
      <c r="CT138">
        <v>4.4124508364558182E-2</v>
      </c>
      <c r="CU138">
        <v>5.8836440225411318E-2</v>
      </c>
      <c r="CV138" s="11">
        <f>MAX(CS$3:CS138)</f>
        <v>0.15927560960635917</v>
      </c>
      <c r="CW138" s="11">
        <f>MAX(CT$3:CT138)</f>
        <v>0.17768432174118121</v>
      </c>
      <c r="CX138" s="11">
        <f>MAX(CU$3:CU138)</f>
        <v>0.1511748492977836</v>
      </c>
      <c r="CY138" s="11">
        <f t="shared" si="144"/>
        <v>-0.13428801567547902</v>
      </c>
      <c r="CZ138" s="11">
        <f t="shared" si="145"/>
        <v>-0.13355981337662304</v>
      </c>
      <c r="DA138" s="11">
        <f t="shared" si="146"/>
        <v>-9.2338409072372285E-2</v>
      </c>
    </row>
    <row r="139" spans="1:105" x14ac:dyDescent="0.3">
      <c r="A139" s="6">
        <v>43603</v>
      </c>
      <c r="B139" s="1">
        <v>-7.0011076075999226E-2</v>
      </c>
      <c r="C139" s="1">
        <v>-8.3946429510213277E-2</v>
      </c>
      <c r="D139" s="1">
        <v>1.0229844914902099E-3</v>
      </c>
      <c r="E139" s="1">
        <v>-7.7775364976527969E-2</v>
      </c>
      <c r="F139" s="1">
        <v>-7.0293501317719012E-2</v>
      </c>
      <c r="G139" s="1">
        <v>-7.1509421479008475E-2</v>
      </c>
      <c r="H139" s="1">
        <v>-9.4363155527839665E-2</v>
      </c>
      <c r="I139" s="1">
        <v>-2.6415674112425042E-2</v>
      </c>
      <c r="J139" s="1">
        <v>-6.3583261066000873E-2</v>
      </c>
      <c r="K139" s="1">
        <v>0</v>
      </c>
      <c r="L139" s="1">
        <v>7.4771756172593642E-2</v>
      </c>
      <c r="M139" s="1">
        <v>-0.10024898423544419</v>
      </c>
      <c r="N139" s="1">
        <v>-3.9044210928467153E-2</v>
      </c>
      <c r="O139" s="1">
        <v>-6.4336986585692049E-2</v>
      </c>
      <c r="P139" s="1">
        <v>-6.5143137593782527E-2</v>
      </c>
      <c r="Q139" s="1">
        <v>-5.1121997275400385E-2</v>
      </c>
      <c r="R139" s="1">
        <v>-5.5784577700259318E-2</v>
      </c>
      <c r="S139" s="1">
        <v>-0.11471848101680979</v>
      </c>
      <c r="T139">
        <v>4.3004119999999998E-5</v>
      </c>
      <c r="U139">
        <v>-7.280940511856944E-2</v>
      </c>
      <c r="V139">
        <v>-7.6367934415271538E-2</v>
      </c>
      <c r="Y139">
        <f t="shared" si="102"/>
        <v>-7.0011076075999226E-2</v>
      </c>
      <c r="Z139">
        <f t="shared" si="103"/>
        <v>-8.3946429510213277E-2</v>
      </c>
      <c r="AA139">
        <f t="shared" si="104"/>
        <v>0</v>
      </c>
      <c r="AB139">
        <f t="shared" si="105"/>
        <v>-7.7775364976527969E-2</v>
      </c>
      <c r="AC139">
        <f t="shared" si="106"/>
        <v>0</v>
      </c>
      <c r="AD139">
        <f t="shared" si="107"/>
        <v>0</v>
      </c>
      <c r="AE139">
        <f t="shared" si="108"/>
        <v>0</v>
      </c>
      <c r="AF139">
        <f t="shared" si="109"/>
        <v>0</v>
      </c>
      <c r="AG139">
        <f t="shared" si="110"/>
        <v>0</v>
      </c>
      <c r="AH139">
        <f t="shared" si="111"/>
        <v>0</v>
      </c>
      <c r="AI139">
        <f t="shared" si="112"/>
        <v>0</v>
      </c>
      <c r="AJ139">
        <f t="shared" si="113"/>
        <v>-0.10024898423544419</v>
      </c>
      <c r="AK139">
        <f t="shared" si="114"/>
        <v>0</v>
      </c>
      <c r="AL139">
        <f t="shared" si="115"/>
        <v>0</v>
      </c>
      <c r="AM139">
        <f t="shared" si="116"/>
        <v>0</v>
      </c>
      <c r="AN139">
        <f t="shared" si="117"/>
        <v>0</v>
      </c>
      <c r="AO139">
        <f t="shared" si="118"/>
        <v>0</v>
      </c>
      <c r="AP139">
        <f t="shared" si="119"/>
        <v>-0.11471848101680979</v>
      </c>
      <c r="AQ139">
        <f t="shared" si="120"/>
        <v>0</v>
      </c>
      <c r="AR139">
        <f t="shared" si="121"/>
        <v>-7.280940511856944E-2</v>
      </c>
      <c r="AS139">
        <f t="shared" si="122"/>
        <v>-7.6367934415271538E-2</v>
      </c>
      <c r="AU139" s="6">
        <v>43603</v>
      </c>
      <c r="AV139" s="10">
        <f t="shared" si="124"/>
        <v>1.8073610855191184</v>
      </c>
      <c r="AW139" s="10">
        <f t="shared" si="125"/>
        <v>1.5382433697631939</v>
      </c>
      <c r="AX139" s="10">
        <f t="shared" si="126"/>
        <v>0.99537597731199168</v>
      </c>
      <c r="AY139" s="10">
        <f t="shared" si="127"/>
        <v>0.95786168187242082</v>
      </c>
      <c r="AZ139" s="10">
        <f t="shared" si="128"/>
        <v>1.1317354001806386</v>
      </c>
      <c r="BA139" s="10">
        <f t="shared" si="129"/>
        <v>1.558120329724086</v>
      </c>
      <c r="BB139" s="10">
        <f t="shared" si="130"/>
        <v>-1.0366917210127305E-4</v>
      </c>
      <c r="BC139" s="10">
        <f t="shared" si="131"/>
        <v>1.08663692349106</v>
      </c>
      <c r="BD139" s="10">
        <f t="shared" si="132"/>
        <v>2.3335922399636226</v>
      </c>
      <c r="BE139" s="10">
        <f t="shared" si="133"/>
        <v>1</v>
      </c>
      <c r="BF139" s="10">
        <f t="shared" si="134"/>
        <v>0.33649691655206582</v>
      </c>
      <c r="BG139" s="10">
        <f t="shared" si="135"/>
        <v>1.0345582942626734</v>
      </c>
      <c r="BH139" s="10">
        <f t="shared" si="136"/>
        <v>0.61313166797077889</v>
      </c>
      <c r="BI139" s="10">
        <f t="shared" si="137"/>
        <v>1.3479098423172793</v>
      </c>
      <c r="BJ139" s="10">
        <f t="shared" si="138"/>
        <v>0.98484610934509709</v>
      </c>
      <c r="BK139" s="10">
        <f t="shared" si="139"/>
        <v>1.5186931250264351</v>
      </c>
      <c r="BL139" s="10">
        <f t="shared" si="140"/>
        <v>0.70382937548616753</v>
      </c>
      <c r="BM139" s="10">
        <f t="shared" si="141"/>
        <v>1.1297351154098236</v>
      </c>
      <c r="BN139" s="8">
        <f t="shared" si="123"/>
        <v>1.0059520846374643</v>
      </c>
      <c r="BO139" s="8">
        <f t="shared" si="142"/>
        <v>1.4492770329417071</v>
      </c>
      <c r="BP139" s="8">
        <f t="shared" si="143"/>
        <v>1.3929182738379926</v>
      </c>
      <c r="CS139" s="1">
        <v>-3.9376166734568667E-2</v>
      </c>
      <c r="CT139">
        <v>-9.8389994617480332E-4</v>
      </c>
      <c r="CU139">
        <v>-1.6068117874115269E-3</v>
      </c>
      <c r="CV139" s="11">
        <f>MAX(CS$3:CS139)</f>
        <v>0.15927560960635917</v>
      </c>
      <c r="CW139" s="11">
        <f>MAX(CT$3:CT139)</f>
        <v>0.17768432174118121</v>
      </c>
      <c r="CX139" s="11">
        <f>MAX(CU$3:CU139)</f>
        <v>0.1511748492977836</v>
      </c>
      <c r="CY139" s="11">
        <f t="shared" si="144"/>
        <v>-0.19865177634092784</v>
      </c>
      <c r="CZ139" s="11">
        <f t="shared" si="145"/>
        <v>-0.17866822168735602</v>
      </c>
      <c r="DA139" s="11">
        <f t="shared" si="146"/>
        <v>-0.15278166108519514</v>
      </c>
    </row>
    <row r="140" spans="1:105" x14ac:dyDescent="0.3">
      <c r="A140" s="6">
        <v>43604</v>
      </c>
      <c r="B140" s="1">
        <v>-5.8339719119863591E-3</v>
      </c>
      <c r="C140" s="1">
        <v>-3.4429533367070102E-2</v>
      </c>
      <c r="D140" s="1">
        <v>1.7203629813021251E-3</v>
      </c>
      <c r="E140" s="1">
        <v>-3.8018689164864734E-2</v>
      </c>
      <c r="F140" s="1">
        <v>-1.7687992399029611E-3</v>
      </c>
      <c r="G140" s="1">
        <v>2.0251142340598396E-2</v>
      </c>
      <c r="H140" s="1">
        <v>-0.12335528608415398</v>
      </c>
      <c r="I140" s="1">
        <v>2.9195407513280761E-2</v>
      </c>
      <c r="J140" s="1">
        <v>-2.8544606323862975E-2</v>
      </c>
      <c r="K140" s="1">
        <v>0</v>
      </c>
      <c r="L140" s="1">
        <v>0.48859551641726895</v>
      </c>
      <c r="M140" s="1">
        <v>-1.4481914600546793E-2</v>
      </c>
      <c r="N140" s="1">
        <v>2.1326208409166277E-2</v>
      </c>
      <c r="O140" s="1">
        <v>-9.0319357957184803E-3</v>
      </c>
      <c r="P140" s="1">
        <v>1.8065842924930433E-2</v>
      </c>
      <c r="Q140" s="1">
        <v>-1.9736728163745419E-2</v>
      </c>
      <c r="R140" s="1">
        <v>-1.6079992504794232E-2</v>
      </c>
      <c r="S140" s="1">
        <v>-4.7945294612426852E-2</v>
      </c>
      <c r="T140">
        <v>4.3004119999999998E-5</v>
      </c>
      <c r="U140">
        <v>-1.346300193344627E-2</v>
      </c>
      <c r="V140">
        <v>-1.497381447278261E-2</v>
      </c>
      <c r="Y140">
        <f t="shared" si="102"/>
        <v>0</v>
      </c>
      <c r="Z140">
        <f t="shared" si="103"/>
        <v>0</v>
      </c>
      <c r="AA140">
        <f t="shared" si="104"/>
        <v>0</v>
      </c>
      <c r="AB140">
        <f t="shared" si="105"/>
        <v>0</v>
      </c>
      <c r="AC140">
        <f t="shared" si="106"/>
        <v>0</v>
      </c>
      <c r="AD140">
        <f t="shared" si="107"/>
        <v>0</v>
      </c>
      <c r="AE140">
        <f t="shared" si="108"/>
        <v>0</v>
      </c>
      <c r="AF140">
        <f t="shared" si="109"/>
        <v>0</v>
      </c>
      <c r="AG140">
        <f t="shared" si="110"/>
        <v>0</v>
      </c>
      <c r="AH140">
        <f t="shared" si="111"/>
        <v>0</v>
      </c>
      <c r="AI140">
        <f t="shared" si="112"/>
        <v>0</v>
      </c>
      <c r="AJ140">
        <f t="shared" si="113"/>
        <v>0</v>
      </c>
      <c r="AK140">
        <f t="shared" si="114"/>
        <v>0</v>
      </c>
      <c r="AL140">
        <f t="shared" si="115"/>
        <v>0</v>
      </c>
      <c r="AM140">
        <f t="shared" si="116"/>
        <v>0</v>
      </c>
      <c r="AN140">
        <f t="shared" si="117"/>
        <v>0</v>
      </c>
      <c r="AO140">
        <f t="shared" si="118"/>
        <v>0</v>
      </c>
      <c r="AP140">
        <f t="shared" si="119"/>
        <v>0</v>
      </c>
      <c r="AQ140">
        <f t="shared" si="120"/>
        <v>0</v>
      </c>
      <c r="AR140">
        <f t="shared" si="121"/>
        <v>0</v>
      </c>
      <c r="AS140">
        <f t="shared" si="122"/>
        <v>0</v>
      </c>
      <c r="AU140" s="6">
        <v>43604</v>
      </c>
      <c r="AV140" s="10">
        <f t="shared" si="124"/>
        <v>1.7968169917113828</v>
      </c>
      <c r="AW140" s="10">
        <f t="shared" si="125"/>
        <v>1.4852823683372576</v>
      </c>
      <c r="AX140" s="10">
        <f t="shared" si="126"/>
        <v>0.99708838529583654</v>
      </c>
      <c r="AY140" s="10">
        <f t="shared" si="127"/>
        <v>0.92144503632637875</v>
      </c>
      <c r="AZ140" s="10">
        <f t="shared" si="128"/>
        <v>1.1297335874650278</v>
      </c>
      <c r="BA140" s="10">
        <f t="shared" si="129"/>
        <v>1.5896740463051087</v>
      </c>
      <c r="BB140" s="10">
        <f t="shared" si="130"/>
        <v>-9.0881031718613114E-5</v>
      </c>
      <c r="BC140" s="10">
        <f t="shared" si="131"/>
        <v>1.1183617312913592</v>
      </c>
      <c r="BD140" s="10">
        <f t="shared" si="132"/>
        <v>2.2669807681534393</v>
      </c>
      <c r="BE140" s="10">
        <f t="shared" si="133"/>
        <v>1</v>
      </c>
      <c r="BF140" s="10">
        <f t="shared" si="134"/>
        <v>0.50090780126764112</v>
      </c>
      <c r="BG140" s="10">
        <f t="shared" si="135"/>
        <v>1.0195759093958741</v>
      </c>
      <c r="BH140" s="10">
        <f t="shared" si="136"/>
        <v>0.62620744170418352</v>
      </c>
      <c r="BI140" s="10">
        <f t="shared" si="137"/>
        <v>1.3357356071630526</v>
      </c>
      <c r="BJ140" s="10">
        <f t="shared" si="138"/>
        <v>1.0026381844617545</v>
      </c>
      <c r="BK140" s="10">
        <f t="shared" si="139"/>
        <v>1.4887190916536392</v>
      </c>
      <c r="BL140" s="10">
        <f t="shared" si="140"/>
        <v>0.69251180440369597</v>
      </c>
      <c r="BM140" s="10">
        <f t="shared" si="141"/>
        <v>1.0755696324674957</v>
      </c>
      <c r="BN140" s="8">
        <f t="shared" si="123"/>
        <v>1.0059953447216263</v>
      </c>
      <c r="BO140" s="8">
        <f t="shared" si="142"/>
        <v>1.4297654134451137</v>
      </c>
      <c r="BP140" s="8">
        <f t="shared" si="143"/>
        <v>1.372060974029794</v>
      </c>
      <c r="CS140" s="1">
        <v>-7.0011076075999226E-2</v>
      </c>
      <c r="CT140">
        <v>-7.280940511856944E-2</v>
      </c>
      <c r="CU140">
        <v>-7.6367934415271538E-2</v>
      </c>
      <c r="CV140" s="11">
        <f>MAX(CS$3:CS140)</f>
        <v>0.15927560960635917</v>
      </c>
      <c r="CW140" s="11">
        <f>MAX(CT$3:CT140)</f>
        <v>0.17768432174118121</v>
      </c>
      <c r="CX140" s="11">
        <f>MAX(CU$3:CU140)</f>
        <v>0.1511748492977836</v>
      </c>
      <c r="CY140" s="11">
        <f t="shared" si="144"/>
        <v>-0.22928668568235838</v>
      </c>
      <c r="CZ140" s="11">
        <f t="shared" si="145"/>
        <v>-0.25049372685975063</v>
      </c>
      <c r="DA140" s="11">
        <f t="shared" si="146"/>
        <v>-0.22754278371305514</v>
      </c>
    </row>
    <row r="141" spans="1:105" x14ac:dyDescent="0.3">
      <c r="A141" s="6">
        <v>43605</v>
      </c>
      <c r="B141" s="1">
        <v>0.11234944262912921</v>
      </c>
      <c r="C141" s="1">
        <v>0.10199819964459034</v>
      </c>
      <c r="D141" s="1">
        <v>-1.4103695605722831E-3</v>
      </c>
      <c r="E141" s="1">
        <v>0.10842603360146919</v>
      </c>
      <c r="F141" s="1">
        <v>8.1643330783171431E-2</v>
      </c>
      <c r="G141" s="1">
        <v>0.19709640656111377</v>
      </c>
      <c r="H141" s="1">
        <v>-5.4461973951536576E-2</v>
      </c>
      <c r="I141" s="1">
        <v>1.842623467913327E-2</v>
      </c>
      <c r="J141" s="1">
        <v>8.9982615261407217E-2</v>
      </c>
      <c r="K141" s="1">
        <v>0</v>
      </c>
      <c r="L141" s="1">
        <v>-0.10977556850096661</v>
      </c>
      <c r="M141" s="1">
        <v>6.2436553388296928E-2</v>
      </c>
      <c r="N141" s="1">
        <v>8.8670556381320723E-2</v>
      </c>
      <c r="O141" s="1">
        <v>4.6243839729651695E-2</v>
      </c>
      <c r="P141" s="1">
        <v>8.211486716540875E-2</v>
      </c>
      <c r="Q141" s="1">
        <v>0.11920422578547706</v>
      </c>
      <c r="R141" s="1">
        <v>0.14456208223489783</v>
      </c>
      <c r="S141" s="1">
        <v>0.17676831809580468</v>
      </c>
      <c r="T141">
        <v>4.3004119999999998E-5</v>
      </c>
      <c r="U141">
        <v>7.3474199517416641E-2</v>
      </c>
      <c r="V141">
        <v>9.3520215087285447E-2</v>
      </c>
      <c r="Y141">
        <f t="shared" si="102"/>
        <v>0</v>
      </c>
      <c r="Z141">
        <f t="shared" si="103"/>
        <v>0</v>
      </c>
      <c r="AA141">
        <f t="shared" si="104"/>
        <v>0</v>
      </c>
      <c r="AB141">
        <f t="shared" si="105"/>
        <v>0</v>
      </c>
      <c r="AC141">
        <f t="shared" si="106"/>
        <v>0</v>
      </c>
      <c r="AD141">
        <f t="shared" si="107"/>
        <v>0</v>
      </c>
      <c r="AE141">
        <f t="shared" si="108"/>
        <v>0</v>
      </c>
      <c r="AF141">
        <f t="shared" si="109"/>
        <v>0</v>
      </c>
      <c r="AG141">
        <f t="shared" si="110"/>
        <v>0</v>
      </c>
      <c r="AH141">
        <f t="shared" si="111"/>
        <v>0</v>
      </c>
      <c r="AI141">
        <f t="shared" si="112"/>
        <v>-0.10977556850096661</v>
      </c>
      <c r="AJ141">
        <f t="shared" si="113"/>
        <v>0</v>
      </c>
      <c r="AK141">
        <f t="shared" si="114"/>
        <v>0</v>
      </c>
      <c r="AL141">
        <f t="shared" si="115"/>
        <v>0</v>
      </c>
      <c r="AM141">
        <f t="shared" si="116"/>
        <v>0</v>
      </c>
      <c r="AN141">
        <f t="shared" si="117"/>
        <v>0</v>
      </c>
      <c r="AO141">
        <f t="shared" si="118"/>
        <v>0</v>
      </c>
      <c r="AP141">
        <f t="shared" si="119"/>
        <v>0</v>
      </c>
      <c r="AQ141">
        <f t="shared" si="120"/>
        <v>0</v>
      </c>
      <c r="AR141">
        <f t="shared" si="121"/>
        <v>0</v>
      </c>
      <c r="AS141">
        <f t="shared" si="122"/>
        <v>0</v>
      </c>
      <c r="AU141" s="6">
        <v>43605</v>
      </c>
      <c r="AV141" s="10">
        <f t="shared" si="124"/>
        <v>1.9986883792367052</v>
      </c>
      <c r="AW141" s="10">
        <f t="shared" si="125"/>
        <v>1.636778495871511</v>
      </c>
      <c r="AX141" s="10">
        <f t="shared" si="126"/>
        <v>0.99568212218801511</v>
      </c>
      <c r="AY141" s="10">
        <f t="shared" si="127"/>
        <v>1.0213536667970098</v>
      </c>
      <c r="AZ141" s="10">
        <f t="shared" si="128"/>
        <v>1.221968800443294</v>
      </c>
      <c r="BA141" s="10">
        <f t="shared" si="129"/>
        <v>1.9029930884353112</v>
      </c>
      <c r="BB141" s="10">
        <f t="shared" si="130"/>
        <v>-8.5931471336465234E-5</v>
      </c>
      <c r="BC141" s="10">
        <f t="shared" si="131"/>
        <v>1.1389689270082957</v>
      </c>
      <c r="BD141" s="10">
        <f t="shared" si="132"/>
        <v>2.4709696264191994</v>
      </c>
      <c r="BE141" s="10">
        <f t="shared" si="133"/>
        <v>1</v>
      </c>
      <c r="BF141" s="10">
        <f t="shared" si="134"/>
        <v>0.44592036261691664</v>
      </c>
      <c r="BG141" s="10">
        <f t="shared" si="135"/>
        <v>1.0832347150962909</v>
      </c>
      <c r="BH141" s="10">
        <f t="shared" si="136"/>
        <v>0.68173360397021698</v>
      </c>
      <c r="BI141" s="10">
        <f t="shared" si="137"/>
        <v>1.3975051505018898</v>
      </c>
      <c r="BJ141" s="10">
        <f t="shared" si="138"/>
        <v>1.084969685793798</v>
      </c>
      <c r="BK141" s="10">
        <f t="shared" si="139"/>
        <v>1.6661806983862699</v>
      </c>
      <c r="BL141" s="10">
        <f t="shared" si="140"/>
        <v>0.79262275282054062</v>
      </c>
      <c r="BM141" s="10">
        <f t="shared" si="141"/>
        <v>1.2656962673936976</v>
      </c>
      <c r="BN141" s="8">
        <f t="shared" si="123"/>
        <v>1.0060386066661502</v>
      </c>
      <c r="BO141" s="8">
        <f t="shared" si="142"/>
        <v>1.5348162826956817</v>
      </c>
      <c r="BP141" s="8">
        <f t="shared" si="143"/>
        <v>1.5003764114339306</v>
      </c>
      <c r="CS141" s="1">
        <v>-5.8339719119863591E-3</v>
      </c>
      <c r="CT141">
        <v>-1.346300193344627E-2</v>
      </c>
      <c r="CU141">
        <v>-1.497381447278261E-2</v>
      </c>
      <c r="CV141" s="11">
        <f>MAX(CS$3:CS141)</f>
        <v>0.15927560960635917</v>
      </c>
      <c r="CW141" s="11">
        <f>MAX(CT$3:CT141)</f>
        <v>0.17768432174118121</v>
      </c>
      <c r="CX141" s="11">
        <f>MAX(CU$3:CU141)</f>
        <v>0.1511748492977836</v>
      </c>
      <c r="CY141" s="11">
        <f t="shared" si="144"/>
        <v>-0.16510958151834554</v>
      </c>
      <c r="CZ141" s="11">
        <f t="shared" si="145"/>
        <v>-0.19114732367462747</v>
      </c>
      <c r="DA141" s="11">
        <f t="shared" si="146"/>
        <v>-0.16614866377056622</v>
      </c>
    </row>
    <row r="142" spans="1:105" x14ac:dyDescent="0.3">
      <c r="A142" s="6">
        <v>43606</v>
      </c>
      <c r="B142" s="1">
        <v>-2.3769723050032457E-2</v>
      </c>
      <c r="C142" s="1">
        <v>-3.3698795253869776E-2</v>
      </c>
      <c r="D142" s="1">
        <v>2.1084942156720265E-3</v>
      </c>
      <c r="E142" s="1">
        <v>-4.642283793401758E-2</v>
      </c>
      <c r="F142" s="1">
        <v>-4.4171642939085293E-2</v>
      </c>
      <c r="G142" s="1">
        <v>-2.7197230709655674E-2</v>
      </c>
      <c r="H142" s="1">
        <v>-0.29588738665489211</v>
      </c>
      <c r="I142" s="1">
        <v>-3.0223443328300202E-2</v>
      </c>
      <c r="J142" s="1">
        <v>-4.2434478893474126E-2</v>
      </c>
      <c r="K142" s="1">
        <v>0</v>
      </c>
      <c r="L142" s="1">
        <v>5.4054341115477245E-2</v>
      </c>
      <c r="M142" s="1">
        <v>-3.9088510132717962E-2</v>
      </c>
      <c r="N142" s="1">
        <v>-2.3100891008479577E-2</v>
      </c>
      <c r="O142" s="1">
        <v>-4.1422765655048821E-2</v>
      </c>
      <c r="P142" s="1">
        <v>-5.3233041985131166E-2</v>
      </c>
      <c r="Q142" s="1">
        <v>-3.8931470499090307E-2</v>
      </c>
      <c r="R142" s="1">
        <v>-6.8905521531489669E-2</v>
      </c>
      <c r="S142" s="1">
        <v>-5.3076855682275888E-2</v>
      </c>
      <c r="T142">
        <v>4.3004119999999998E-5</v>
      </c>
      <c r="U142">
        <v>-2.327410818670737E-2</v>
      </c>
      <c r="V142">
        <v>-2.939725620577675E-2</v>
      </c>
      <c r="Y142">
        <f t="shared" si="102"/>
        <v>0</v>
      </c>
      <c r="Z142">
        <f t="shared" si="103"/>
        <v>0</v>
      </c>
      <c r="AA142">
        <f t="shared" si="104"/>
        <v>0</v>
      </c>
      <c r="AB142">
        <f t="shared" si="105"/>
        <v>0</v>
      </c>
      <c r="AC142">
        <f t="shared" si="106"/>
        <v>0</v>
      </c>
      <c r="AD142">
        <f t="shared" si="107"/>
        <v>0</v>
      </c>
      <c r="AE142">
        <f t="shared" si="108"/>
        <v>-0.29588738665489211</v>
      </c>
      <c r="AF142">
        <f t="shared" si="109"/>
        <v>0</v>
      </c>
      <c r="AG142">
        <f t="shared" si="110"/>
        <v>0</v>
      </c>
      <c r="AH142">
        <f t="shared" si="111"/>
        <v>0</v>
      </c>
      <c r="AI142">
        <f t="shared" si="112"/>
        <v>0</v>
      </c>
      <c r="AJ142">
        <f t="shared" si="113"/>
        <v>0</v>
      </c>
      <c r="AK142">
        <f t="shared" si="114"/>
        <v>0</v>
      </c>
      <c r="AL142">
        <f t="shared" si="115"/>
        <v>0</v>
      </c>
      <c r="AM142">
        <f t="shared" si="116"/>
        <v>0</v>
      </c>
      <c r="AN142">
        <f t="shared" si="117"/>
        <v>0</v>
      </c>
      <c r="AO142">
        <f t="shared" si="118"/>
        <v>0</v>
      </c>
      <c r="AP142">
        <f t="shared" si="119"/>
        <v>0</v>
      </c>
      <c r="AQ142">
        <f t="shared" si="120"/>
        <v>0</v>
      </c>
      <c r="AR142">
        <f t="shared" si="121"/>
        <v>0</v>
      </c>
      <c r="AS142">
        <f t="shared" si="122"/>
        <v>0</v>
      </c>
      <c r="AU142" s="6">
        <v>43606</v>
      </c>
      <c r="AV142" s="10">
        <f t="shared" si="124"/>
        <v>1.9511801099989305</v>
      </c>
      <c r="AW142" s="10">
        <f t="shared" si="125"/>
        <v>1.5816210324632001</v>
      </c>
      <c r="AX142" s="10">
        <f t="shared" si="126"/>
        <v>0.99778151218329647</v>
      </c>
      <c r="AY142" s="10">
        <f t="shared" si="127"/>
        <v>0.97393953104997766</v>
      </c>
      <c r="AZ142" s="10">
        <f t="shared" si="128"/>
        <v>1.1679924309074106</v>
      </c>
      <c r="BA142" s="10">
        <f t="shared" si="129"/>
        <v>1.851236946370256</v>
      </c>
      <c r="BB142" s="10">
        <f t="shared" si="130"/>
        <v>-6.0505432851308769E-5</v>
      </c>
      <c r="BC142" s="10">
        <f t="shared" si="131"/>
        <v>1.1045453641901655</v>
      </c>
      <c r="BD142" s="10">
        <f t="shared" si="132"/>
        <v>2.3661153179604986</v>
      </c>
      <c r="BE142" s="10">
        <f t="shared" si="133"/>
        <v>1</v>
      </c>
      <c r="BF142" s="10">
        <f t="shared" si="134"/>
        <v>0.47002429400814877</v>
      </c>
      <c r="BG142" s="10">
        <f t="shared" si="135"/>
        <v>1.0408926839591377</v>
      </c>
      <c r="BH142" s="10">
        <f t="shared" si="136"/>
        <v>0.66598495028808302</v>
      </c>
      <c r="BI142" s="10">
        <f t="shared" si="137"/>
        <v>1.3396166221509265</v>
      </c>
      <c r="BJ142" s="10">
        <f t="shared" si="138"/>
        <v>1.0272134489573423</v>
      </c>
      <c r="BK142" s="10">
        <f t="shared" si="139"/>
        <v>1.6013138336808912</v>
      </c>
      <c r="BL142" s="10">
        <f t="shared" si="140"/>
        <v>0.7380066686597162</v>
      </c>
      <c r="BM142" s="10">
        <f t="shared" si="141"/>
        <v>1.198517089271647</v>
      </c>
      <c r="BN142" s="8">
        <f t="shared" si="123"/>
        <v>1.0060818704711159</v>
      </c>
      <c r="BO142" s="8">
        <f t="shared" si="142"/>
        <v>1.4990948024855024</v>
      </c>
      <c r="BP142" s="8">
        <f t="shared" si="143"/>
        <v>1.4562694616619036</v>
      </c>
      <c r="CS142" s="1">
        <v>0.11234944262912921</v>
      </c>
      <c r="CT142">
        <v>7.3474199517416641E-2</v>
      </c>
      <c r="CU142">
        <v>9.3520215087285447E-2</v>
      </c>
      <c r="CV142" s="11">
        <f>MAX(CS$3:CS142)</f>
        <v>0.15927560960635917</v>
      </c>
      <c r="CW142" s="11">
        <f>MAX(CT$3:CT142)</f>
        <v>0.17768432174118121</v>
      </c>
      <c r="CX142" s="11">
        <f>MAX(CU$3:CU142)</f>
        <v>0.1511748492977836</v>
      </c>
      <c r="CY142" s="11">
        <f t="shared" si="144"/>
        <v>-4.6926166977229955E-2</v>
      </c>
      <c r="CZ142" s="11">
        <f t="shared" si="145"/>
        <v>-0.10421012222376456</v>
      </c>
      <c r="DA142" s="11">
        <f t="shared" si="146"/>
        <v>-5.7654634210498157E-2</v>
      </c>
    </row>
    <row r="143" spans="1:105" x14ac:dyDescent="0.3">
      <c r="A143" s="6">
        <v>43607</v>
      </c>
      <c r="B143" s="1">
        <v>-2.3201685725627928E-3</v>
      </c>
      <c r="C143" s="1">
        <v>1.622547158486121E-2</v>
      </c>
      <c r="D143" s="1">
        <v>-1.8613758948651221E-3</v>
      </c>
      <c r="E143" s="1">
        <v>3.380577411100137E-4</v>
      </c>
      <c r="F143" s="1">
        <v>3.6313664414587089E-2</v>
      </c>
      <c r="G143" s="1">
        <v>-7.0429227691882991E-3</v>
      </c>
      <c r="H143" s="1">
        <v>-2.8374379907227035E-3</v>
      </c>
      <c r="I143" s="1">
        <v>-2.426658425881768E-2</v>
      </c>
      <c r="J143" s="1">
        <v>-2.5016755084485213E-4</v>
      </c>
      <c r="K143" s="1">
        <v>0</v>
      </c>
      <c r="L143" s="1">
        <v>-3.2356340545377588E-2</v>
      </c>
      <c r="M143" s="1">
        <v>-8.4404481807414094E-3</v>
      </c>
      <c r="N143" s="1">
        <v>-2.7056463543985589E-2</v>
      </c>
      <c r="O143" s="1">
        <v>3.6701568812117558E-2</v>
      </c>
      <c r="P143" s="1">
        <v>-8.5146914092133867E-3</v>
      </c>
      <c r="Q143" s="1">
        <v>2.0315284836119118E-2</v>
      </c>
      <c r="R143" s="1">
        <v>-3.7818352371277779E-2</v>
      </c>
      <c r="S143" s="1">
        <v>3.9091682354381832E-2</v>
      </c>
      <c r="T143">
        <v>4.3004119999999998E-5</v>
      </c>
      <c r="U143">
        <v>3.0582244113869809E-3</v>
      </c>
      <c r="V143">
        <v>8.5557458677685953E-4</v>
      </c>
      <c r="Y143">
        <f t="shared" si="102"/>
        <v>0</v>
      </c>
      <c r="Z143">
        <f t="shared" si="103"/>
        <v>0</v>
      </c>
      <c r="AA143">
        <f t="shared" si="104"/>
        <v>0</v>
      </c>
      <c r="AB143">
        <f t="shared" si="105"/>
        <v>0</v>
      </c>
      <c r="AC143">
        <f t="shared" si="106"/>
        <v>0</v>
      </c>
      <c r="AD143">
        <f t="shared" si="107"/>
        <v>0</v>
      </c>
      <c r="AE143">
        <f t="shared" si="108"/>
        <v>0</v>
      </c>
      <c r="AF143">
        <f t="shared" si="109"/>
        <v>0</v>
      </c>
      <c r="AG143">
        <f t="shared" si="110"/>
        <v>0</v>
      </c>
      <c r="AH143">
        <f t="shared" si="111"/>
        <v>0</v>
      </c>
      <c r="AI143">
        <f t="shared" si="112"/>
        <v>0</v>
      </c>
      <c r="AJ143">
        <f t="shared" si="113"/>
        <v>0</v>
      </c>
      <c r="AK143">
        <f t="shared" si="114"/>
        <v>0</v>
      </c>
      <c r="AL143">
        <f t="shared" si="115"/>
        <v>0</v>
      </c>
      <c r="AM143">
        <f t="shared" si="116"/>
        <v>0</v>
      </c>
      <c r="AN143">
        <f t="shared" si="117"/>
        <v>0</v>
      </c>
      <c r="AO143">
        <f t="shared" si="118"/>
        <v>0</v>
      </c>
      <c r="AP143">
        <f t="shared" si="119"/>
        <v>0</v>
      </c>
      <c r="AQ143">
        <f t="shared" si="120"/>
        <v>0</v>
      </c>
      <c r="AR143">
        <f t="shared" si="121"/>
        <v>0</v>
      </c>
      <c r="AS143">
        <f t="shared" si="122"/>
        <v>0</v>
      </c>
      <c r="AU143" s="6">
        <v>43607</v>
      </c>
      <c r="AV143" s="10">
        <f t="shared" si="124"/>
        <v>1.9466530432283013</v>
      </c>
      <c r="AW143" s="10">
        <f t="shared" si="125"/>
        <v>1.6072835795834508</v>
      </c>
      <c r="AX143" s="10">
        <f t="shared" si="126"/>
        <v>0.99592426572817638</v>
      </c>
      <c r="AY143" s="10">
        <f t="shared" si="127"/>
        <v>0.97426877884782226</v>
      </c>
      <c r="AZ143" s="10">
        <f t="shared" si="128"/>
        <v>1.2104065160821602</v>
      </c>
      <c r="BA143" s="10">
        <f t="shared" si="129"/>
        <v>1.8381988275295025</v>
      </c>
      <c r="BB143" s="10">
        <f t="shared" si="130"/>
        <v>-6.0333752437491349E-5</v>
      </c>
      <c r="BC143" s="10">
        <f t="shared" si="131"/>
        <v>1.0777418210423584</v>
      </c>
      <c r="BD143" s="10">
        <f t="shared" si="132"/>
        <v>2.3655233926863879</v>
      </c>
      <c r="BE143" s="10">
        <f t="shared" si="133"/>
        <v>1</v>
      </c>
      <c r="BF143" s="10">
        <f t="shared" si="134"/>
        <v>0.4548160278866204</v>
      </c>
      <c r="BG143" s="10">
        <f t="shared" si="135"/>
        <v>1.0321070831984678</v>
      </c>
      <c r="BH143" s="10">
        <f t="shared" si="136"/>
        <v>0.64796575275977042</v>
      </c>
      <c r="BI143" s="10">
        <f t="shared" si="137"/>
        <v>1.3887826537906551</v>
      </c>
      <c r="BJ143" s="10">
        <f t="shared" si="138"/>
        <v>1.0184670434280769</v>
      </c>
      <c r="BK143" s="10">
        <f t="shared" si="139"/>
        <v>1.6338449803241366</v>
      </c>
      <c r="BL143" s="10">
        <f t="shared" si="140"/>
        <v>0.71009647241199025</v>
      </c>
      <c r="BM143" s="10">
        <f t="shared" si="141"/>
        <v>1.2453691386217527</v>
      </c>
      <c r="BN143" s="8">
        <f t="shared" si="123"/>
        <v>1.0061251361366033</v>
      </c>
      <c r="BO143" s="8">
        <f t="shared" si="142"/>
        <v>1.503679370805447</v>
      </c>
      <c r="BP143" s="8">
        <f t="shared" si="143"/>
        <v>1.4575154088048008</v>
      </c>
      <c r="CS143" s="1">
        <v>-2.3769723050032457E-2</v>
      </c>
      <c r="CT143">
        <v>-2.327410818670737E-2</v>
      </c>
      <c r="CU143">
        <v>-2.939725620577675E-2</v>
      </c>
      <c r="CV143" s="11">
        <f>MAX(CS$3:CS143)</f>
        <v>0.15927560960635917</v>
      </c>
      <c r="CW143" s="11">
        <f>MAX(CT$3:CT143)</f>
        <v>0.17768432174118121</v>
      </c>
      <c r="CX143" s="11">
        <f>MAX(CU$3:CU143)</f>
        <v>0.1511748492977836</v>
      </c>
      <c r="CY143" s="11">
        <f t="shared" si="144"/>
        <v>-0.18304533265639161</v>
      </c>
      <c r="CZ143" s="11">
        <f t="shared" si="145"/>
        <v>-0.20095842992788857</v>
      </c>
      <c r="DA143" s="11">
        <f t="shared" si="146"/>
        <v>-0.18057210550356034</v>
      </c>
    </row>
    <row r="144" spans="1:105" x14ac:dyDescent="0.3">
      <c r="A144" s="6">
        <v>43608</v>
      </c>
      <c r="B144" s="1">
        <v>-3.7455175874901638E-2</v>
      </c>
      <c r="C144" s="1">
        <v>-4.608417654937292E-2</v>
      </c>
      <c r="D144" s="1">
        <v>-1.8479565676046263E-3</v>
      </c>
      <c r="E144" s="1">
        <v>-5.8708277455560488E-2</v>
      </c>
      <c r="F144" s="1">
        <v>-5.5615294548005602E-2</v>
      </c>
      <c r="G144" s="1">
        <v>-7.2391632488986404E-2</v>
      </c>
      <c r="H144" s="1">
        <v>9.7758144678467274E-2</v>
      </c>
      <c r="I144" s="1">
        <v>1.2829731294938531E-2</v>
      </c>
      <c r="J144" s="1">
        <v>-3.5203171715343658E-2</v>
      </c>
      <c r="K144" s="1">
        <v>0</v>
      </c>
      <c r="L144" s="1">
        <v>-0.18126839258013785</v>
      </c>
      <c r="M144" s="1">
        <v>2.0837049861230722E-2</v>
      </c>
      <c r="N144" s="1">
        <v>1.2014717382446274E-2</v>
      </c>
      <c r="O144" s="1">
        <v>-2.8226981276295301E-2</v>
      </c>
      <c r="P144" s="1">
        <v>-9.0608115282792945E-2</v>
      </c>
      <c r="Q144" s="1">
        <v>-5.5095865228119816E-2</v>
      </c>
      <c r="R144" s="1">
        <v>-0.17007777611515251</v>
      </c>
      <c r="S144" s="1">
        <v>-1.2234702290652382E-2</v>
      </c>
      <c r="T144">
        <v>4.3004119999999998E-5</v>
      </c>
      <c r="U144">
        <v>-5.7322978534774327E-3</v>
      </c>
      <c r="V144">
        <v>-2.375992850969965E-2</v>
      </c>
      <c r="Y144">
        <f t="shared" si="102"/>
        <v>0</v>
      </c>
      <c r="Z144">
        <f t="shared" si="103"/>
        <v>0</v>
      </c>
      <c r="AA144">
        <f t="shared" si="104"/>
        <v>0</v>
      </c>
      <c r="AB144">
        <f t="shared" si="105"/>
        <v>0</v>
      </c>
      <c r="AC144">
        <f t="shared" si="106"/>
        <v>0</v>
      </c>
      <c r="AD144">
        <f t="shared" si="107"/>
        <v>0</v>
      </c>
      <c r="AE144">
        <f t="shared" si="108"/>
        <v>0</v>
      </c>
      <c r="AF144">
        <f t="shared" si="109"/>
        <v>0</v>
      </c>
      <c r="AG144">
        <f t="shared" si="110"/>
        <v>0</v>
      </c>
      <c r="AH144">
        <f t="shared" si="111"/>
        <v>0</v>
      </c>
      <c r="AI144">
        <f t="shared" si="112"/>
        <v>-0.18126839258013785</v>
      </c>
      <c r="AJ144">
        <f t="shared" si="113"/>
        <v>0</v>
      </c>
      <c r="AK144">
        <f t="shared" si="114"/>
        <v>0</v>
      </c>
      <c r="AL144">
        <f t="shared" si="115"/>
        <v>0</v>
      </c>
      <c r="AM144">
        <f t="shared" si="116"/>
        <v>-9.0608115282792945E-2</v>
      </c>
      <c r="AN144">
        <f t="shared" si="117"/>
        <v>0</v>
      </c>
      <c r="AO144">
        <f t="shared" si="118"/>
        <v>-0.17007777611515251</v>
      </c>
      <c r="AP144">
        <f t="shared" si="119"/>
        <v>0</v>
      </c>
      <c r="AQ144">
        <f t="shared" si="120"/>
        <v>0</v>
      </c>
      <c r="AR144">
        <f t="shared" si="121"/>
        <v>0</v>
      </c>
      <c r="AS144">
        <f t="shared" si="122"/>
        <v>0</v>
      </c>
      <c r="AU144" s="6">
        <v>43608</v>
      </c>
      <c r="AV144" s="10">
        <f t="shared" si="124"/>
        <v>1.8737408111267728</v>
      </c>
      <c r="AW144" s="10">
        <f t="shared" si="125"/>
        <v>1.533213239337019</v>
      </c>
      <c r="AX144" s="10">
        <f t="shared" si="126"/>
        <v>0.99408384094048718</v>
      </c>
      <c r="AY144" s="10">
        <f t="shared" si="127"/>
        <v>0.91707113706293419</v>
      </c>
      <c r="AZ144" s="10">
        <f t="shared" si="128"/>
        <v>1.1430894011674255</v>
      </c>
      <c r="BA144" s="10">
        <f t="shared" si="129"/>
        <v>1.705128613565301</v>
      </c>
      <c r="BB144" s="10">
        <f t="shared" si="130"/>
        <v>-6.6231868137270455E-5</v>
      </c>
      <c r="BC144" s="10">
        <f t="shared" si="131"/>
        <v>1.0915689590116495</v>
      </c>
      <c r="BD144" s="10">
        <f t="shared" si="132"/>
        <v>2.2822494664969866</v>
      </c>
      <c r="BE144" s="10">
        <f t="shared" si="133"/>
        <v>1</v>
      </c>
      <c r="BF144" s="10">
        <f t="shared" si="134"/>
        <v>0.3723722575919296</v>
      </c>
      <c r="BG144" s="10">
        <f t="shared" si="135"/>
        <v>1.0536131499532035</v>
      </c>
      <c r="BH144" s="10">
        <f t="shared" si="136"/>
        <v>0.65575087815268318</v>
      </c>
      <c r="BI144" s="10">
        <f t="shared" si="137"/>
        <v>1.3495815118252625</v>
      </c>
      <c r="BJ144" s="10">
        <f t="shared" si="138"/>
        <v>0.92618566414542047</v>
      </c>
      <c r="BK144" s="10">
        <f t="shared" si="139"/>
        <v>1.5438268774845578</v>
      </c>
      <c r="BL144" s="10">
        <f t="shared" si="140"/>
        <v>0.58932484355694426</v>
      </c>
      <c r="BM144" s="10">
        <f t="shared" si="141"/>
        <v>1.2301324179687494</v>
      </c>
      <c r="BN144" s="8">
        <f t="shared" si="123"/>
        <v>1.0061684036626926</v>
      </c>
      <c r="BO144" s="8">
        <f t="shared" si="142"/>
        <v>1.4950598327758606</v>
      </c>
      <c r="BP144" s="8">
        <f t="shared" si="143"/>
        <v>1.422884946889813</v>
      </c>
      <c r="CS144" s="1">
        <v>-2.3201685725627928E-3</v>
      </c>
      <c r="CT144">
        <v>3.0582244113869809E-3</v>
      </c>
      <c r="CU144">
        <v>8.5557458677685953E-4</v>
      </c>
      <c r="CV144" s="11">
        <f>MAX(CS$3:CS144)</f>
        <v>0.15927560960635917</v>
      </c>
      <c r="CW144" s="11">
        <f>MAX(CT$3:CT144)</f>
        <v>0.17768432174118121</v>
      </c>
      <c r="CX144" s="11">
        <f>MAX(CU$3:CU144)</f>
        <v>0.1511748492977836</v>
      </c>
      <c r="CY144" s="11">
        <f t="shared" si="144"/>
        <v>-0.16159577817892196</v>
      </c>
      <c r="CZ144" s="11">
        <f t="shared" si="145"/>
        <v>-0.17462609732979423</v>
      </c>
      <c r="DA144" s="11">
        <f t="shared" si="146"/>
        <v>-0.15031927471100676</v>
      </c>
    </row>
    <row r="145" spans="1:105" x14ac:dyDescent="0.3">
      <c r="A145" s="6">
        <v>43609</v>
      </c>
      <c r="B145" s="1">
        <v>2.5248748045764678E-2</v>
      </c>
      <c r="C145" s="1">
        <v>3.9506818702068761E-4</v>
      </c>
      <c r="D145" s="1">
        <v>9.1172403808935495E-4</v>
      </c>
      <c r="E145" s="1">
        <v>1.2574298321402983E-2</v>
      </c>
      <c r="F145" s="1">
        <v>-1.3773473582826448E-2</v>
      </c>
      <c r="G145" s="1">
        <v>-6.3732835109700471E-3</v>
      </c>
      <c r="H145" s="1">
        <v>6.7084647717309348E-2</v>
      </c>
      <c r="I145" s="1">
        <v>4.5454181503738748E-2</v>
      </c>
      <c r="J145" s="1">
        <v>7.0545765567371537E-3</v>
      </c>
      <c r="K145" s="1">
        <v>0</v>
      </c>
      <c r="L145" s="1">
        <v>-5.4838871848985081E-2</v>
      </c>
      <c r="M145" s="1">
        <v>-6.4139477842328563E-3</v>
      </c>
      <c r="N145" s="1">
        <v>-3.0586940103533831E-2</v>
      </c>
      <c r="O145" s="1">
        <v>1.9560338257171142E-2</v>
      </c>
      <c r="P145" s="1">
        <v>1.6735433989412997E-2</v>
      </c>
      <c r="Q145" s="1">
        <v>1.3421344542961145E-2</v>
      </c>
      <c r="R145" s="1">
        <v>4.8983980447049894E-2</v>
      </c>
      <c r="S145" s="1">
        <v>5.9734391250797429E-2</v>
      </c>
      <c r="T145">
        <v>4.3004119999999998E-5</v>
      </c>
      <c r="U145">
        <v>4.6899396101076161E-3</v>
      </c>
      <c r="V145">
        <v>5.4950625607692906E-3</v>
      </c>
      <c r="Y145">
        <f t="shared" si="102"/>
        <v>0</v>
      </c>
      <c r="Z145">
        <f t="shared" si="103"/>
        <v>0</v>
      </c>
      <c r="AA145">
        <f t="shared" si="104"/>
        <v>0</v>
      </c>
      <c r="AB145">
        <f t="shared" si="105"/>
        <v>0</v>
      </c>
      <c r="AC145">
        <f t="shared" si="106"/>
        <v>0</v>
      </c>
      <c r="AD145">
        <f t="shared" si="107"/>
        <v>0</v>
      </c>
      <c r="AE145">
        <f t="shared" si="108"/>
        <v>0</v>
      </c>
      <c r="AF145">
        <f t="shared" si="109"/>
        <v>0</v>
      </c>
      <c r="AG145">
        <f t="shared" si="110"/>
        <v>0</v>
      </c>
      <c r="AH145">
        <f t="shared" si="111"/>
        <v>0</v>
      </c>
      <c r="AI145">
        <f t="shared" si="112"/>
        <v>0</v>
      </c>
      <c r="AJ145">
        <f t="shared" si="113"/>
        <v>0</v>
      </c>
      <c r="AK145">
        <f t="shared" si="114"/>
        <v>0</v>
      </c>
      <c r="AL145">
        <f t="shared" si="115"/>
        <v>0</v>
      </c>
      <c r="AM145">
        <f t="shared" si="116"/>
        <v>0</v>
      </c>
      <c r="AN145">
        <f t="shared" si="117"/>
        <v>0</v>
      </c>
      <c r="AO145">
        <f t="shared" si="118"/>
        <v>0</v>
      </c>
      <c r="AP145">
        <f t="shared" si="119"/>
        <v>0</v>
      </c>
      <c r="AQ145">
        <f t="shared" si="120"/>
        <v>0</v>
      </c>
      <c r="AR145">
        <f t="shared" si="121"/>
        <v>0</v>
      </c>
      <c r="AS145">
        <f t="shared" si="122"/>
        <v>0</v>
      </c>
      <c r="AU145" s="6">
        <v>43609</v>
      </c>
      <c r="AV145" s="10">
        <f t="shared" si="124"/>
        <v>1.9210504207699792</v>
      </c>
      <c r="AW145" s="10">
        <f t="shared" si="125"/>
        <v>1.5338189631118</v>
      </c>
      <c r="AX145" s="10">
        <f t="shared" si="126"/>
        <v>0.99499017107414889</v>
      </c>
      <c r="AY145" s="10">
        <f t="shared" si="127"/>
        <v>0.92860266312231177</v>
      </c>
      <c r="AZ145" s="10">
        <f t="shared" si="128"/>
        <v>1.1273450894976371</v>
      </c>
      <c r="BA145" s="10">
        <f t="shared" si="129"/>
        <v>1.6942613454883821</v>
      </c>
      <c r="BB145" s="10">
        <f t="shared" si="130"/>
        <v>-7.0675009678918525E-5</v>
      </c>
      <c r="BC145" s="10">
        <f t="shared" si="131"/>
        <v>1.1411853325984123</v>
      </c>
      <c r="BD145" s="10">
        <f t="shared" si="132"/>
        <v>2.298349770079962</v>
      </c>
      <c r="BE145" s="10">
        <f t="shared" si="133"/>
        <v>1</v>
      </c>
      <c r="BF145" s="10">
        <f t="shared" si="134"/>
        <v>0.35195178307772851</v>
      </c>
      <c r="BG145" s="10">
        <f t="shared" si="135"/>
        <v>1.0468553302246226</v>
      </c>
      <c r="BH145" s="10">
        <f t="shared" si="136"/>
        <v>0.63569346531978732</v>
      </c>
      <c r="BI145" s="10">
        <f t="shared" si="137"/>
        <v>1.3759797827021891</v>
      </c>
      <c r="BJ145" s="10">
        <f t="shared" si="138"/>
        <v>0.94168578318966678</v>
      </c>
      <c r="BK145" s="10">
        <f t="shared" si="139"/>
        <v>1.5645471099219619</v>
      </c>
      <c r="BL145" s="10">
        <f t="shared" si="140"/>
        <v>0.61819232017069836</v>
      </c>
      <c r="BM145" s="10">
        <f t="shared" si="141"/>
        <v>1.3036136291139842</v>
      </c>
      <c r="BN145" s="8">
        <f t="shared" si="123"/>
        <v>1.0062116730494637</v>
      </c>
      <c r="BO145" s="8">
        <f t="shared" si="142"/>
        <v>1.5020715731050771</v>
      </c>
      <c r="BP145" s="8">
        <f t="shared" si="143"/>
        <v>1.4307037886897493</v>
      </c>
      <c r="CS145" s="1">
        <v>-3.7455175874901638E-2</v>
      </c>
      <c r="CT145">
        <v>-5.7322978534774327E-3</v>
      </c>
      <c r="CU145">
        <v>-2.375992850969965E-2</v>
      </c>
      <c r="CV145" s="11">
        <f>MAX(CS$3:CS145)</f>
        <v>0.15927560960635917</v>
      </c>
      <c r="CW145" s="11">
        <f>MAX(CT$3:CT145)</f>
        <v>0.17768432174118121</v>
      </c>
      <c r="CX145" s="11">
        <f>MAX(CU$3:CU145)</f>
        <v>0.1511748492977836</v>
      </c>
      <c r="CY145" s="11">
        <f t="shared" si="144"/>
        <v>-0.1967307854812608</v>
      </c>
      <c r="CZ145" s="11">
        <f t="shared" si="145"/>
        <v>-0.18341661959465863</v>
      </c>
      <c r="DA145" s="11">
        <f t="shared" si="146"/>
        <v>-0.17493477780748326</v>
      </c>
    </row>
    <row r="146" spans="1:105" x14ac:dyDescent="0.3">
      <c r="A146" s="6">
        <v>43610</v>
      </c>
      <c r="B146" s="1">
        <v>1.4575884002044877E-2</v>
      </c>
      <c r="C146" s="1">
        <v>1.5812314117184097E-2</v>
      </c>
      <c r="D146" s="1">
        <v>3.7183333599678597E-4</v>
      </c>
      <c r="E146" s="1">
        <v>7.5276594218381572E-3</v>
      </c>
      <c r="F146" s="1">
        <v>3.3049759925250374E-2</v>
      </c>
      <c r="G146" s="1">
        <v>1.1205664265095035E-2</v>
      </c>
      <c r="H146" s="1">
        <v>7.8576273411990097E-2</v>
      </c>
      <c r="I146" s="1">
        <v>-5.8938297593818925E-2</v>
      </c>
      <c r="J146" s="1">
        <v>0.12070822105199999</v>
      </c>
      <c r="K146" s="1">
        <v>0</v>
      </c>
      <c r="L146" s="1">
        <v>7.2727422801871083E-2</v>
      </c>
      <c r="M146" s="1">
        <v>4.1375739707404146E-4</v>
      </c>
      <c r="N146" s="1">
        <v>-1.9420227451874567E-2</v>
      </c>
      <c r="O146" s="1">
        <v>3.5183065096560127E-2</v>
      </c>
      <c r="P146" s="1">
        <v>5.6096506642644949E-3</v>
      </c>
      <c r="Q146" s="1">
        <v>5.9993438855181431E-3</v>
      </c>
      <c r="R146" s="1">
        <v>0.13804923058773869</v>
      </c>
      <c r="S146" s="1">
        <v>-5.4353917035210114E-2</v>
      </c>
      <c r="T146">
        <v>4.3004119999999998E-5</v>
      </c>
      <c r="U146">
        <v>-7.7671677820530867E-4</v>
      </c>
      <c r="V146">
        <v>9.1362726028653626E-3</v>
      </c>
      <c r="Y146">
        <f t="shared" si="102"/>
        <v>0</v>
      </c>
      <c r="Z146">
        <f t="shared" si="103"/>
        <v>0</v>
      </c>
      <c r="AA146">
        <f t="shared" si="104"/>
        <v>0</v>
      </c>
      <c r="AB146">
        <f t="shared" si="105"/>
        <v>0</v>
      </c>
      <c r="AC146">
        <f t="shared" si="106"/>
        <v>0</v>
      </c>
      <c r="AD146">
        <f t="shared" si="107"/>
        <v>0</v>
      </c>
      <c r="AE146">
        <f t="shared" si="108"/>
        <v>0</v>
      </c>
      <c r="AF146">
        <f t="shared" si="109"/>
        <v>0</v>
      </c>
      <c r="AG146">
        <f t="shared" si="110"/>
        <v>0</v>
      </c>
      <c r="AH146">
        <f t="shared" si="111"/>
        <v>0</v>
      </c>
      <c r="AI146">
        <f t="shared" si="112"/>
        <v>0</v>
      </c>
      <c r="AJ146">
        <f t="shared" si="113"/>
        <v>0</v>
      </c>
      <c r="AK146">
        <f t="shared" si="114"/>
        <v>0</v>
      </c>
      <c r="AL146">
        <f t="shared" si="115"/>
        <v>0</v>
      </c>
      <c r="AM146">
        <f t="shared" si="116"/>
        <v>0</v>
      </c>
      <c r="AN146">
        <f t="shared" si="117"/>
        <v>0</v>
      </c>
      <c r="AO146">
        <f t="shared" si="118"/>
        <v>0</v>
      </c>
      <c r="AP146">
        <f t="shared" si="119"/>
        <v>0</v>
      </c>
      <c r="AQ146">
        <f t="shared" si="120"/>
        <v>0</v>
      </c>
      <c r="AR146">
        <f t="shared" si="121"/>
        <v>0</v>
      </c>
      <c r="AS146">
        <f t="shared" si="122"/>
        <v>0</v>
      </c>
      <c r="AU146" s="6">
        <v>43610</v>
      </c>
      <c r="AV146" s="10">
        <f t="shared" si="124"/>
        <v>1.9490514288652021</v>
      </c>
      <c r="AW146" s="10">
        <f t="shared" si="125"/>
        <v>1.5580721903554176</v>
      </c>
      <c r="AX146" s="10">
        <f t="shared" si="126"/>
        <v>0.99536014158874342</v>
      </c>
      <c r="AY146" s="10">
        <f t="shared" si="127"/>
        <v>0.93559286770850836</v>
      </c>
      <c r="AZ146" s="10">
        <f t="shared" si="128"/>
        <v>1.1646035740584439</v>
      </c>
      <c r="BA146" s="10">
        <f t="shared" si="129"/>
        <v>1.7132466693032531</v>
      </c>
      <c r="BB146" s="10">
        <f t="shared" si="130"/>
        <v>-7.622838856284427E-5</v>
      </c>
      <c r="BC146" s="10">
        <f t="shared" si="131"/>
        <v>1.0739258118560258</v>
      </c>
      <c r="BD146" s="10">
        <f t="shared" si="132"/>
        <v>2.5757794821815878</v>
      </c>
      <c r="BE146" s="10">
        <f t="shared" si="133"/>
        <v>1</v>
      </c>
      <c r="BF146" s="10">
        <f t="shared" si="134"/>
        <v>0.37754832921149489</v>
      </c>
      <c r="BG146" s="10">
        <f t="shared" si="135"/>
        <v>1.0472884743611695</v>
      </c>
      <c r="BH146" s="10">
        <f t="shared" si="136"/>
        <v>0.62334815363360674</v>
      </c>
      <c r="BI146" s="10">
        <f t="shared" si="137"/>
        <v>1.4243909689685508</v>
      </c>
      <c r="BJ146" s="10">
        <f t="shared" si="138"/>
        <v>0.94696831146886506</v>
      </c>
      <c r="BK146" s="10">
        <f t="shared" si="139"/>
        <v>1.5739333660594772</v>
      </c>
      <c r="BL146" s="10">
        <f t="shared" si="140"/>
        <v>0.70353329432551237</v>
      </c>
      <c r="BM146" s="10">
        <f t="shared" si="141"/>
        <v>1.2327571220711535</v>
      </c>
      <c r="BN146" s="8">
        <f t="shared" si="123"/>
        <v>1.0062549442969968</v>
      </c>
      <c r="BO146" s="8">
        <f t="shared" si="142"/>
        <v>1.500904888912181</v>
      </c>
      <c r="BP146" s="8">
        <f t="shared" si="143"/>
        <v>1.4437750885171712</v>
      </c>
      <c r="CS146" s="1">
        <v>2.5248748045764678E-2</v>
      </c>
      <c r="CT146">
        <v>4.6899396101076161E-3</v>
      </c>
      <c r="CU146">
        <v>5.4950625607692906E-3</v>
      </c>
      <c r="CV146" s="11">
        <f>MAX(CS$3:CS146)</f>
        <v>0.15927560960635917</v>
      </c>
      <c r="CW146" s="11">
        <f>MAX(CT$3:CT146)</f>
        <v>0.17768432174118121</v>
      </c>
      <c r="CX146" s="11">
        <f>MAX(CU$3:CU146)</f>
        <v>0.1511748492977836</v>
      </c>
      <c r="CY146" s="11">
        <f t="shared" si="144"/>
        <v>-0.13402686156059448</v>
      </c>
      <c r="CZ146" s="11">
        <f t="shared" si="145"/>
        <v>-0.1729943821310736</v>
      </c>
      <c r="DA146" s="11">
        <f t="shared" si="146"/>
        <v>-0.14567978673701432</v>
      </c>
    </row>
    <row r="147" spans="1:105" x14ac:dyDescent="0.3">
      <c r="A147" s="6">
        <v>43611</v>
      </c>
      <c r="B147" s="1">
        <v>7.5408450772127024E-3</v>
      </c>
      <c r="C147" s="1">
        <v>9.112031008430662E-3</v>
      </c>
      <c r="D147" s="1">
        <v>-6.1959664328356838E-4</v>
      </c>
      <c r="E147" s="1">
        <v>9.3857392534287543E-3</v>
      </c>
      <c r="F147" s="1">
        <v>-1.5210977371148541E-2</v>
      </c>
      <c r="G147" s="1">
        <v>-9.8094827700357149E-4</v>
      </c>
      <c r="H147" s="1">
        <v>4.9468112879351218E-2</v>
      </c>
      <c r="I147" s="1">
        <v>-3.0939443592183424E-2</v>
      </c>
      <c r="J147" s="1">
        <v>2.1774247593644158E-2</v>
      </c>
      <c r="K147" s="1">
        <v>0</v>
      </c>
      <c r="L147" s="1">
        <v>-0.17157339516844872</v>
      </c>
      <c r="M147" s="1">
        <v>-3.7148202355314691E-3</v>
      </c>
      <c r="N147" s="1">
        <v>1.3893750383149885E-2</v>
      </c>
      <c r="O147" s="1">
        <v>4.9985601752443201E-4</v>
      </c>
      <c r="P147" s="1">
        <v>-6.0568911716395524E-3</v>
      </c>
      <c r="Q147" s="1">
        <v>1.3560523727123203E-2</v>
      </c>
      <c r="R147" s="1">
        <v>-0.13433345707998914</v>
      </c>
      <c r="S147" s="1">
        <v>2.0130813058519565E-2</v>
      </c>
      <c r="T147">
        <v>4.3004119999999998E-5</v>
      </c>
      <c r="U147">
        <v>1.359931260731456E-2</v>
      </c>
      <c r="V147">
        <v>6.020822269030497E-3</v>
      </c>
      <c r="Y147">
        <f t="shared" si="102"/>
        <v>0</v>
      </c>
      <c r="Z147">
        <f t="shared" si="103"/>
        <v>0</v>
      </c>
      <c r="AA147">
        <f t="shared" si="104"/>
        <v>0</v>
      </c>
      <c r="AB147">
        <f t="shared" si="105"/>
        <v>0</v>
      </c>
      <c r="AC147">
        <f t="shared" si="106"/>
        <v>0</v>
      </c>
      <c r="AD147">
        <f t="shared" si="107"/>
        <v>0</v>
      </c>
      <c r="AE147">
        <f t="shared" si="108"/>
        <v>0</v>
      </c>
      <c r="AF147">
        <f t="shared" si="109"/>
        <v>0</v>
      </c>
      <c r="AG147">
        <f t="shared" si="110"/>
        <v>0</v>
      </c>
      <c r="AH147">
        <f t="shared" si="111"/>
        <v>0</v>
      </c>
      <c r="AI147">
        <f t="shared" si="112"/>
        <v>-0.17157339516844872</v>
      </c>
      <c r="AJ147">
        <f t="shared" si="113"/>
        <v>0</v>
      </c>
      <c r="AK147">
        <f t="shared" si="114"/>
        <v>0</v>
      </c>
      <c r="AL147">
        <f t="shared" si="115"/>
        <v>0</v>
      </c>
      <c r="AM147">
        <f t="shared" si="116"/>
        <v>0</v>
      </c>
      <c r="AN147">
        <f t="shared" si="117"/>
        <v>0</v>
      </c>
      <c r="AO147">
        <f t="shared" si="118"/>
        <v>0</v>
      </c>
      <c r="AP147">
        <f t="shared" si="119"/>
        <v>0</v>
      </c>
      <c r="AQ147">
        <f t="shared" si="120"/>
        <v>0</v>
      </c>
      <c r="AR147">
        <f t="shared" si="121"/>
        <v>0</v>
      </c>
      <c r="AS147">
        <f t="shared" si="122"/>
        <v>0</v>
      </c>
      <c r="AU147" s="6">
        <v>43611</v>
      </c>
      <c r="AV147" s="10">
        <f t="shared" si="124"/>
        <v>1.9637489237377947</v>
      </c>
      <c r="AW147" s="10">
        <f t="shared" si="125"/>
        <v>1.5722693924673097</v>
      </c>
      <c r="AX147" s="10">
        <f t="shared" si="126"/>
        <v>0.99474341978615677</v>
      </c>
      <c r="AY147" s="10">
        <f t="shared" si="127"/>
        <v>0.944374098412188</v>
      </c>
      <c r="AZ147" s="10">
        <f t="shared" si="128"/>
        <v>1.1468888154470822</v>
      </c>
      <c r="BA147" s="10">
        <f t="shared" si="129"/>
        <v>1.7115660629349179</v>
      </c>
      <c r="BB147" s="10">
        <f t="shared" si="130"/>
        <v>-7.9999263092882093E-5</v>
      </c>
      <c r="BC147" s="10">
        <f t="shared" si="131"/>
        <v>1.0406991447779164</v>
      </c>
      <c r="BD147" s="10">
        <f t="shared" si="132"/>
        <v>2.6318651423732384</v>
      </c>
      <c r="BE147" s="10">
        <f t="shared" si="133"/>
        <v>1</v>
      </c>
      <c r="BF147" s="10">
        <f t="shared" si="134"/>
        <v>0.3127710805285035</v>
      </c>
      <c r="BG147" s="10">
        <f t="shared" si="135"/>
        <v>1.0433979859441738</v>
      </c>
      <c r="BH147" s="10">
        <f t="shared" si="136"/>
        <v>0.63200879728198955</v>
      </c>
      <c r="BI147" s="10">
        <f t="shared" si="137"/>
        <v>1.4251029593656972</v>
      </c>
      <c r="BJ147" s="10">
        <f t="shared" si="138"/>
        <v>0.94123262746330694</v>
      </c>
      <c r="BK147" s="10">
        <f t="shared" si="139"/>
        <v>1.5952767268148378</v>
      </c>
      <c r="BL147" s="10">
        <f t="shared" si="140"/>
        <v>0.60902523472789283</v>
      </c>
      <c r="BM147" s="10">
        <f t="shared" si="141"/>
        <v>1.2575735252421265</v>
      </c>
      <c r="BN147" s="8">
        <f t="shared" si="123"/>
        <v>1.0062982174053718</v>
      </c>
      <c r="BO147" s="8">
        <f t="shared" si="142"/>
        <v>1.5213161636903445</v>
      </c>
      <c r="BP147" s="8">
        <f t="shared" si="143"/>
        <v>1.4524678017215868</v>
      </c>
      <c r="CS147" s="1">
        <v>1.4575884002044877E-2</v>
      </c>
      <c r="CT147">
        <v>-7.7671677820530867E-4</v>
      </c>
      <c r="CU147">
        <v>9.1362726028653626E-3</v>
      </c>
      <c r="CV147" s="11">
        <f>MAX(CS$3:CS147)</f>
        <v>0.15927560960635917</v>
      </c>
      <c r="CW147" s="11">
        <f>MAX(CT$3:CT147)</f>
        <v>0.17768432174118121</v>
      </c>
      <c r="CX147" s="11">
        <f>MAX(CU$3:CU147)</f>
        <v>0.1511748492977836</v>
      </c>
      <c r="CY147" s="11">
        <f t="shared" si="144"/>
        <v>-0.14469972560431429</v>
      </c>
      <c r="CZ147" s="11">
        <f t="shared" si="145"/>
        <v>-0.17846103851938652</v>
      </c>
      <c r="DA147" s="11">
        <f t="shared" si="146"/>
        <v>-0.14203857669491823</v>
      </c>
    </row>
    <row r="148" spans="1:105" x14ac:dyDescent="0.3">
      <c r="A148" s="6">
        <v>43612</v>
      </c>
      <c r="B148" s="1">
        <v>7.1235764956263548E-2</v>
      </c>
      <c r="C148" s="1">
        <v>5.9218530098796802E-2</v>
      </c>
      <c r="D148" s="1">
        <v>5.8064010905467056E-3</v>
      </c>
      <c r="E148" s="1">
        <v>5.4821936769148372E-2</v>
      </c>
      <c r="F148" s="1">
        <v>5.1503644358715829E-2</v>
      </c>
      <c r="G148" s="1">
        <v>3.7675378655591632E-2</v>
      </c>
      <c r="H148" s="1">
        <v>6.9012961449772647E-2</v>
      </c>
      <c r="I148" s="1">
        <v>5.7893491326318151E-2</v>
      </c>
      <c r="J148" s="1">
        <v>8.3209157743833029E-2</v>
      </c>
      <c r="K148" s="1">
        <v>0</v>
      </c>
      <c r="L148" s="1">
        <v>0.15635708421244271</v>
      </c>
      <c r="M148" s="1">
        <v>-3.2147239829792298E-3</v>
      </c>
      <c r="N148" s="1">
        <v>7.4834725653919992E-2</v>
      </c>
      <c r="O148" s="1">
        <v>1.2905798179513253E-2</v>
      </c>
      <c r="P148" s="1">
        <v>6.0414306722659614E-2</v>
      </c>
      <c r="Q148" s="1">
        <v>5.9678534592097432E-2</v>
      </c>
      <c r="R148" s="1">
        <v>6.7229752613682511E-2</v>
      </c>
      <c r="S148" s="1">
        <v>-3.0493665817735104E-3</v>
      </c>
      <c r="T148">
        <v>4.3004119999999998E-5</v>
      </c>
      <c r="U148">
        <v>3.4318775079737712E-2</v>
      </c>
      <c r="V148">
        <v>5.0385752397942553E-2</v>
      </c>
      <c r="Y148">
        <f t="shared" si="102"/>
        <v>0</v>
      </c>
      <c r="Z148">
        <f t="shared" si="103"/>
        <v>0</v>
      </c>
      <c r="AA148">
        <f t="shared" si="104"/>
        <v>0</v>
      </c>
      <c r="AB148">
        <f t="shared" si="105"/>
        <v>0</v>
      </c>
      <c r="AC148">
        <f t="shared" si="106"/>
        <v>0</v>
      </c>
      <c r="AD148">
        <f t="shared" si="107"/>
        <v>0</v>
      </c>
      <c r="AE148">
        <f t="shared" si="108"/>
        <v>0</v>
      </c>
      <c r="AF148">
        <f t="shared" si="109"/>
        <v>0</v>
      </c>
      <c r="AG148">
        <f t="shared" si="110"/>
        <v>0</v>
      </c>
      <c r="AH148">
        <f t="shared" si="111"/>
        <v>0</v>
      </c>
      <c r="AI148">
        <f t="shared" si="112"/>
        <v>0</v>
      </c>
      <c r="AJ148">
        <f t="shared" si="113"/>
        <v>0</v>
      </c>
      <c r="AK148">
        <f t="shared" si="114"/>
        <v>0</v>
      </c>
      <c r="AL148">
        <f t="shared" si="115"/>
        <v>0</v>
      </c>
      <c r="AM148">
        <f t="shared" si="116"/>
        <v>0</v>
      </c>
      <c r="AN148">
        <f t="shared" si="117"/>
        <v>0</v>
      </c>
      <c r="AO148">
        <f t="shared" si="118"/>
        <v>0</v>
      </c>
      <c r="AP148">
        <f t="shared" si="119"/>
        <v>0</v>
      </c>
      <c r="AQ148">
        <f t="shared" si="120"/>
        <v>0</v>
      </c>
      <c r="AR148">
        <f t="shared" si="121"/>
        <v>0</v>
      </c>
      <c r="AS148">
        <f t="shared" si="122"/>
        <v>0</v>
      </c>
      <c r="AU148" s="6">
        <v>43612</v>
      </c>
      <c r="AV148" s="10">
        <f t="shared" si="124"/>
        <v>2.1036380805022961</v>
      </c>
      <c r="AW148" s="10">
        <f t="shared" si="125"/>
        <v>1.665376874808552</v>
      </c>
      <c r="AX148" s="10">
        <f t="shared" si="126"/>
        <v>1.0005192990636174</v>
      </c>
      <c r="AY148" s="10">
        <f t="shared" si="127"/>
        <v>0.99614651552176259</v>
      </c>
      <c r="AZ148" s="10">
        <f t="shared" si="128"/>
        <v>1.2059577691168575</v>
      </c>
      <c r="BA148" s="10">
        <f t="shared" si="129"/>
        <v>1.7760499624500512</v>
      </c>
      <c r="BB148" s="10">
        <f t="shared" si="130"/>
        <v>-8.5520249152721371E-5</v>
      </c>
      <c r="BC148" s="10">
        <f t="shared" si="131"/>
        <v>1.1009488516894232</v>
      </c>
      <c r="BD148" s="10">
        <f t="shared" si="132"/>
        <v>2.8508604241654685</v>
      </c>
      <c r="BE148" s="10">
        <f t="shared" si="133"/>
        <v>1</v>
      </c>
      <c r="BF148" s="10">
        <f t="shared" si="134"/>
        <v>0.36167505470591538</v>
      </c>
      <c r="BG148" s="10">
        <f t="shared" si="135"/>
        <v>1.0400437494149668</v>
      </c>
      <c r="BH148" s="10">
        <f t="shared" si="136"/>
        <v>0.67930500223745116</v>
      </c>
      <c r="BI148" s="10">
        <f t="shared" si="137"/>
        <v>1.4434950505442981</v>
      </c>
      <c r="BJ148" s="10">
        <f t="shared" si="138"/>
        <v>0.99809654411625004</v>
      </c>
      <c r="BK148" s="10">
        <f t="shared" si="139"/>
        <v>1.690480504140025</v>
      </c>
      <c r="BL148" s="10">
        <f t="shared" si="140"/>
        <v>0.64996985059413892</v>
      </c>
      <c r="BM148" s="10">
        <f t="shared" si="141"/>
        <v>1.2537387225601302</v>
      </c>
      <c r="BN148" s="8">
        <f t="shared" si="123"/>
        <v>1.0063414923746687</v>
      </c>
      <c r="BO148" s="8">
        <f t="shared" si="142"/>
        <v>1.5735258709372031</v>
      </c>
      <c r="BP148" s="8">
        <f t="shared" si="143"/>
        <v>1.5256514847451146</v>
      </c>
      <c r="CS148" s="1">
        <v>7.5408450772127024E-3</v>
      </c>
      <c r="CT148">
        <v>1.359931260731456E-2</v>
      </c>
      <c r="CU148">
        <v>6.020822269030497E-3</v>
      </c>
      <c r="CV148" s="11">
        <f>MAX(CS$3:CS148)</f>
        <v>0.15927560960635917</v>
      </c>
      <c r="CW148" s="11">
        <f>MAX(CT$3:CT148)</f>
        <v>0.17768432174118121</v>
      </c>
      <c r="CX148" s="11">
        <f>MAX(CU$3:CU148)</f>
        <v>0.1511748492977836</v>
      </c>
      <c r="CY148" s="11">
        <f t="shared" si="144"/>
        <v>-0.15173476452914647</v>
      </c>
      <c r="CZ148" s="11">
        <f t="shared" si="145"/>
        <v>-0.16408500913386664</v>
      </c>
      <c r="DA148" s="11">
        <f t="shared" si="146"/>
        <v>-0.1451540270287531</v>
      </c>
    </row>
    <row r="149" spans="1:105" x14ac:dyDescent="0.3">
      <c r="A149" s="6">
        <v>43613</v>
      </c>
      <c r="B149" s="1">
        <v>2.1202390320222687E-2</v>
      </c>
      <c r="C149" s="1">
        <v>2.6999000418875214E-2</v>
      </c>
      <c r="D149" s="1">
        <v>-4.8462045276706301E-3</v>
      </c>
      <c r="E149" s="1">
        <v>6.7721766492683341E-2</v>
      </c>
      <c r="F149" s="1">
        <v>7.1457193741508215E-3</v>
      </c>
      <c r="G149" s="1">
        <v>3.3598922370697573E-2</v>
      </c>
      <c r="H149" s="1">
        <v>-8.3266522437753107E-2</v>
      </c>
      <c r="I149" s="1">
        <v>4.4278850508377866E-3</v>
      </c>
      <c r="J149" s="1">
        <v>6.3437962789368085E-2</v>
      </c>
      <c r="K149" s="1">
        <v>0</v>
      </c>
      <c r="L149" s="1">
        <v>-7.2376645454258499E-3</v>
      </c>
      <c r="M149" s="1">
        <v>-4.5582977403608744E-3</v>
      </c>
      <c r="N149" s="1">
        <v>3.2176776039130751E-2</v>
      </c>
      <c r="O149" s="1">
        <v>4.440993228590908E-2</v>
      </c>
      <c r="P149" s="1">
        <v>3.8576421467735211E-2</v>
      </c>
      <c r="Q149" s="1">
        <v>6.4452829897052116E-2</v>
      </c>
      <c r="R149" s="1">
        <v>6.2790416660450488E-2</v>
      </c>
      <c r="S149" s="1">
        <v>3.066713422267631E-2</v>
      </c>
      <c r="T149">
        <v>4.3004119999999998E-5</v>
      </c>
      <c r="U149">
        <v>6.7000423638834614E-3</v>
      </c>
      <c r="V149">
        <v>1.7982218787524751E-2</v>
      </c>
      <c r="Y149">
        <f t="shared" si="102"/>
        <v>0</v>
      </c>
      <c r="Z149">
        <f t="shared" si="103"/>
        <v>0</v>
      </c>
      <c r="AA149">
        <f t="shared" si="104"/>
        <v>-4.8462045276706301E-3</v>
      </c>
      <c r="AB149">
        <f t="shared" si="105"/>
        <v>0</v>
      </c>
      <c r="AC149">
        <f t="shared" si="106"/>
        <v>0</v>
      </c>
      <c r="AD149">
        <f t="shared" si="107"/>
        <v>0</v>
      </c>
      <c r="AE149">
        <f t="shared" si="108"/>
        <v>0</v>
      </c>
      <c r="AF149">
        <f t="shared" si="109"/>
        <v>0</v>
      </c>
      <c r="AG149">
        <f t="shared" si="110"/>
        <v>0</v>
      </c>
      <c r="AH149">
        <f t="shared" si="111"/>
        <v>0</v>
      </c>
      <c r="AI149">
        <f t="shared" si="112"/>
        <v>0</v>
      </c>
      <c r="AJ149">
        <f t="shared" si="113"/>
        <v>0</v>
      </c>
      <c r="AK149">
        <f t="shared" si="114"/>
        <v>0</v>
      </c>
      <c r="AL149">
        <f t="shared" si="115"/>
        <v>0</v>
      </c>
      <c r="AM149">
        <f t="shared" si="116"/>
        <v>0</v>
      </c>
      <c r="AN149">
        <f t="shared" si="117"/>
        <v>0</v>
      </c>
      <c r="AO149">
        <f t="shared" si="118"/>
        <v>0</v>
      </c>
      <c r="AP149">
        <f t="shared" si="119"/>
        <v>0</v>
      </c>
      <c r="AQ149">
        <f t="shared" si="120"/>
        <v>0</v>
      </c>
      <c r="AR149">
        <f t="shared" si="121"/>
        <v>0</v>
      </c>
      <c r="AS149">
        <f t="shared" si="122"/>
        <v>0</v>
      </c>
      <c r="AU149" s="6">
        <v>43613</v>
      </c>
      <c r="AV149" s="10">
        <f t="shared" si="124"/>
        <v>2.1482402361775899</v>
      </c>
      <c r="AW149" s="10">
        <f t="shared" si="125"/>
        <v>1.7103403857490931</v>
      </c>
      <c r="AX149" s="10">
        <f t="shared" si="126"/>
        <v>0.9956705779064734</v>
      </c>
      <c r="AY149" s="10">
        <f t="shared" si="127"/>
        <v>1.0636073172384275</v>
      </c>
      <c r="AZ149" s="10">
        <f t="shared" si="128"/>
        <v>1.2145752049120435</v>
      </c>
      <c r="BA149" s="10">
        <f t="shared" si="129"/>
        <v>1.835723327264891</v>
      </c>
      <c r="BB149" s="10">
        <f t="shared" si="130"/>
        <v>-7.8399275407764065E-5</v>
      </c>
      <c r="BC149" s="10">
        <f t="shared" si="131"/>
        <v>1.1058237266515558</v>
      </c>
      <c r="BD149" s="10">
        <f t="shared" si="132"/>
        <v>3.0317132016713599</v>
      </c>
      <c r="BE149" s="10">
        <f t="shared" si="133"/>
        <v>1</v>
      </c>
      <c r="BF149" s="10">
        <f t="shared" si="134"/>
        <v>0.35905737198550541</v>
      </c>
      <c r="BG149" s="10">
        <f t="shared" si="135"/>
        <v>1.035302920342132</v>
      </c>
      <c r="BH149" s="10">
        <f t="shared" si="136"/>
        <v>0.70116284715670685</v>
      </c>
      <c r="BI149" s="10">
        <f t="shared" si="137"/>
        <v>1.5076005679940152</v>
      </c>
      <c r="BJ149" s="10">
        <f t="shared" si="138"/>
        <v>1.0365995370675687</v>
      </c>
      <c r="BK149" s="10">
        <f t="shared" si="139"/>
        <v>1.799436756517645</v>
      </c>
      <c r="BL149" s="10">
        <f t="shared" si="140"/>
        <v>0.69078172832967566</v>
      </c>
      <c r="BM149" s="10">
        <f t="shared" si="141"/>
        <v>1.2921872962450485</v>
      </c>
      <c r="BN149" s="8">
        <f t="shared" si="123"/>
        <v>1.0063847692049677</v>
      </c>
      <c r="BO149" s="8">
        <f t="shared" si="142"/>
        <v>1.5840685609331489</v>
      </c>
      <c r="BP149" s="8">
        <f t="shared" si="143"/>
        <v>1.5530860835373133</v>
      </c>
      <c r="CS149" s="1">
        <v>7.1235764956263548E-2</v>
      </c>
      <c r="CT149">
        <v>3.4318775079737712E-2</v>
      </c>
      <c r="CU149">
        <v>5.0385752397942553E-2</v>
      </c>
      <c r="CV149" s="11">
        <f>MAX(CS$3:CS149)</f>
        <v>0.15927560960635917</v>
      </c>
      <c r="CW149" s="11">
        <f>MAX(CT$3:CT149)</f>
        <v>0.17768432174118121</v>
      </c>
      <c r="CX149" s="11">
        <f>MAX(CU$3:CU149)</f>
        <v>0.1511748492977836</v>
      </c>
      <c r="CY149" s="11">
        <f t="shared" si="144"/>
        <v>-8.8039844650095622E-2</v>
      </c>
      <c r="CZ149" s="11">
        <f t="shared" si="145"/>
        <v>-0.14336554666144349</v>
      </c>
      <c r="DA149" s="11">
        <f t="shared" si="146"/>
        <v>-0.10078909689984106</v>
      </c>
    </row>
    <row r="150" spans="1:105" x14ac:dyDescent="0.3">
      <c r="A150" s="6">
        <v>43614</v>
      </c>
      <c r="B150" s="1">
        <v>-1.0152939455602174E-2</v>
      </c>
      <c r="C150" s="1">
        <v>-7.9952289937653669E-3</v>
      </c>
      <c r="D150" s="1">
        <v>0</v>
      </c>
      <c r="E150" s="1">
        <v>2.3524810478611335E-2</v>
      </c>
      <c r="F150" s="1">
        <v>1.6162091744501554E-2</v>
      </c>
      <c r="G150" s="1">
        <v>1.6735561189698465E-2</v>
      </c>
      <c r="H150" s="1">
        <v>0.13086818094820812</v>
      </c>
      <c r="I150" s="1">
        <v>3.6889122271056831E-3</v>
      </c>
      <c r="J150" s="1">
        <v>-3.4585574154194852E-2</v>
      </c>
      <c r="K150" s="1">
        <v>0</v>
      </c>
      <c r="L150" s="1">
        <v>-1.9409122719967918E-3</v>
      </c>
      <c r="M150" s="1">
        <v>3.6353911115286172E-2</v>
      </c>
      <c r="N150" s="1">
        <v>-1.3557872043126203E-2</v>
      </c>
      <c r="O150" s="1">
        <v>-4.1935458944727189E-3</v>
      </c>
      <c r="P150" s="1">
        <v>9.8427414120545436E-3</v>
      </c>
      <c r="Q150" s="1">
        <v>0</v>
      </c>
      <c r="R150" s="1">
        <v>0.20483938932000384</v>
      </c>
      <c r="S150" s="1">
        <v>-6.2833522446954379E-2</v>
      </c>
      <c r="T150">
        <v>4.3004119999999998E-5</v>
      </c>
      <c r="U150">
        <v>-9.3639030217173708E-3</v>
      </c>
      <c r="V150">
        <v>5.2982199712254582E-5</v>
      </c>
      <c r="Y150">
        <f t="shared" si="102"/>
        <v>0</v>
      </c>
      <c r="Z150">
        <f t="shared" si="103"/>
        <v>0</v>
      </c>
      <c r="AA150">
        <f t="shared" si="104"/>
        <v>0</v>
      </c>
      <c r="AB150">
        <f t="shared" si="105"/>
        <v>0</v>
      </c>
      <c r="AC150">
        <f t="shared" si="106"/>
        <v>0</v>
      </c>
      <c r="AD150">
        <f t="shared" si="107"/>
        <v>0</v>
      </c>
      <c r="AE150">
        <f t="shared" si="108"/>
        <v>0</v>
      </c>
      <c r="AF150">
        <f t="shared" si="109"/>
        <v>0</v>
      </c>
      <c r="AG150">
        <f t="shared" si="110"/>
        <v>0</v>
      </c>
      <c r="AH150">
        <f t="shared" si="111"/>
        <v>0</v>
      </c>
      <c r="AI150">
        <f t="shared" si="112"/>
        <v>0</v>
      </c>
      <c r="AJ150">
        <f t="shared" si="113"/>
        <v>0</v>
      </c>
      <c r="AK150">
        <f t="shared" si="114"/>
        <v>0</v>
      </c>
      <c r="AL150">
        <f t="shared" si="115"/>
        <v>0</v>
      </c>
      <c r="AM150">
        <f t="shared" si="116"/>
        <v>0</v>
      </c>
      <c r="AN150">
        <f t="shared" si="117"/>
        <v>0</v>
      </c>
      <c r="AO150">
        <f t="shared" si="118"/>
        <v>0</v>
      </c>
      <c r="AP150">
        <f t="shared" si="119"/>
        <v>0</v>
      </c>
      <c r="AQ150">
        <f t="shared" si="120"/>
        <v>0</v>
      </c>
      <c r="AR150">
        <f t="shared" si="121"/>
        <v>0</v>
      </c>
      <c r="AS150">
        <f t="shared" si="122"/>
        <v>0</v>
      </c>
      <c r="AU150" s="6">
        <v>43614</v>
      </c>
      <c r="AV150" s="10">
        <f t="shared" si="124"/>
        <v>2.1264292831235903</v>
      </c>
      <c r="AW150" s="10">
        <f t="shared" si="125"/>
        <v>1.696665822707744</v>
      </c>
      <c r="AX150" s="10">
        <f t="shared" si="126"/>
        <v>0.9956705779064734</v>
      </c>
      <c r="AY150" s="10">
        <f t="shared" si="127"/>
        <v>1.0886284778001258</v>
      </c>
      <c r="AZ150" s="10">
        <f t="shared" si="128"/>
        <v>1.2342052808044288</v>
      </c>
      <c r="BA150" s="10">
        <f t="shared" si="129"/>
        <v>1.8664451873356893</v>
      </c>
      <c r="BB150" s="10">
        <f t="shared" si="130"/>
        <v>-8.865924596803574E-5</v>
      </c>
      <c r="BC150" s="10">
        <f t="shared" si="131"/>
        <v>1.1099030133178245</v>
      </c>
      <c r="BD150" s="10">
        <f t="shared" si="132"/>
        <v>2.9268596599207037</v>
      </c>
      <c r="BE150" s="10">
        <f t="shared" si="133"/>
        <v>1</v>
      </c>
      <c r="BF150" s="10">
        <f t="shared" si="134"/>
        <v>0.35836047312586783</v>
      </c>
      <c r="BG150" s="10">
        <f t="shared" si="135"/>
        <v>1.0729402306856461</v>
      </c>
      <c r="BH150" s="10">
        <f t="shared" si="136"/>
        <v>0.69165657099356215</v>
      </c>
      <c r="BI150" s="10">
        <f t="shared" si="137"/>
        <v>1.5012783758215991</v>
      </c>
      <c r="BJ150" s="10">
        <f t="shared" si="138"/>
        <v>1.0468025182587801</v>
      </c>
      <c r="BK150" s="10">
        <f t="shared" si="139"/>
        <v>1.799436756517645</v>
      </c>
      <c r="BL150" s="10">
        <f t="shared" si="140"/>
        <v>0.83228103571414314</v>
      </c>
      <c r="BM150" s="10">
        <f t="shared" si="141"/>
        <v>1.2109946167607659</v>
      </c>
      <c r="BN150" s="8">
        <f t="shared" si="123"/>
        <v>1.0064280478963485</v>
      </c>
      <c r="BO150" s="8">
        <f t="shared" si="142"/>
        <v>1.5692354965488193</v>
      </c>
      <c r="BP150" s="8">
        <f t="shared" si="143"/>
        <v>1.5531683694543614</v>
      </c>
      <c r="CS150" s="1">
        <v>2.1202390320222687E-2</v>
      </c>
      <c r="CT150">
        <v>6.7000423638834614E-3</v>
      </c>
      <c r="CU150">
        <v>1.7982218787524751E-2</v>
      </c>
      <c r="CV150" s="11">
        <f>MAX(CS$3:CS150)</f>
        <v>0.15927560960635917</v>
      </c>
      <c r="CW150" s="11">
        <f>MAX(CT$3:CT150)</f>
        <v>0.17768432174118121</v>
      </c>
      <c r="CX150" s="11">
        <f>MAX(CU$3:CU150)</f>
        <v>0.1511748492977836</v>
      </c>
      <c r="CY150" s="11">
        <f t="shared" si="144"/>
        <v>-0.13807321928613647</v>
      </c>
      <c r="CZ150" s="11">
        <f t="shared" si="145"/>
        <v>-0.17098427937729774</v>
      </c>
      <c r="DA150" s="11">
        <f t="shared" si="146"/>
        <v>-0.13319263051025884</v>
      </c>
    </row>
    <row r="151" spans="1:105" x14ac:dyDescent="0.3">
      <c r="A151" s="6">
        <v>43615</v>
      </c>
      <c r="B151" s="1">
        <v>-8.7815292165711011E-3</v>
      </c>
      <c r="C151" s="1">
        <v>-9.0446879158252586E-3</v>
      </c>
      <c r="D151" s="1">
        <v>-4.9680930544920788E-4</v>
      </c>
      <c r="E151" s="1">
        <v>-6.4099529251097518E-3</v>
      </c>
      <c r="F151" s="1">
        <v>-1.6683490542532507E-2</v>
      </c>
      <c r="G151" s="1">
        <v>-9.6864223389972297E-3</v>
      </c>
      <c r="H151" s="1">
        <v>-0.34467773764364235</v>
      </c>
      <c r="I151" s="1">
        <v>-0.10016198414153361</v>
      </c>
      <c r="J151" s="1">
        <v>2.3745728941174252E-3</v>
      </c>
      <c r="K151" s="1">
        <v>0</v>
      </c>
      <c r="L151" s="1">
        <v>-8.0551120122407619E-3</v>
      </c>
      <c r="M151" s="1">
        <v>3.0484273923539178E-3</v>
      </c>
      <c r="N151" s="1">
        <v>-4.3231656146998684E-2</v>
      </c>
      <c r="O151" s="1">
        <v>-2.7204480671579195E-2</v>
      </c>
      <c r="P151" s="1">
        <v>-2.2833122905122266E-2</v>
      </c>
      <c r="Q151" s="1">
        <v>-5.0631645104276979E-2</v>
      </c>
      <c r="R151" s="1">
        <v>-0.26969310534772367</v>
      </c>
      <c r="S151" s="1">
        <v>-1.7986040400495337E-2</v>
      </c>
      <c r="T151">
        <v>4.3004119999999998E-5</v>
      </c>
      <c r="U151">
        <v>1.65974729778566E-2</v>
      </c>
      <c r="V151">
        <v>-8.8231361934770439E-3</v>
      </c>
      <c r="Y151">
        <f t="shared" si="102"/>
        <v>0</v>
      </c>
      <c r="Z151">
        <f t="shared" si="103"/>
        <v>0</v>
      </c>
      <c r="AA151">
        <f t="shared" si="104"/>
        <v>0</v>
      </c>
      <c r="AB151">
        <f t="shared" si="105"/>
        <v>0</v>
      </c>
      <c r="AC151">
        <f t="shared" si="106"/>
        <v>0</v>
      </c>
      <c r="AD151">
        <f t="shared" si="107"/>
        <v>0</v>
      </c>
      <c r="AE151">
        <f t="shared" si="108"/>
        <v>-0.34467773764364235</v>
      </c>
      <c r="AF151">
        <f t="shared" si="109"/>
        <v>0</v>
      </c>
      <c r="AG151">
        <f t="shared" si="110"/>
        <v>0</v>
      </c>
      <c r="AH151">
        <f t="shared" si="111"/>
        <v>0</v>
      </c>
      <c r="AI151">
        <f t="shared" si="112"/>
        <v>0</v>
      </c>
      <c r="AJ151">
        <f t="shared" si="113"/>
        <v>0</v>
      </c>
      <c r="AK151">
        <f t="shared" si="114"/>
        <v>0</v>
      </c>
      <c r="AL151">
        <f t="shared" si="115"/>
        <v>0</v>
      </c>
      <c r="AM151">
        <f t="shared" si="116"/>
        <v>0</v>
      </c>
      <c r="AN151">
        <f t="shared" si="117"/>
        <v>0</v>
      </c>
      <c r="AO151">
        <f t="shared" si="118"/>
        <v>-0.26969310534772367</v>
      </c>
      <c r="AP151">
        <f t="shared" si="119"/>
        <v>0</v>
      </c>
      <c r="AQ151">
        <f t="shared" si="120"/>
        <v>0</v>
      </c>
      <c r="AR151">
        <f t="shared" si="121"/>
        <v>0</v>
      </c>
      <c r="AS151">
        <f t="shared" si="122"/>
        <v>0</v>
      </c>
      <c r="AU151" s="6">
        <v>43615</v>
      </c>
      <c r="AV151" s="10">
        <f t="shared" si="124"/>
        <v>2.1077559822468683</v>
      </c>
      <c r="AW151" s="10">
        <f t="shared" si="125"/>
        <v>1.6813200098439056</v>
      </c>
      <c r="AX151" s="10">
        <f t="shared" si="126"/>
        <v>0.9951759194982075</v>
      </c>
      <c r="AY151" s="10">
        <f t="shared" si="127"/>
        <v>1.0816504205044932</v>
      </c>
      <c r="AZ151" s="10">
        <f t="shared" si="128"/>
        <v>1.2136144286745845</v>
      </c>
      <c r="BA151" s="10">
        <f t="shared" si="129"/>
        <v>1.8483660109785671</v>
      </c>
      <c r="BB151" s="10">
        <f t="shared" si="130"/>
        <v>-5.8100377646581964E-5</v>
      </c>
      <c r="BC151" s="10">
        <f t="shared" si="131"/>
        <v>0.99873292529924418</v>
      </c>
      <c r="BD151" s="10">
        <f t="shared" si="132"/>
        <v>2.9338097015340372</v>
      </c>
      <c r="BE151" s="10">
        <f t="shared" si="133"/>
        <v>1</v>
      </c>
      <c r="BF151" s="10">
        <f t="shared" si="134"/>
        <v>0.35547383937407939</v>
      </c>
      <c r="BG151" s="10">
        <f t="shared" si="135"/>
        <v>1.0762110110752268</v>
      </c>
      <c r="BH151" s="10">
        <f t="shared" si="136"/>
        <v>0.66175511194455627</v>
      </c>
      <c r="BI151" s="10">
        <f t="shared" si="137"/>
        <v>1.4604368772639005</v>
      </c>
      <c r="BJ151" s="10">
        <f t="shared" si="138"/>
        <v>1.0229007477019858</v>
      </c>
      <c r="BK151" s="10">
        <f t="shared" si="139"/>
        <v>1.7083283132740523</v>
      </c>
      <c r="BL151" s="10">
        <f t="shared" si="140"/>
        <v>0.6078205786703762</v>
      </c>
      <c r="BM151" s="10">
        <f t="shared" si="141"/>
        <v>1.1892136186589244</v>
      </c>
      <c r="BN151" s="8">
        <f t="shared" si="123"/>
        <v>1.0064713284488915</v>
      </c>
      <c r="BO151" s="8">
        <f t="shared" si="142"/>
        <v>1.5952808402986818</v>
      </c>
      <c r="BP151" s="8">
        <f t="shared" si="143"/>
        <v>1.5394645533992648</v>
      </c>
      <c r="CS151" s="1">
        <v>-1.0152939455602174E-2</v>
      </c>
      <c r="CT151">
        <v>-9.3639030217173708E-3</v>
      </c>
      <c r="CU151">
        <v>5.2982199712254582E-5</v>
      </c>
      <c r="CV151" s="11">
        <f>MAX(CS$3:CS151)</f>
        <v>0.15927560960635917</v>
      </c>
      <c r="CW151" s="11">
        <f>MAX(CT$3:CT151)</f>
        <v>0.17768432174118121</v>
      </c>
      <c r="CX151" s="11">
        <f>MAX(CU$3:CU151)</f>
        <v>0.1511748492977836</v>
      </c>
      <c r="CY151" s="11">
        <f t="shared" si="144"/>
        <v>-0.16942854906196134</v>
      </c>
      <c r="CZ151" s="11">
        <f t="shared" si="145"/>
        <v>-0.18704822476289856</v>
      </c>
      <c r="DA151" s="11">
        <f t="shared" si="146"/>
        <v>-0.15112186709807135</v>
      </c>
    </row>
    <row r="152" spans="1:105" x14ac:dyDescent="0.3">
      <c r="A152" s="6">
        <v>43616</v>
      </c>
      <c r="B152" s="1">
        <v>-4.0070799782593397E-2</v>
      </c>
      <c r="C152" s="1">
        <v>-5.1172311487926191E-2</v>
      </c>
      <c r="D152" s="1">
        <v>1.0054910817259019E-4</v>
      </c>
      <c r="E152" s="1">
        <v>-4.8646305994746605E-2</v>
      </c>
      <c r="F152" s="1">
        <v>3.3405224262243162E-2</v>
      </c>
      <c r="G152" s="1">
        <v>-3.0569938988031214E-2</v>
      </c>
      <c r="H152" s="1">
        <v>0.29060823018337606</v>
      </c>
      <c r="I152" s="1">
        <v>-0.1586239610662474</v>
      </c>
      <c r="J152" s="1">
        <v>-5.6474387836856571E-2</v>
      </c>
      <c r="K152" s="1">
        <v>0</v>
      </c>
      <c r="L152" s="1">
        <v>-3.2015051402740011E-2</v>
      </c>
      <c r="M152" s="1">
        <v>-3.6398285637179062E-2</v>
      </c>
      <c r="N152" s="1">
        <v>-2.7078021566291115E-2</v>
      </c>
      <c r="O152" s="1">
        <v>-4.7624581869115626E-2</v>
      </c>
      <c r="P152" s="1">
        <v>-4.9914818464920567E-2</v>
      </c>
      <c r="Q152" s="1">
        <v>-3.2272490005182484E-3</v>
      </c>
      <c r="R152" s="1">
        <v>1.7626293818883702E-2</v>
      </c>
      <c r="S152" s="1">
        <v>-7.1962151858672094E-2</v>
      </c>
      <c r="T152">
        <v>4.3004119999999998E-5</v>
      </c>
      <c r="U152">
        <v>-3.9422427251124409E-2</v>
      </c>
      <c r="V152">
        <v>-4.088467921743702E-2</v>
      </c>
      <c r="Y152">
        <f t="shared" si="102"/>
        <v>0</v>
      </c>
      <c r="Z152">
        <f t="shared" si="103"/>
        <v>0</v>
      </c>
      <c r="AA152">
        <f t="shared" si="104"/>
        <v>0</v>
      </c>
      <c r="AB152">
        <f t="shared" si="105"/>
        <v>0</v>
      </c>
      <c r="AC152">
        <f t="shared" si="106"/>
        <v>0</v>
      </c>
      <c r="AD152">
        <f t="shared" si="107"/>
        <v>0</v>
      </c>
      <c r="AE152">
        <f t="shared" si="108"/>
        <v>0</v>
      </c>
      <c r="AF152">
        <f t="shared" si="109"/>
        <v>-0.1586239610662474</v>
      </c>
      <c r="AG152">
        <f t="shared" si="110"/>
        <v>0</v>
      </c>
      <c r="AH152">
        <f t="shared" si="111"/>
        <v>0</v>
      </c>
      <c r="AI152">
        <f t="shared" si="112"/>
        <v>0</v>
      </c>
      <c r="AJ152">
        <f t="shared" si="113"/>
        <v>0</v>
      </c>
      <c r="AK152">
        <f t="shared" si="114"/>
        <v>0</v>
      </c>
      <c r="AL152">
        <f t="shared" si="115"/>
        <v>0</v>
      </c>
      <c r="AM152">
        <f t="shared" si="116"/>
        <v>0</v>
      </c>
      <c r="AN152">
        <f t="shared" si="117"/>
        <v>0</v>
      </c>
      <c r="AO152">
        <f t="shared" si="118"/>
        <v>0</v>
      </c>
      <c r="AP152">
        <f t="shared" si="119"/>
        <v>0</v>
      </c>
      <c r="AQ152">
        <f t="shared" si="120"/>
        <v>0</v>
      </c>
      <c r="AR152">
        <f t="shared" si="121"/>
        <v>0</v>
      </c>
      <c r="AS152">
        <f t="shared" si="122"/>
        <v>0</v>
      </c>
      <c r="AU152" s="6">
        <v>43616</v>
      </c>
      <c r="AV152" s="10">
        <f t="shared" si="124"/>
        <v>2.0232965142916903</v>
      </c>
      <c r="AW152" s="10">
        <f t="shared" si="125"/>
        <v>1.5952829785892901</v>
      </c>
      <c r="AX152" s="10">
        <f t="shared" si="126"/>
        <v>0.99527598354938795</v>
      </c>
      <c r="AY152" s="10">
        <f t="shared" si="127"/>
        <v>1.0290321231692854</v>
      </c>
      <c r="AZ152" s="10">
        <f t="shared" si="128"/>
        <v>1.2541554908323531</v>
      </c>
      <c r="BA152" s="10">
        <f t="shared" si="129"/>
        <v>1.7918615747954019</v>
      </c>
      <c r="BB152" s="10">
        <f t="shared" si="130"/>
        <v>-7.4984825567440933E-5</v>
      </c>
      <c r="BC152" s="10">
        <f t="shared" si="131"/>
        <v>0.8403099526409975</v>
      </c>
      <c r="BD152" s="10">
        <f t="shared" si="132"/>
        <v>2.7681245946100717</v>
      </c>
      <c r="BE152" s="10">
        <f t="shared" si="133"/>
        <v>1</v>
      </c>
      <c r="BF152" s="10">
        <f t="shared" si="134"/>
        <v>0.34409332613418891</v>
      </c>
      <c r="BG152" s="10">
        <f t="shared" si="135"/>
        <v>1.0370387752882333</v>
      </c>
      <c r="BH152" s="10">
        <f t="shared" si="136"/>
        <v>0.64383609275171816</v>
      </c>
      <c r="BI152" s="10">
        <f t="shared" si="137"/>
        <v>1.3908841816379702</v>
      </c>
      <c r="BJ152" s="10">
        <f t="shared" si="138"/>
        <v>0.97184284257280973</v>
      </c>
      <c r="BK152" s="10">
        <f t="shared" si="139"/>
        <v>1.7028151124324815</v>
      </c>
      <c r="BL152" s="10">
        <f t="shared" si="140"/>
        <v>0.61853420277918425</v>
      </c>
      <c r="BM152" s="10">
        <f t="shared" si="141"/>
        <v>1.10363524764059</v>
      </c>
      <c r="BN152" s="8">
        <f t="shared" si="123"/>
        <v>1.0065146108626766</v>
      </c>
      <c r="BO152" s="8">
        <f t="shared" si="142"/>
        <v>1.5323909974268943</v>
      </c>
      <c r="BP152" s="8">
        <f t="shared" si="143"/>
        <v>1.476524038966921</v>
      </c>
      <c r="CS152" s="1">
        <v>-8.7815292165711011E-3</v>
      </c>
      <c r="CT152">
        <v>1.65974729778566E-2</v>
      </c>
      <c r="CU152">
        <v>-8.8231361934770439E-3</v>
      </c>
      <c r="CV152" s="11">
        <f>MAX(CS$3:CS152)</f>
        <v>0.15927560960635917</v>
      </c>
      <c r="CW152" s="11">
        <f>MAX(CT$3:CT152)</f>
        <v>0.17768432174118121</v>
      </c>
      <c r="CX152" s="11">
        <f>MAX(CU$3:CU152)</f>
        <v>0.1511748492977836</v>
      </c>
      <c r="CY152" s="11">
        <f t="shared" si="144"/>
        <v>-0.16805713882293027</v>
      </c>
      <c r="CZ152" s="11">
        <f t="shared" si="145"/>
        <v>-0.1610868487633246</v>
      </c>
      <c r="DA152" s="11">
        <f t="shared" si="146"/>
        <v>-0.15999798549126065</v>
      </c>
    </row>
    <row r="153" spans="1:105" x14ac:dyDescent="0.3">
      <c r="A153" s="6">
        <v>43617</v>
      </c>
      <c r="B153" s="1">
        <v>3.1359535772180036E-2</v>
      </c>
      <c r="C153" s="1">
        <v>4.8714858933185487E-2</v>
      </c>
      <c r="D153" s="1">
        <v>-2.1726563519296001E-4</v>
      </c>
      <c r="E153" s="1">
        <v>3.7814507335481126E-2</v>
      </c>
      <c r="F153" s="1">
        <v>7.6504290462366023E-2</v>
      </c>
      <c r="G153" s="1">
        <v>1.7215639936791288E-2</v>
      </c>
      <c r="H153" s="1">
        <v>-9.1265849116103186E-3</v>
      </c>
      <c r="I153" s="1">
        <v>-7.899924599415306E-5</v>
      </c>
      <c r="J153" s="1">
        <v>5.4865194112926674E-2</v>
      </c>
      <c r="K153" s="1">
        <v>0</v>
      </c>
      <c r="L153" s="1">
        <v>2.8243385235246356E-2</v>
      </c>
      <c r="M153" s="1">
        <v>3.6006943699004847E-2</v>
      </c>
      <c r="N153" s="1">
        <v>1.5564610046413711E-2</v>
      </c>
      <c r="O153" s="1">
        <v>1.0528748798868153E-2</v>
      </c>
      <c r="P153" s="1">
        <v>3.6159977856456159E-2</v>
      </c>
      <c r="Q153" s="1">
        <v>1.3847994586405437E-2</v>
      </c>
      <c r="R153" s="1">
        <v>-8.2435708346310796E-2</v>
      </c>
      <c r="S153" s="1">
        <v>3.2735960260175272E-2</v>
      </c>
      <c r="T153">
        <v>4.3004119999999998E-5</v>
      </c>
      <c r="U153">
        <v>4.046816226990662E-2</v>
      </c>
      <c r="V153">
        <v>3.6019634584431602E-2</v>
      </c>
      <c r="Y153">
        <f t="shared" si="102"/>
        <v>0</v>
      </c>
      <c r="Z153">
        <f t="shared" si="103"/>
        <v>0</v>
      </c>
      <c r="AA153">
        <f t="shared" si="104"/>
        <v>0</v>
      </c>
      <c r="AB153">
        <f t="shared" si="105"/>
        <v>0</v>
      </c>
      <c r="AC153">
        <f t="shared" si="106"/>
        <v>0</v>
      </c>
      <c r="AD153">
        <f t="shared" si="107"/>
        <v>0</v>
      </c>
      <c r="AE153">
        <f t="shared" si="108"/>
        <v>0</v>
      </c>
      <c r="AF153">
        <f t="shared" si="109"/>
        <v>0</v>
      </c>
      <c r="AG153">
        <f t="shared" si="110"/>
        <v>0</v>
      </c>
      <c r="AH153">
        <f t="shared" si="111"/>
        <v>0</v>
      </c>
      <c r="AI153">
        <f t="shared" si="112"/>
        <v>0</v>
      </c>
      <c r="AJ153">
        <f t="shared" si="113"/>
        <v>0</v>
      </c>
      <c r="AK153">
        <f t="shared" si="114"/>
        <v>0</v>
      </c>
      <c r="AL153">
        <f t="shared" si="115"/>
        <v>0</v>
      </c>
      <c r="AM153">
        <f t="shared" si="116"/>
        <v>0</v>
      </c>
      <c r="AN153">
        <f t="shared" si="117"/>
        <v>0</v>
      </c>
      <c r="AO153">
        <f t="shared" si="118"/>
        <v>0</v>
      </c>
      <c r="AP153">
        <f t="shared" si="119"/>
        <v>0</v>
      </c>
      <c r="AQ153">
        <f t="shared" si="120"/>
        <v>0</v>
      </c>
      <c r="AR153">
        <f t="shared" si="121"/>
        <v>0</v>
      </c>
      <c r="AS153">
        <f t="shared" si="122"/>
        <v>0</v>
      </c>
      <c r="AU153" s="6">
        <v>43617</v>
      </c>
      <c r="AV153" s="10">
        <f t="shared" si="124"/>
        <v>2.0867461537093477</v>
      </c>
      <c r="AW153" s="10">
        <f t="shared" si="125"/>
        <v>1.6729969638497793</v>
      </c>
      <c r="AX153" s="10">
        <f t="shared" si="126"/>
        <v>0.99505974428062982</v>
      </c>
      <c r="AY153" s="10">
        <f t="shared" si="127"/>
        <v>1.067944465939316</v>
      </c>
      <c r="AZ153" s="10">
        <f t="shared" si="128"/>
        <v>1.3501037667879627</v>
      </c>
      <c r="BA153" s="10">
        <f t="shared" si="129"/>
        <v>1.8227096184836513</v>
      </c>
      <c r="BB153" s="10">
        <f t="shared" si="130"/>
        <v>-7.4300470189817396E-5</v>
      </c>
      <c r="BC153" s="10">
        <f t="shared" si="131"/>
        <v>0.8402435687883375</v>
      </c>
      <c r="BD153" s="10">
        <f t="shared" si="132"/>
        <v>2.9199982878221196</v>
      </c>
      <c r="BE153" s="10">
        <f t="shared" si="133"/>
        <v>1</v>
      </c>
      <c r="BF153" s="10">
        <f t="shared" si="134"/>
        <v>0.35381168650107409</v>
      </c>
      <c r="BG153" s="10">
        <f t="shared" si="135"/>
        <v>1.0743793720837218</v>
      </c>
      <c r="BH153" s="10">
        <f t="shared" si="136"/>
        <v>0.65385715046920534</v>
      </c>
      <c r="BI153" s="10">
        <f t="shared" si="137"/>
        <v>1.4055284517947557</v>
      </c>
      <c r="BJ153" s="10">
        <f t="shared" si="138"/>
        <v>1.0069846582401978</v>
      </c>
      <c r="BK153" s="10">
        <f t="shared" si="139"/>
        <v>1.7263956868910959</v>
      </c>
      <c r="BL153" s="10">
        <f t="shared" si="140"/>
        <v>0.5675448976366616</v>
      </c>
      <c r="BM153" s="10">
        <f t="shared" si="141"/>
        <v>1.139763807249081</v>
      </c>
      <c r="BN153" s="8">
        <f t="shared" si="123"/>
        <v>1.0065578951377838</v>
      </c>
      <c r="BO153" s="8">
        <f t="shared" si="142"/>
        <v>1.5944040449717098</v>
      </c>
      <c r="BP153" s="8">
        <f t="shared" si="143"/>
        <v>1.5297078953056387</v>
      </c>
      <c r="CS153" s="1">
        <v>-4.0070799782593397E-2</v>
      </c>
      <c r="CT153">
        <v>-3.9422427251124409E-2</v>
      </c>
      <c r="CU153">
        <v>-4.088467921743702E-2</v>
      </c>
      <c r="CV153" s="11">
        <f>MAX(CS$3:CS153)</f>
        <v>0.15927560960635917</v>
      </c>
      <c r="CW153" s="11">
        <f>MAX(CT$3:CT153)</f>
        <v>0.17768432174118121</v>
      </c>
      <c r="CX153" s="11">
        <f>MAX(CU$3:CU153)</f>
        <v>0.1511748492977836</v>
      </c>
      <c r="CY153" s="11">
        <f t="shared" si="144"/>
        <v>-0.19934640938895257</v>
      </c>
      <c r="CZ153" s="11">
        <f t="shared" si="145"/>
        <v>-0.21710674899230561</v>
      </c>
      <c r="DA153" s="11">
        <f t="shared" si="146"/>
        <v>-0.19205952851522062</v>
      </c>
    </row>
    <row r="154" spans="1:105" x14ac:dyDescent="0.3">
      <c r="A154" s="6">
        <v>43618</v>
      </c>
      <c r="B154" s="1">
        <v>-2.4967602008662453E-3</v>
      </c>
      <c r="C154" s="1">
        <v>-1.2756834146218636E-2</v>
      </c>
      <c r="D154" s="1">
        <v>4.813184978217445E-4</v>
      </c>
      <c r="E154" s="1">
        <v>-2.2754138955289584E-2</v>
      </c>
      <c r="F154" s="1">
        <v>-5.935053329582541E-3</v>
      </c>
      <c r="G154" s="1">
        <v>-1.5660491656837045E-2</v>
      </c>
      <c r="H154" s="1">
        <v>-1.9548994350998911E-2</v>
      </c>
      <c r="I154" s="1">
        <v>5.2869368712355008E-2</v>
      </c>
      <c r="J154" s="1">
        <v>-2.0028896864703757E-2</v>
      </c>
      <c r="K154" s="1">
        <v>0</v>
      </c>
      <c r="L154" s="1">
        <v>5.3540963123014935E-2</v>
      </c>
      <c r="M154" s="1">
        <v>-3.863629851272277E-3</v>
      </c>
      <c r="N154" s="1">
        <v>-1.0164812136412245E-2</v>
      </c>
      <c r="O154" s="1">
        <v>7.6448910504254119E-2</v>
      </c>
      <c r="P154" s="1">
        <v>-9.0219943934046302E-3</v>
      </c>
      <c r="Q154" s="1">
        <v>-1.2624245693825954E-2</v>
      </c>
      <c r="R154" s="1">
        <v>-4.9295065210361901E-3</v>
      </c>
      <c r="S154" s="1">
        <v>1.0944021324519273E-2</v>
      </c>
      <c r="T154">
        <v>4.3004119999999998E-5</v>
      </c>
      <c r="U154">
        <v>-4.4455098499750576E-3</v>
      </c>
      <c r="V154">
        <v>-6.7280985409126984E-3</v>
      </c>
      <c r="Y154">
        <f t="shared" si="102"/>
        <v>0</v>
      </c>
      <c r="Z154">
        <f t="shared" si="103"/>
        <v>0</v>
      </c>
      <c r="AA154">
        <f t="shared" si="104"/>
        <v>0</v>
      </c>
      <c r="AB154">
        <f t="shared" si="105"/>
        <v>0</v>
      </c>
      <c r="AC154">
        <f t="shared" si="106"/>
        <v>0</v>
      </c>
      <c r="AD154">
        <f t="shared" si="107"/>
        <v>0</v>
      </c>
      <c r="AE154">
        <f t="shared" si="108"/>
        <v>0</v>
      </c>
      <c r="AF154">
        <f t="shared" si="109"/>
        <v>0</v>
      </c>
      <c r="AG154">
        <f t="shared" si="110"/>
        <v>0</v>
      </c>
      <c r="AH154">
        <f t="shared" si="111"/>
        <v>0</v>
      </c>
      <c r="AI154">
        <f t="shared" si="112"/>
        <v>0</v>
      </c>
      <c r="AJ154">
        <f t="shared" si="113"/>
        <v>0</v>
      </c>
      <c r="AK154">
        <f t="shared" si="114"/>
        <v>0</v>
      </c>
      <c r="AL154">
        <f t="shared" si="115"/>
        <v>0</v>
      </c>
      <c r="AM154">
        <f t="shared" si="116"/>
        <v>0</v>
      </c>
      <c r="AN154">
        <f t="shared" si="117"/>
        <v>0</v>
      </c>
      <c r="AO154">
        <f t="shared" si="118"/>
        <v>0</v>
      </c>
      <c r="AP154">
        <f t="shared" si="119"/>
        <v>0</v>
      </c>
      <c r="AQ154">
        <f t="shared" si="120"/>
        <v>0</v>
      </c>
      <c r="AR154">
        <f t="shared" si="121"/>
        <v>0</v>
      </c>
      <c r="AS154">
        <f t="shared" si="122"/>
        <v>0</v>
      </c>
      <c r="AU154" s="6">
        <v>43618</v>
      </c>
      <c r="AV154" s="10">
        <f t="shared" si="124"/>
        <v>2.0815360489634553</v>
      </c>
      <c r="AW154" s="10">
        <f t="shared" si="125"/>
        <v>1.6516548190548204</v>
      </c>
      <c r="AX154" s="10">
        <f t="shared" si="126"/>
        <v>0.99553868494198994</v>
      </c>
      <c r="AY154" s="10">
        <f t="shared" si="127"/>
        <v>1.0436443091648004</v>
      </c>
      <c r="AZ154" s="10">
        <f t="shared" si="128"/>
        <v>1.3420908289316058</v>
      </c>
      <c r="BA154" s="10">
        <f t="shared" si="129"/>
        <v>1.7941650897105514</v>
      </c>
      <c r="BB154" s="10">
        <f t="shared" si="130"/>
        <v>-7.2847970717800089E-5</v>
      </c>
      <c r="BC154" s="10">
        <f t="shared" si="131"/>
        <v>0.88466671583479306</v>
      </c>
      <c r="BD154" s="10">
        <f t="shared" si="132"/>
        <v>2.8615139432702188</v>
      </c>
      <c r="BE154" s="10">
        <f t="shared" si="133"/>
        <v>1</v>
      </c>
      <c r="BF154" s="10">
        <f t="shared" si="134"/>
        <v>0.37275510496051983</v>
      </c>
      <c r="BG154" s="10">
        <f t="shared" si="135"/>
        <v>1.0702283678701479</v>
      </c>
      <c r="BH154" s="10">
        <f t="shared" si="136"/>
        <v>0.64721081537063596</v>
      </c>
      <c r="BI154" s="10">
        <f t="shared" si="137"/>
        <v>1.5129795706171958</v>
      </c>
      <c r="BJ154" s="10">
        <f t="shared" si="138"/>
        <v>0.99789964829931022</v>
      </c>
      <c r="BK154" s="10">
        <f t="shared" si="139"/>
        <v>1.7046012435750213</v>
      </c>
      <c r="BL154" s="10">
        <f t="shared" si="140"/>
        <v>0.5647471813627809</v>
      </c>
      <c r="BM154" s="10">
        <f t="shared" si="141"/>
        <v>1.1522374066605303</v>
      </c>
      <c r="BN154" s="8">
        <f t="shared" si="123"/>
        <v>1.0066011812742932</v>
      </c>
      <c r="BO154" s="8">
        <f t="shared" si="142"/>
        <v>1.5873161060849481</v>
      </c>
      <c r="BP154" s="8">
        <f t="shared" si="143"/>
        <v>1.5194158698472102</v>
      </c>
      <c r="CS154" s="1">
        <v>3.1359535772180036E-2</v>
      </c>
      <c r="CT154">
        <v>4.046816226990662E-2</v>
      </c>
      <c r="CU154">
        <v>3.6019634584431602E-2</v>
      </c>
      <c r="CV154" s="11">
        <f>MAX(CS$3:CS154)</f>
        <v>0.15927560960635917</v>
      </c>
      <c r="CW154" s="11">
        <f>MAX(CT$3:CT154)</f>
        <v>0.17768432174118121</v>
      </c>
      <c r="CX154" s="11">
        <f>MAX(CU$3:CU154)</f>
        <v>0.1511748492977836</v>
      </c>
      <c r="CY154" s="11">
        <f t="shared" si="144"/>
        <v>-0.12791607383417913</v>
      </c>
      <c r="CZ154" s="11">
        <f t="shared" si="145"/>
        <v>-0.13721615947127458</v>
      </c>
      <c r="DA154" s="11">
        <f t="shared" si="146"/>
        <v>-0.11515521471335199</v>
      </c>
    </row>
    <row r="155" spans="1:105" x14ac:dyDescent="0.3">
      <c r="A155" s="6">
        <v>43619</v>
      </c>
      <c r="B155" s="1">
        <v>2.1904460044189045E-2</v>
      </c>
      <c r="C155" s="1">
        <v>1.9495044590213378E-2</v>
      </c>
      <c r="D155" s="1">
        <v>-1.1864868571832238E-3</v>
      </c>
      <c r="E155" s="1">
        <v>3.747338131658063E-2</v>
      </c>
      <c r="F155" s="1">
        <v>-3.2965404115320729E-2</v>
      </c>
      <c r="G155" s="1">
        <v>1.0453099568628358E-2</v>
      </c>
      <c r="H155" s="1">
        <v>-0.17349675135750409</v>
      </c>
      <c r="I155" s="1">
        <v>5.4464919329511301E-2</v>
      </c>
      <c r="J155" s="1">
        <v>2.0770669769803123E-2</v>
      </c>
      <c r="K155" s="1">
        <v>0</v>
      </c>
      <c r="L155" s="1">
        <v>6.2342206621382743E-3</v>
      </c>
      <c r="M155" s="1">
        <v>6.0915064924061769E-2</v>
      </c>
      <c r="N155" s="1">
        <v>3.3610686541541181E-2</v>
      </c>
      <c r="O155" s="1">
        <v>1.6894456092308132E-2</v>
      </c>
      <c r="P155" s="1">
        <v>2.9544374997327559E-2</v>
      </c>
      <c r="Q155" s="1">
        <v>1.8733508290362393E-2</v>
      </c>
      <c r="R155" s="1">
        <v>-4.7987353372727621E-4</v>
      </c>
      <c r="S155" s="1">
        <v>7.9975646771084149E-3</v>
      </c>
      <c r="T155">
        <v>4.3004119999999998E-5</v>
      </c>
      <c r="U155">
        <v>3.1568428500608967E-2</v>
      </c>
      <c r="V155">
        <v>2.91787750865725E-2</v>
      </c>
      <c r="Y155">
        <f t="shared" si="102"/>
        <v>0</v>
      </c>
      <c r="Z155">
        <f t="shared" si="103"/>
        <v>0</v>
      </c>
      <c r="AA155">
        <f t="shared" si="104"/>
        <v>0</v>
      </c>
      <c r="AB155">
        <f t="shared" si="105"/>
        <v>0</v>
      </c>
      <c r="AC155">
        <f t="shared" si="106"/>
        <v>0</v>
      </c>
      <c r="AD155">
        <f t="shared" si="107"/>
        <v>0</v>
      </c>
      <c r="AE155">
        <f t="shared" si="108"/>
        <v>0</v>
      </c>
      <c r="AF155">
        <f t="shared" si="109"/>
        <v>0</v>
      </c>
      <c r="AG155">
        <f t="shared" si="110"/>
        <v>0</v>
      </c>
      <c r="AH155">
        <f t="shared" si="111"/>
        <v>0</v>
      </c>
      <c r="AI155">
        <f t="shared" si="112"/>
        <v>0</v>
      </c>
      <c r="AJ155">
        <f t="shared" si="113"/>
        <v>0</v>
      </c>
      <c r="AK155">
        <f t="shared" si="114"/>
        <v>0</v>
      </c>
      <c r="AL155">
        <f t="shared" si="115"/>
        <v>0</v>
      </c>
      <c r="AM155">
        <f t="shared" si="116"/>
        <v>0</v>
      </c>
      <c r="AN155">
        <f t="shared" si="117"/>
        <v>0</v>
      </c>
      <c r="AO155">
        <f t="shared" si="118"/>
        <v>0</v>
      </c>
      <c r="AP155">
        <f t="shared" si="119"/>
        <v>0</v>
      </c>
      <c r="AQ155">
        <f t="shared" si="120"/>
        <v>0</v>
      </c>
      <c r="AR155">
        <f t="shared" si="121"/>
        <v>0</v>
      </c>
      <c r="AS155">
        <f t="shared" si="122"/>
        <v>0</v>
      </c>
      <c r="AU155" s="6">
        <v>43619</v>
      </c>
      <c r="AV155" s="10">
        <f t="shared" si="124"/>
        <v>2.1271309721785148</v>
      </c>
      <c r="AW155" s="10">
        <f t="shared" si="125"/>
        <v>1.6838539033999349</v>
      </c>
      <c r="AX155" s="10">
        <f t="shared" si="126"/>
        <v>0.99435749137648877</v>
      </c>
      <c r="AY155" s="10">
        <f t="shared" si="127"/>
        <v>1.0827531903210124</v>
      </c>
      <c r="AZ155" s="10">
        <f t="shared" si="128"/>
        <v>1.2978482623964098</v>
      </c>
      <c r="BA155" s="10">
        <f t="shared" si="129"/>
        <v>1.8129196760358528</v>
      </c>
      <c r="BB155" s="10">
        <f t="shared" si="130"/>
        <v>-6.020908445527519E-5</v>
      </c>
      <c r="BC155" s="10">
        <f t="shared" si="131"/>
        <v>0.93285001714623872</v>
      </c>
      <c r="BD155" s="10">
        <f t="shared" si="132"/>
        <v>2.9209495044275715</v>
      </c>
      <c r="BE155" s="10">
        <f t="shared" si="133"/>
        <v>1</v>
      </c>
      <c r="BF155" s="10">
        <f t="shared" si="134"/>
        <v>0.37507894253778218</v>
      </c>
      <c r="BG155" s="10">
        <f t="shared" si="135"/>
        <v>1.1354213983825305</v>
      </c>
      <c r="BH155" s="10">
        <f t="shared" si="136"/>
        <v>0.6689640152123536</v>
      </c>
      <c r="BI155" s="10">
        <f t="shared" si="137"/>
        <v>1.5385405375415471</v>
      </c>
      <c r="BJ155" s="10">
        <f t="shared" si="138"/>
        <v>1.0273819697183664</v>
      </c>
      <c r="BK155" s="10">
        <f t="shared" si="139"/>
        <v>1.736534405103296</v>
      </c>
      <c r="BL155" s="10">
        <f t="shared" si="140"/>
        <v>0.56447617413719786</v>
      </c>
      <c r="BM155" s="10">
        <f t="shared" si="141"/>
        <v>1.1614524998436817</v>
      </c>
      <c r="BN155" s="8">
        <f t="shared" si="123"/>
        <v>1.0066444692722847</v>
      </c>
      <c r="BO155" s="8">
        <f t="shared" si="142"/>
        <v>1.637425181087756</v>
      </c>
      <c r="BP155" s="8">
        <f t="shared" si="143"/>
        <v>1.5637505637764508</v>
      </c>
      <c r="CS155" s="1">
        <v>-2.4967602008662453E-3</v>
      </c>
      <c r="CT155">
        <v>-4.4455098499750576E-3</v>
      </c>
      <c r="CU155">
        <v>-6.7280985409126984E-3</v>
      </c>
      <c r="CV155" s="11">
        <f>MAX(CS$3:CS155)</f>
        <v>0.15927560960635917</v>
      </c>
      <c r="CW155" s="11">
        <f>MAX(CT$3:CT155)</f>
        <v>0.17768432174118121</v>
      </c>
      <c r="CX155" s="11">
        <f>MAX(CU$3:CU155)</f>
        <v>0.1511748492977836</v>
      </c>
      <c r="CY155" s="11">
        <f t="shared" si="144"/>
        <v>-0.16177236980722542</v>
      </c>
      <c r="CZ155" s="11">
        <f t="shared" si="145"/>
        <v>-0.18212983159115625</v>
      </c>
      <c r="DA155" s="11">
        <f t="shared" si="146"/>
        <v>-0.15790294783869629</v>
      </c>
    </row>
    <row r="156" spans="1:105" x14ac:dyDescent="0.3">
      <c r="A156" s="6">
        <v>43620</v>
      </c>
      <c r="B156" s="1">
        <v>-6.74206100064077E-2</v>
      </c>
      <c r="C156" s="1">
        <v>-6.9748614783761195E-2</v>
      </c>
      <c r="D156" s="1">
        <v>-1.2149400899391805E-3</v>
      </c>
      <c r="E156" s="1">
        <v>-4.746682489490768E-2</v>
      </c>
      <c r="F156" s="1">
        <v>-3.4165554941520196E-2</v>
      </c>
      <c r="G156" s="1">
        <v>-5.3281040613497026E-2</v>
      </c>
      <c r="H156" s="1">
        <v>-0.13607741026360254</v>
      </c>
      <c r="I156" s="1">
        <v>-8.6140965047693432E-2</v>
      </c>
      <c r="J156" s="1">
        <v>-7.1933027559216184E-2</v>
      </c>
      <c r="K156" s="1">
        <v>0</v>
      </c>
      <c r="L156" s="1">
        <v>0.11999752511230997</v>
      </c>
      <c r="M156" s="1">
        <v>-8.1412019100102956E-2</v>
      </c>
      <c r="N156" s="1">
        <v>-7.0426138569623001E-2</v>
      </c>
      <c r="O156" s="1">
        <v>-6.8150809882754806E-2</v>
      </c>
      <c r="P156" s="1">
        <v>-5.8464075421934145E-2</v>
      </c>
      <c r="Q156" s="1">
        <v>-5.704547471593871E-2</v>
      </c>
      <c r="R156" s="1">
        <v>-4.4032834040654403E-2</v>
      </c>
      <c r="S156" s="1">
        <v>-0.10899053170222789</v>
      </c>
      <c r="T156">
        <v>4.3004119999999998E-5</v>
      </c>
      <c r="U156">
        <v>-6.3343164203693819E-2</v>
      </c>
      <c r="V156">
        <v>-6.9268794799046157E-2</v>
      </c>
      <c r="Y156">
        <f t="shared" si="102"/>
        <v>-6.74206100064077E-2</v>
      </c>
      <c r="Z156">
        <f t="shared" si="103"/>
        <v>-6.9748614783761195E-2</v>
      </c>
      <c r="AA156">
        <f t="shared" si="104"/>
        <v>0</v>
      </c>
      <c r="AB156">
        <f t="shared" si="105"/>
        <v>0</v>
      </c>
      <c r="AC156">
        <f t="shared" si="106"/>
        <v>0</v>
      </c>
      <c r="AD156">
        <f t="shared" si="107"/>
        <v>0</v>
      </c>
      <c r="AE156">
        <f t="shared" si="108"/>
        <v>0</v>
      </c>
      <c r="AF156">
        <f t="shared" si="109"/>
        <v>0</v>
      </c>
      <c r="AG156">
        <f t="shared" si="110"/>
        <v>0</v>
      </c>
      <c r="AH156">
        <f t="shared" si="111"/>
        <v>0</v>
      </c>
      <c r="AI156">
        <f t="shared" si="112"/>
        <v>0</v>
      </c>
      <c r="AJ156">
        <f t="shared" si="113"/>
        <v>0</v>
      </c>
      <c r="AK156">
        <f t="shared" si="114"/>
        <v>0</v>
      </c>
      <c r="AL156">
        <f t="shared" si="115"/>
        <v>0</v>
      </c>
      <c r="AM156">
        <f t="shared" si="116"/>
        <v>0</v>
      </c>
      <c r="AN156">
        <f t="shared" si="117"/>
        <v>0</v>
      </c>
      <c r="AO156">
        <f t="shared" si="118"/>
        <v>0</v>
      </c>
      <c r="AP156">
        <f t="shared" si="119"/>
        <v>-0.10899053170222789</v>
      </c>
      <c r="AQ156">
        <f t="shared" si="120"/>
        <v>0</v>
      </c>
      <c r="AR156">
        <f t="shared" si="121"/>
        <v>-6.3343164203693819E-2</v>
      </c>
      <c r="AS156">
        <f t="shared" si="122"/>
        <v>-6.9268794799046157E-2</v>
      </c>
      <c r="AU156" s="6">
        <v>43620</v>
      </c>
      <c r="AV156" s="10">
        <f t="shared" si="124"/>
        <v>1.9837185044707164</v>
      </c>
      <c r="AW156" s="10">
        <f t="shared" si="125"/>
        <v>1.5664074261395602</v>
      </c>
      <c r="AX156" s="10">
        <f t="shared" si="126"/>
        <v>0.9931494065964841</v>
      </c>
      <c r="AY156" s="10">
        <f t="shared" si="127"/>
        <v>1.0313583342316421</v>
      </c>
      <c r="AZ156" s="10">
        <f t="shared" si="128"/>
        <v>1.2535065562817487</v>
      </c>
      <c r="BA156" s="10">
        <f t="shared" si="129"/>
        <v>1.7163254291479786</v>
      </c>
      <c r="BB156" s="10">
        <f t="shared" si="130"/>
        <v>-5.2015988168258811E-5</v>
      </c>
      <c r="BC156" s="10">
        <f t="shared" si="131"/>
        <v>0.85249341642450438</v>
      </c>
      <c r="BD156" s="10">
        <f t="shared" si="132"/>
        <v>2.7108367632265042</v>
      </c>
      <c r="BE156" s="10">
        <f t="shared" si="133"/>
        <v>1</v>
      </c>
      <c r="BF156" s="10">
        <f t="shared" si="134"/>
        <v>0.42008748736405838</v>
      </c>
      <c r="BG156" s="10">
        <f t="shared" si="135"/>
        <v>1.0429844498107463</v>
      </c>
      <c r="BH156" s="10">
        <f t="shared" si="136"/>
        <v>0.62185146277891701</v>
      </c>
      <c r="BI156" s="10">
        <f t="shared" si="137"/>
        <v>1.4336877538706416</v>
      </c>
      <c r="BJ156" s="10">
        <f t="shared" si="138"/>
        <v>0.96731703275361658</v>
      </c>
      <c r="BK156" s="10">
        <f t="shared" si="139"/>
        <v>1.6374729756036184</v>
      </c>
      <c r="BL156" s="10">
        <f t="shared" si="140"/>
        <v>0.53962068844151112</v>
      </c>
      <c r="BM156" s="10">
        <f t="shared" si="141"/>
        <v>1.0348651743388371</v>
      </c>
      <c r="BN156" s="8">
        <f t="shared" si="123"/>
        <v>1.0066877591318386</v>
      </c>
      <c r="BO156" s="8">
        <f t="shared" si="142"/>
        <v>1.5337054889708512</v>
      </c>
      <c r="BP156" s="8">
        <f t="shared" si="143"/>
        <v>1.4554314468573271</v>
      </c>
      <c r="CS156" s="1">
        <v>2.1904460044189045E-2</v>
      </c>
      <c r="CT156">
        <v>3.1568428500608967E-2</v>
      </c>
      <c r="CU156">
        <v>2.91787750865725E-2</v>
      </c>
      <c r="CV156" s="11">
        <f>MAX(CS$3:CS156)</f>
        <v>0.15927560960635917</v>
      </c>
      <c r="CW156" s="11">
        <f>MAX(CT$3:CT156)</f>
        <v>0.17768432174118121</v>
      </c>
      <c r="CX156" s="11">
        <f>MAX(CU$3:CU156)</f>
        <v>0.1511748492977836</v>
      </c>
      <c r="CY156" s="11">
        <f t="shared" si="144"/>
        <v>-0.13737114956217011</v>
      </c>
      <c r="CZ156" s="11">
        <f t="shared" si="145"/>
        <v>-0.14611589324057223</v>
      </c>
      <c r="DA156" s="11">
        <f t="shared" si="146"/>
        <v>-0.1219960742112111</v>
      </c>
    </row>
    <row r="157" spans="1:105" x14ac:dyDescent="0.3">
      <c r="A157" s="6">
        <v>43621</v>
      </c>
      <c r="B157" s="1">
        <v>-6.182054988637109E-2</v>
      </c>
      <c r="C157" s="1">
        <v>-4.6810694693010337E-2</v>
      </c>
      <c r="D157" s="1">
        <v>7.6572363616782876E-4</v>
      </c>
      <c r="E157" s="1">
        <v>-6.1226001519933522E-2</v>
      </c>
      <c r="F157" s="1">
        <v>-0.11293102961560592</v>
      </c>
      <c r="G157" s="1">
        <v>-8.8007853505877601E-2</v>
      </c>
      <c r="H157" s="1">
        <v>-4.1347505203842755E-2</v>
      </c>
      <c r="I157" s="1">
        <v>-5.4645072939457001E-2</v>
      </c>
      <c r="J157" s="1">
        <v>-4.7311320614050779E-2</v>
      </c>
      <c r="K157" s="1">
        <v>0</v>
      </c>
      <c r="L157" s="1">
        <v>5.228972642749493E-2</v>
      </c>
      <c r="M157" s="1">
        <v>-6.1981389619396983E-2</v>
      </c>
      <c r="N157" s="1">
        <v>-4.5636421785485166E-2</v>
      </c>
      <c r="O157" s="1">
        <v>-6.0444038972041647E-2</v>
      </c>
      <c r="P157" s="1">
        <v>-6.7437854623780144E-2</v>
      </c>
      <c r="Q157" s="1">
        <v>-7.2225154890491208E-2</v>
      </c>
      <c r="R157" s="1">
        <v>-4.4562968789957245E-3</v>
      </c>
      <c r="S157" s="1">
        <v>-7.0235477269578489E-2</v>
      </c>
      <c r="T157">
        <v>4.3004119999999998E-5</v>
      </c>
      <c r="U157">
        <v>-5.2899622058219978E-2</v>
      </c>
      <c r="V157">
        <v>-5.3671487283868863E-2</v>
      </c>
      <c r="Y157">
        <f t="shared" si="102"/>
        <v>-6.182054988637109E-2</v>
      </c>
      <c r="Z157">
        <f t="shared" si="103"/>
        <v>0</v>
      </c>
      <c r="AA157">
        <f t="shared" si="104"/>
        <v>0</v>
      </c>
      <c r="AB157">
        <f t="shared" si="105"/>
        <v>0</v>
      </c>
      <c r="AC157">
        <f t="shared" si="106"/>
        <v>-0.11293102961560592</v>
      </c>
      <c r="AD157">
        <f t="shared" si="107"/>
        <v>-8.8007853505877601E-2</v>
      </c>
      <c r="AE157">
        <f t="shared" si="108"/>
        <v>0</v>
      </c>
      <c r="AF157">
        <f t="shared" si="109"/>
        <v>0</v>
      </c>
      <c r="AG157">
        <f t="shared" si="110"/>
        <v>0</v>
      </c>
      <c r="AH157">
        <f t="shared" si="111"/>
        <v>0</v>
      </c>
      <c r="AI157">
        <f t="shared" si="112"/>
        <v>0</v>
      </c>
      <c r="AJ157">
        <f t="shared" si="113"/>
        <v>0</v>
      </c>
      <c r="AK157">
        <f t="shared" si="114"/>
        <v>0</v>
      </c>
      <c r="AL157">
        <f t="shared" si="115"/>
        <v>0</v>
      </c>
      <c r="AM157">
        <f t="shared" si="116"/>
        <v>0</v>
      </c>
      <c r="AN157">
        <f t="shared" si="117"/>
        <v>-7.2225154890491208E-2</v>
      </c>
      <c r="AO157">
        <f t="shared" si="118"/>
        <v>0</v>
      </c>
      <c r="AP157">
        <f t="shared" si="119"/>
        <v>0</v>
      </c>
      <c r="AQ157">
        <f t="shared" si="120"/>
        <v>0</v>
      </c>
      <c r="AR157">
        <f t="shared" si="121"/>
        <v>-5.2899622058219978E-2</v>
      </c>
      <c r="AS157">
        <f t="shared" si="122"/>
        <v>-5.3671487283868863E-2</v>
      </c>
      <c r="AU157" s="6">
        <v>43621</v>
      </c>
      <c r="AV157" s="10">
        <f t="shared" si="124"/>
        <v>1.861083935704567</v>
      </c>
      <c r="AW157" s="10">
        <f t="shared" si="125"/>
        <v>1.493082806349677</v>
      </c>
      <c r="AX157" s="10">
        <f t="shared" si="126"/>
        <v>0.99390988457136098</v>
      </c>
      <c r="AY157" s="10">
        <f t="shared" si="127"/>
        <v>0.96821238729237957</v>
      </c>
      <c r="AZ157" s="10">
        <f t="shared" si="128"/>
        <v>1.1119467702509385</v>
      </c>
      <c r="BA157" s="10">
        <f t="shared" si="129"/>
        <v>1.5652753122111107</v>
      </c>
      <c r="BB157" s="10">
        <f t="shared" si="130"/>
        <v>-4.9865256826788702E-5</v>
      </c>
      <c r="BC157" s="10">
        <f t="shared" si="131"/>
        <v>0.80590885150358049</v>
      </c>
      <c r="BD157" s="10">
        <f t="shared" si="132"/>
        <v>2.5825834959891396</v>
      </c>
      <c r="BE157" s="10">
        <f t="shared" si="133"/>
        <v>1</v>
      </c>
      <c r="BF157" s="10">
        <f t="shared" si="134"/>
        <v>0.44205374715393869</v>
      </c>
      <c r="BG157" s="10">
        <f t="shared" si="135"/>
        <v>0.97833882426005403</v>
      </c>
      <c r="BH157" s="10">
        <f t="shared" si="136"/>
        <v>0.59347238713561734</v>
      </c>
      <c r="BI157" s="10">
        <f t="shared" si="137"/>
        <v>1.3470298754019456</v>
      </c>
      <c r="BJ157" s="10">
        <f t="shared" si="138"/>
        <v>0.90208324732367184</v>
      </c>
      <c r="BK157" s="10">
        <f t="shared" si="139"/>
        <v>1.5192062363116536</v>
      </c>
      <c r="BL157" s="10">
        <f t="shared" si="140"/>
        <v>0.53721597845176772</v>
      </c>
      <c r="BM157" s="10">
        <f t="shared" si="141"/>
        <v>0.96218092490948337</v>
      </c>
      <c r="BN157" s="8">
        <f t="shared" si="123"/>
        <v>1.0067310508530347</v>
      </c>
      <c r="BO157" s="8">
        <f t="shared" si="142"/>
        <v>1.4525730482556758</v>
      </c>
      <c r="BP157" s="8">
        <f t="shared" si="143"/>
        <v>1.3773162764647813</v>
      </c>
      <c r="CS157" s="1">
        <v>-6.74206100064077E-2</v>
      </c>
      <c r="CT157">
        <v>-6.3343164203693819E-2</v>
      </c>
      <c r="CU157">
        <v>-6.9268794799046157E-2</v>
      </c>
      <c r="CV157" s="11">
        <f>MAX(CS$3:CS157)</f>
        <v>0.15927560960635917</v>
      </c>
      <c r="CW157" s="11">
        <f>MAX(CT$3:CT157)</f>
        <v>0.17768432174118121</v>
      </c>
      <c r="CX157" s="11">
        <f>MAX(CU$3:CU157)</f>
        <v>0.1511748492977836</v>
      </c>
      <c r="CY157" s="11">
        <f t="shared" si="144"/>
        <v>-0.22669621961276687</v>
      </c>
      <c r="CZ157" s="11">
        <f t="shared" si="145"/>
        <v>-0.24102748594487503</v>
      </c>
      <c r="DA157" s="11">
        <f t="shared" si="146"/>
        <v>-0.22044364409682976</v>
      </c>
    </row>
    <row r="158" spans="1:105" x14ac:dyDescent="0.3">
      <c r="A158" s="6">
        <v>43622</v>
      </c>
      <c r="B158" s="1">
        <v>1.6625561800473001E-2</v>
      </c>
      <c r="C158" s="1">
        <v>2.7049874166739835E-2</v>
      </c>
      <c r="D158" s="1">
        <v>3.7521525677413976E-3</v>
      </c>
      <c r="E158" s="1">
        <v>8.4171877348211046E-3</v>
      </c>
      <c r="F158" s="1">
        <v>6.6404704183809601E-2</v>
      </c>
      <c r="G158" s="1">
        <v>2.9491978701404881E-2</v>
      </c>
      <c r="H158" s="1">
        <v>-0.22102525559153482</v>
      </c>
      <c r="I158" s="1">
        <v>-1.8431425860139603E-2</v>
      </c>
      <c r="J158" s="1">
        <v>2.1815385282610497E-2</v>
      </c>
      <c r="K158" s="1">
        <v>0</v>
      </c>
      <c r="L158" s="1">
        <v>-6.3360452967218026E-2</v>
      </c>
      <c r="M158" s="1">
        <v>4.6483781896078918E-3</v>
      </c>
      <c r="N158" s="1">
        <v>4.3490148852840083E-2</v>
      </c>
      <c r="O158" s="1">
        <v>7.1891120173659798E-2</v>
      </c>
      <c r="P158" s="1">
        <v>1.0580957549483998E-2</v>
      </c>
      <c r="Q158" s="1">
        <v>2.3013626453141478E-2</v>
      </c>
      <c r="R158" s="1">
        <v>-8.8730877194562616E-2</v>
      </c>
      <c r="S158" s="1">
        <v>1.6794941088007768E-2</v>
      </c>
      <c r="T158">
        <v>4.3004119999999998E-5</v>
      </c>
      <c r="U158">
        <v>2.057718138301283E-2</v>
      </c>
      <c r="V158">
        <v>1.9354138447221461E-2</v>
      </c>
      <c r="Y158">
        <f t="shared" si="102"/>
        <v>0</v>
      </c>
      <c r="Z158">
        <f t="shared" si="103"/>
        <v>0</v>
      </c>
      <c r="AA158">
        <f t="shared" si="104"/>
        <v>0</v>
      </c>
      <c r="AB158">
        <f t="shared" si="105"/>
        <v>0</v>
      </c>
      <c r="AC158">
        <f t="shared" si="106"/>
        <v>0</v>
      </c>
      <c r="AD158">
        <f t="shared" si="107"/>
        <v>0</v>
      </c>
      <c r="AE158">
        <f t="shared" si="108"/>
        <v>-0.22102525559153482</v>
      </c>
      <c r="AF158">
        <f t="shared" si="109"/>
        <v>0</v>
      </c>
      <c r="AG158">
        <f t="shared" si="110"/>
        <v>0</v>
      </c>
      <c r="AH158">
        <f t="shared" si="111"/>
        <v>0</v>
      </c>
      <c r="AI158">
        <f t="shared" si="112"/>
        <v>0</v>
      </c>
      <c r="AJ158">
        <f t="shared" si="113"/>
        <v>0</v>
      </c>
      <c r="AK158">
        <f t="shared" si="114"/>
        <v>0</v>
      </c>
      <c r="AL158">
        <f t="shared" si="115"/>
        <v>0</v>
      </c>
      <c r="AM158">
        <f t="shared" si="116"/>
        <v>0</v>
      </c>
      <c r="AN158">
        <f t="shared" si="117"/>
        <v>0</v>
      </c>
      <c r="AO158">
        <f t="shared" si="118"/>
        <v>0</v>
      </c>
      <c r="AP158">
        <f t="shared" si="119"/>
        <v>0</v>
      </c>
      <c r="AQ158">
        <f t="shared" si="120"/>
        <v>0</v>
      </c>
      <c r="AR158">
        <f t="shared" si="121"/>
        <v>0</v>
      </c>
      <c r="AS158">
        <f t="shared" si="122"/>
        <v>0</v>
      </c>
      <c r="AU158" s="6">
        <v>43622</v>
      </c>
      <c r="AV158" s="10">
        <f t="shared" si="124"/>
        <v>1.8920255016934906</v>
      </c>
      <c r="AW158" s="10">
        <f t="shared" si="125"/>
        <v>1.5334705083819584</v>
      </c>
      <c r="AX158" s="10">
        <f t="shared" si="126"/>
        <v>0.99763918609685887</v>
      </c>
      <c r="AY158" s="10">
        <f t="shared" si="127"/>
        <v>0.97636201272339884</v>
      </c>
      <c r="AZ158" s="10">
        <f t="shared" si="128"/>
        <v>1.1857852665975945</v>
      </c>
      <c r="BA158" s="10">
        <f t="shared" si="129"/>
        <v>1.6114383783806758</v>
      </c>
      <c r="BB158" s="10">
        <f t="shared" si="130"/>
        <v>-3.8843775691510204E-5</v>
      </c>
      <c r="BC158" s="10">
        <f t="shared" si="131"/>
        <v>0.79105480225706204</v>
      </c>
      <c r="BD158" s="10">
        <f t="shared" si="132"/>
        <v>2.6389235499786534</v>
      </c>
      <c r="BE158" s="10">
        <f t="shared" si="133"/>
        <v>1</v>
      </c>
      <c r="BF158" s="10">
        <f t="shared" si="134"/>
        <v>0.41404502149840905</v>
      </c>
      <c r="BG158" s="10">
        <f t="shared" si="135"/>
        <v>0.98288651311279107</v>
      </c>
      <c r="BH158" s="10">
        <f t="shared" si="136"/>
        <v>0.61928258959219562</v>
      </c>
      <c r="BI158" s="10">
        <f t="shared" si="137"/>
        <v>1.4438693620519769</v>
      </c>
      <c r="BJ158" s="10">
        <f t="shared" si="138"/>
        <v>0.91162815186970425</v>
      </c>
      <c r="BK158" s="10">
        <f t="shared" si="139"/>
        <v>1.5541686811394131</v>
      </c>
      <c r="BL158" s="10">
        <f t="shared" si="140"/>
        <v>0.48954833344080712</v>
      </c>
      <c r="BM158" s="10">
        <f t="shared" si="141"/>
        <v>0.97834069685934288</v>
      </c>
      <c r="BN158" s="8">
        <f t="shared" si="123"/>
        <v>1.0067743444359532</v>
      </c>
      <c r="BO158" s="8">
        <f t="shared" si="142"/>
        <v>1.4824629073417088</v>
      </c>
      <c r="BP158" s="8">
        <f t="shared" si="143"/>
        <v>1.4039730463650923</v>
      </c>
      <c r="CS158" s="1">
        <v>-6.182054988637109E-2</v>
      </c>
      <c r="CT158">
        <v>-5.2899622058219978E-2</v>
      </c>
      <c r="CU158">
        <v>-5.3671487283868863E-2</v>
      </c>
      <c r="CV158" s="11">
        <f>MAX(CS$3:CS158)</f>
        <v>0.15927560960635917</v>
      </c>
      <c r="CW158" s="11">
        <f>MAX(CT$3:CT158)</f>
        <v>0.17768432174118121</v>
      </c>
      <c r="CX158" s="11">
        <f>MAX(CU$3:CU158)</f>
        <v>0.1511748492977836</v>
      </c>
      <c r="CY158" s="11">
        <f t="shared" si="144"/>
        <v>-0.22109615949273026</v>
      </c>
      <c r="CZ158" s="11">
        <f t="shared" si="145"/>
        <v>-0.23058394379940117</v>
      </c>
      <c r="DA158" s="11">
        <f t="shared" si="146"/>
        <v>-0.20484633658165247</v>
      </c>
    </row>
    <row r="159" spans="1:105" x14ac:dyDescent="0.3">
      <c r="A159" s="6">
        <v>43623</v>
      </c>
      <c r="B159" s="1">
        <v>1.1097966396798988E-3</v>
      </c>
      <c r="C159" s="1">
        <v>1.2646616211391539E-2</v>
      </c>
      <c r="D159" s="1">
        <v>6.4374134619940961E-4</v>
      </c>
      <c r="E159" s="1">
        <v>4.5972504485850087E-2</v>
      </c>
      <c r="F159" s="1">
        <v>-2.7866428757573863E-2</v>
      </c>
      <c r="G159" s="1">
        <v>-2.3311650216168194E-2</v>
      </c>
      <c r="H159" s="1">
        <v>-3.6692001061119513E-3</v>
      </c>
      <c r="I159" s="1">
        <v>3.1411954563466404E-3</v>
      </c>
      <c r="J159" s="1">
        <v>7.3683707932603051E-2</v>
      </c>
      <c r="K159" s="1">
        <v>0</v>
      </c>
      <c r="L159" s="1">
        <v>6.8588322293296214E-2</v>
      </c>
      <c r="M159" s="1">
        <v>-1.2435053667903838E-2</v>
      </c>
      <c r="N159" s="1">
        <v>-4.4366013866731453E-2</v>
      </c>
      <c r="O159" s="1">
        <v>3.6555109226863405E-2</v>
      </c>
      <c r="P159" s="1">
        <v>2.9276370067163129E-2</v>
      </c>
      <c r="Q159" s="1">
        <v>3.0384906386656613E-2</v>
      </c>
      <c r="R159" s="1">
        <v>9.9350727670904609E-2</v>
      </c>
      <c r="S159" s="1">
        <v>4.1650932403760332E-2</v>
      </c>
      <c r="T159">
        <v>4.3004119999999998E-5</v>
      </c>
      <c r="U159">
        <v>-7.3933261930804427E-3</v>
      </c>
      <c r="V159">
        <v>-1.17491167931036E-3</v>
      </c>
      <c r="Y159">
        <f t="shared" si="102"/>
        <v>0</v>
      </c>
      <c r="Z159">
        <f t="shared" si="103"/>
        <v>0</v>
      </c>
      <c r="AA159">
        <f t="shared" si="104"/>
        <v>0</v>
      </c>
      <c r="AB159">
        <f t="shared" si="105"/>
        <v>0</v>
      </c>
      <c r="AC159">
        <f t="shared" si="106"/>
        <v>0</v>
      </c>
      <c r="AD159">
        <f t="shared" si="107"/>
        <v>0</v>
      </c>
      <c r="AE159">
        <f t="shared" si="108"/>
        <v>0</v>
      </c>
      <c r="AF159">
        <f t="shared" si="109"/>
        <v>0</v>
      </c>
      <c r="AG159">
        <f t="shared" si="110"/>
        <v>0</v>
      </c>
      <c r="AH159">
        <f t="shared" si="111"/>
        <v>0</v>
      </c>
      <c r="AI159">
        <f t="shared" si="112"/>
        <v>0</v>
      </c>
      <c r="AJ159">
        <f t="shared" si="113"/>
        <v>0</v>
      </c>
      <c r="AK159">
        <f t="shared" si="114"/>
        <v>0</v>
      </c>
      <c r="AL159">
        <f t="shared" si="115"/>
        <v>0</v>
      </c>
      <c r="AM159">
        <f t="shared" si="116"/>
        <v>0</v>
      </c>
      <c r="AN159">
        <f t="shared" si="117"/>
        <v>0</v>
      </c>
      <c r="AO159">
        <f t="shared" si="118"/>
        <v>0</v>
      </c>
      <c r="AP159">
        <f t="shared" si="119"/>
        <v>0</v>
      </c>
      <c r="AQ159">
        <f t="shared" si="120"/>
        <v>0</v>
      </c>
      <c r="AR159">
        <f t="shared" si="121"/>
        <v>0</v>
      </c>
      <c r="AS159">
        <f t="shared" si="122"/>
        <v>0</v>
      </c>
      <c r="AU159" s="6">
        <v>43623</v>
      </c>
      <c r="AV159" s="10">
        <f t="shared" si="124"/>
        <v>1.8941252652374585</v>
      </c>
      <c r="AW159" s="10">
        <f t="shared" si="125"/>
        <v>1.5528637213729526</v>
      </c>
      <c r="AX159" s="10">
        <f t="shared" si="126"/>
        <v>0.99828140768953821</v>
      </c>
      <c r="AY159" s="10">
        <f t="shared" si="127"/>
        <v>1.0212478197331389</v>
      </c>
      <c r="AZ159" s="10">
        <f t="shared" si="128"/>
        <v>1.152741665944172</v>
      </c>
      <c r="BA159" s="10">
        <f t="shared" si="129"/>
        <v>1.5738730905589562</v>
      </c>
      <c r="BB159" s="10">
        <f t="shared" si="130"/>
        <v>-3.8701250105621124E-5</v>
      </c>
      <c r="BC159" s="10">
        <f t="shared" si="131"/>
        <v>0.79353966000763321</v>
      </c>
      <c r="BD159" s="10">
        <f t="shared" si="132"/>
        <v>2.8333692220917488</v>
      </c>
      <c r="BE159" s="10">
        <f t="shared" si="133"/>
        <v>1</v>
      </c>
      <c r="BF159" s="10">
        <f t="shared" si="134"/>
        <v>0.44244367487687664</v>
      </c>
      <c r="BG159" s="10">
        <f t="shared" si="135"/>
        <v>0.9706642665727746</v>
      </c>
      <c r="BH159" s="10">
        <f t="shared" si="136"/>
        <v>0.59180748963492291</v>
      </c>
      <c r="BI159" s="10">
        <f t="shared" si="137"/>
        <v>1.4966501642911085</v>
      </c>
      <c r="BJ159" s="10">
        <f t="shared" si="138"/>
        <v>0.93831731500748583</v>
      </c>
      <c r="BK159" s="10">
        <f t="shared" si="139"/>
        <v>1.6013919510249077</v>
      </c>
      <c r="BL159" s="10">
        <f t="shared" si="140"/>
        <v>0.53818531659822999</v>
      </c>
      <c r="BM159" s="10">
        <f t="shared" si="141"/>
        <v>1.0190894990920791</v>
      </c>
      <c r="BN159" s="8">
        <f t="shared" si="123"/>
        <v>1.0068176398806741</v>
      </c>
      <c r="BO159" s="8">
        <f t="shared" si="142"/>
        <v>1.4715025754985893</v>
      </c>
      <c r="BP159" s="8">
        <f t="shared" si="143"/>
        <v>1.402323502035481</v>
      </c>
      <c r="CS159" s="1">
        <v>1.6625561800473001E-2</v>
      </c>
      <c r="CT159">
        <v>2.057718138301283E-2</v>
      </c>
      <c r="CU159">
        <v>1.9354138447221461E-2</v>
      </c>
      <c r="CV159" s="11">
        <f>MAX(CS$3:CS159)</f>
        <v>0.15927560960635917</v>
      </c>
      <c r="CW159" s="11">
        <f>MAX(CT$3:CT159)</f>
        <v>0.17768432174118121</v>
      </c>
      <c r="CX159" s="11">
        <f>MAX(CU$3:CU159)</f>
        <v>0.1511748492977836</v>
      </c>
      <c r="CY159" s="11">
        <f t="shared" si="144"/>
        <v>-0.14265004780588617</v>
      </c>
      <c r="CZ159" s="11">
        <f t="shared" si="145"/>
        <v>-0.15710714035816836</v>
      </c>
      <c r="DA159" s="11">
        <f t="shared" si="146"/>
        <v>-0.13182071085056213</v>
      </c>
    </row>
    <row r="160" spans="1:105" x14ac:dyDescent="0.3">
      <c r="A160" s="6">
        <v>43624</v>
      </c>
      <c r="B160" s="1">
        <v>2.7116641098947517E-2</v>
      </c>
      <c r="C160" s="1">
        <v>2.6726942751879599E-3</v>
      </c>
      <c r="D160" s="1">
        <v>-1.3127247662163095E-3</v>
      </c>
      <c r="E160" s="1">
        <v>1.8578898717738549E-3</v>
      </c>
      <c r="F160" s="1">
        <v>4.643533908564345E-2</v>
      </c>
      <c r="G160" s="1">
        <v>3.5640413825274248E-2</v>
      </c>
      <c r="H160" s="1">
        <v>-0.46574429638504616</v>
      </c>
      <c r="I160" s="1">
        <v>1.9420591415918612E-3</v>
      </c>
      <c r="J160" s="1">
        <v>5.3742619589478208E-2</v>
      </c>
      <c r="K160" s="1">
        <v>-0.47504883269664994</v>
      </c>
      <c r="L160" s="1">
        <v>5.8090106366427592E-3</v>
      </c>
      <c r="M160" s="1">
        <v>0.28189845251604939</v>
      </c>
      <c r="N160" s="1">
        <v>3.1531856492797022E-2</v>
      </c>
      <c r="O160" s="1">
        <v>6.390442244363072E-3</v>
      </c>
      <c r="P160" s="1">
        <v>1.8589904482905165E-2</v>
      </c>
      <c r="Q160" s="1">
        <v>5.4439814383832356E-3</v>
      </c>
      <c r="R160" s="1">
        <v>1.5596079718523762E-2</v>
      </c>
      <c r="S160" s="1">
        <v>3.110238910932971E-2</v>
      </c>
      <c r="T160">
        <v>4.3004119999999998E-5</v>
      </c>
      <c r="U160">
        <v>9.9210336261976839E-2</v>
      </c>
      <c r="V160">
        <v>6.9954636447647919E-2</v>
      </c>
      <c r="Y160">
        <f t="shared" si="102"/>
        <v>0</v>
      </c>
      <c r="Z160">
        <f t="shared" si="103"/>
        <v>0</v>
      </c>
      <c r="AA160">
        <f t="shared" si="104"/>
        <v>0</v>
      </c>
      <c r="AB160">
        <f t="shared" si="105"/>
        <v>0</v>
      </c>
      <c r="AC160">
        <f t="shared" si="106"/>
        <v>0</v>
      </c>
      <c r="AD160">
        <f t="shared" si="107"/>
        <v>0</v>
      </c>
      <c r="AE160">
        <f t="shared" si="108"/>
        <v>-0.46574429638504616</v>
      </c>
      <c r="AF160">
        <f t="shared" si="109"/>
        <v>0</v>
      </c>
      <c r="AG160">
        <f t="shared" si="110"/>
        <v>0</v>
      </c>
      <c r="AH160">
        <f t="shared" si="111"/>
        <v>-0.47504883269664994</v>
      </c>
      <c r="AI160">
        <f t="shared" si="112"/>
        <v>0</v>
      </c>
      <c r="AJ160">
        <f t="shared" si="113"/>
        <v>0</v>
      </c>
      <c r="AK160">
        <f t="shared" si="114"/>
        <v>0</v>
      </c>
      <c r="AL160">
        <f t="shared" si="115"/>
        <v>0</v>
      </c>
      <c r="AM160">
        <f t="shared" si="116"/>
        <v>0</v>
      </c>
      <c r="AN160">
        <f t="shared" si="117"/>
        <v>0</v>
      </c>
      <c r="AO160">
        <f t="shared" si="118"/>
        <v>0</v>
      </c>
      <c r="AP160">
        <f t="shared" si="119"/>
        <v>0</v>
      </c>
      <c r="AQ160">
        <f t="shared" si="120"/>
        <v>0</v>
      </c>
      <c r="AR160">
        <f t="shared" si="121"/>
        <v>0</v>
      </c>
      <c r="AS160">
        <f t="shared" si="122"/>
        <v>0</v>
      </c>
      <c r="AU160" s="6">
        <v>43624</v>
      </c>
      <c r="AV160" s="10">
        <f t="shared" si="124"/>
        <v>1.9454875802513516</v>
      </c>
      <c r="AW160" s="10">
        <f t="shared" si="125"/>
        <v>1.5570140513512132</v>
      </c>
      <c r="AX160" s="10">
        <f t="shared" si="126"/>
        <v>0.99697093896201083</v>
      </c>
      <c r="AY160" s="10">
        <f t="shared" si="127"/>
        <v>1.0231451857139922</v>
      </c>
      <c r="AZ160" s="10">
        <f t="shared" si="128"/>
        <v>1.2062696160804391</v>
      </c>
      <c r="BA160" s="10">
        <f t="shared" si="129"/>
        <v>1.6299665788149407</v>
      </c>
      <c r="BB160" s="10">
        <f t="shared" si="130"/>
        <v>-2.0676363605956918E-5</v>
      </c>
      <c r="BC160" s="10">
        <f t="shared" si="131"/>
        <v>0.79508076095856683</v>
      </c>
      <c r="BD160" s="10">
        <f t="shared" si="132"/>
        <v>2.985641906351161</v>
      </c>
      <c r="BE160" s="10">
        <f t="shared" si="133"/>
        <v>0.52495116730335001</v>
      </c>
      <c r="BF160" s="10">
        <f t="shared" si="134"/>
        <v>0.44501383489035179</v>
      </c>
      <c r="BG160" s="10">
        <f t="shared" si="135"/>
        <v>1.2442930212322658</v>
      </c>
      <c r="BH160" s="10">
        <f t="shared" si="136"/>
        <v>0.61046827846945384</v>
      </c>
      <c r="BI160" s="10">
        <f t="shared" si="137"/>
        <v>1.5062144207260273</v>
      </c>
      <c r="BJ160" s="10">
        <f t="shared" si="138"/>
        <v>0.95576054426813106</v>
      </c>
      <c r="BK160" s="10">
        <f t="shared" si="139"/>
        <v>1.6101098990818639</v>
      </c>
      <c r="BL160" s="10">
        <f t="shared" si="140"/>
        <v>0.54657889769923496</v>
      </c>
      <c r="BM160" s="10">
        <f t="shared" si="141"/>
        <v>1.0507856172300727</v>
      </c>
      <c r="BN160" s="8">
        <f t="shared" si="123"/>
        <v>1.0068609371872774</v>
      </c>
      <c r="BO160" s="8">
        <f t="shared" si="142"/>
        <v>1.6174908408241691</v>
      </c>
      <c r="BP160" s="8">
        <f t="shared" si="143"/>
        <v>1.5004225328023655</v>
      </c>
      <c r="CS160" s="1">
        <v>1.1097966396798988E-3</v>
      </c>
      <c r="CT160">
        <v>-7.3933261930804427E-3</v>
      </c>
      <c r="CU160">
        <v>-1.17491167931036E-3</v>
      </c>
      <c r="CV160" s="11">
        <f>MAX(CS$3:CS160)</f>
        <v>0.15927560960635917</v>
      </c>
      <c r="CW160" s="11">
        <f>MAX(CT$3:CT160)</f>
        <v>0.17768432174118121</v>
      </c>
      <c r="CX160" s="11">
        <f>MAX(CU$3:CU160)</f>
        <v>0.1511748492977836</v>
      </c>
      <c r="CY160" s="11">
        <f t="shared" si="144"/>
        <v>-0.15816581296667928</v>
      </c>
      <c r="CZ160" s="11">
        <f t="shared" si="145"/>
        <v>-0.18507764793426165</v>
      </c>
      <c r="DA160" s="11">
        <f t="shared" si="146"/>
        <v>-0.15234976097709396</v>
      </c>
    </row>
    <row r="161" spans="1:105" x14ac:dyDescent="0.3">
      <c r="A161" s="6">
        <v>43625</v>
      </c>
      <c r="B161" s="1">
        <v>-1.1711872978305338E-2</v>
      </c>
      <c r="C161" s="1">
        <v>-2.4259180405052077E-2</v>
      </c>
      <c r="D161" s="1">
        <v>1.7350745160755118E-3</v>
      </c>
      <c r="E161" s="1">
        <v>-2.7824095449462891E-2</v>
      </c>
      <c r="F161" s="1">
        <v>-1.2705557822285515E-2</v>
      </c>
      <c r="G161" s="1">
        <v>-2.6137540196462132E-2</v>
      </c>
      <c r="H161" s="1">
        <v>0.15753391120875795</v>
      </c>
      <c r="I161" s="1">
        <v>2.3720256494381281E-2</v>
      </c>
      <c r="J161" s="1">
        <v>3.6813243175766049E-3</v>
      </c>
      <c r="K161" s="1">
        <v>-0.40339054148830228</v>
      </c>
      <c r="L161" s="1">
        <v>-3.8794830761524593E-3</v>
      </c>
      <c r="M161" s="1">
        <v>-7.8744122727095314E-2</v>
      </c>
      <c r="N161" s="1">
        <v>1.2830022092750915E-2</v>
      </c>
      <c r="O161" s="1">
        <v>3.73034657957299E-2</v>
      </c>
      <c r="P161" s="1">
        <v>-2.6076322061663458E-2</v>
      </c>
      <c r="Q161" s="1">
        <v>-7.4315563940191226E-3</v>
      </c>
      <c r="R161" s="1">
        <v>-1.8480121786909011E-3</v>
      </c>
      <c r="S161" s="1">
        <v>-3.0811140432893149E-2</v>
      </c>
      <c r="T161">
        <v>4.3004119999999998E-5</v>
      </c>
      <c r="U161">
        <v>-3.4910044920894889E-2</v>
      </c>
      <c r="V161">
        <v>-2.72780251167066E-2</v>
      </c>
      <c r="Y161">
        <f t="shared" si="102"/>
        <v>0</v>
      </c>
      <c r="Z161">
        <f t="shared" si="103"/>
        <v>0</v>
      </c>
      <c r="AA161">
        <f t="shared" si="104"/>
        <v>0</v>
      </c>
      <c r="AB161">
        <f t="shared" si="105"/>
        <v>0</v>
      </c>
      <c r="AC161">
        <f t="shared" si="106"/>
        <v>0</v>
      </c>
      <c r="AD161">
        <f t="shared" si="107"/>
        <v>0</v>
      </c>
      <c r="AE161">
        <f t="shared" si="108"/>
        <v>0</v>
      </c>
      <c r="AF161">
        <f t="shared" si="109"/>
        <v>0</v>
      </c>
      <c r="AG161">
        <f t="shared" si="110"/>
        <v>0</v>
      </c>
      <c r="AH161">
        <f t="shared" si="111"/>
        <v>0</v>
      </c>
      <c r="AI161">
        <f t="shared" si="112"/>
        <v>0</v>
      </c>
      <c r="AJ161">
        <f t="shared" si="113"/>
        <v>0</v>
      </c>
      <c r="AK161">
        <f t="shared" si="114"/>
        <v>0</v>
      </c>
      <c r="AL161">
        <f t="shared" si="115"/>
        <v>0</v>
      </c>
      <c r="AM161">
        <f t="shared" si="116"/>
        <v>0</v>
      </c>
      <c r="AN161">
        <f t="shared" si="117"/>
        <v>0</v>
      </c>
      <c r="AO161">
        <f t="shared" si="118"/>
        <v>0</v>
      </c>
      <c r="AP161">
        <f t="shared" si="119"/>
        <v>0</v>
      </c>
      <c r="AQ161">
        <f t="shared" si="120"/>
        <v>0</v>
      </c>
      <c r="AR161">
        <f t="shared" si="121"/>
        <v>0</v>
      </c>
      <c r="AS161">
        <f t="shared" si="122"/>
        <v>0</v>
      </c>
      <c r="AU161" s="6">
        <v>43625</v>
      </c>
      <c r="AV161" s="10">
        <f t="shared" si="124"/>
        <v>1.9227022768305773</v>
      </c>
      <c r="AW161" s="10">
        <f t="shared" si="125"/>
        <v>1.5192421665862832</v>
      </c>
      <c r="AX161" s="10">
        <f t="shared" si="126"/>
        <v>0.99870075783147172</v>
      </c>
      <c r="AY161" s="10">
        <f t="shared" si="127"/>
        <v>0.99467709640802759</v>
      </c>
      <c r="AZ161" s="10">
        <f t="shared" si="128"/>
        <v>1.1909432877240629</v>
      </c>
      <c r="BA161" s="10">
        <f t="shared" si="129"/>
        <v>1.5873632618422753</v>
      </c>
      <c r="BB161" s="10">
        <f t="shared" si="130"/>
        <v>-2.3933592034377729E-5</v>
      </c>
      <c r="BC161" s="10">
        <f t="shared" si="131"/>
        <v>0.81394028054225187</v>
      </c>
      <c r="BD161" s="10">
        <f t="shared" si="132"/>
        <v>2.9966330225045872</v>
      </c>
      <c r="BE161" s="10">
        <f t="shared" si="133"/>
        <v>0.31319083166993528</v>
      </c>
      <c r="BF161" s="10">
        <f t="shared" si="134"/>
        <v>0.44328741124924093</v>
      </c>
      <c r="BG161" s="10">
        <f t="shared" si="135"/>
        <v>1.146312258859884</v>
      </c>
      <c r="BH161" s="10">
        <f t="shared" si="136"/>
        <v>0.61830059996914055</v>
      </c>
      <c r="BI161" s="10">
        <f t="shared" si="137"/>
        <v>1.5624014388506158</v>
      </c>
      <c r="BJ161" s="10">
        <f t="shared" si="138"/>
        <v>0.93083782450196451</v>
      </c>
      <c r="BK161" s="10">
        <f t="shared" si="139"/>
        <v>1.5981442765662686</v>
      </c>
      <c r="BL161" s="10">
        <f t="shared" si="140"/>
        <v>0.54556881323967132</v>
      </c>
      <c r="BM161" s="10">
        <f t="shared" si="141"/>
        <v>1.0184097140127326</v>
      </c>
      <c r="BN161" s="8">
        <f t="shared" si="123"/>
        <v>1.0069042363558434</v>
      </c>
      <c r="BO161" s="8">
        <f t="shared" si="142"/>
        <v>1.5610241629118613</v>
      </c>
      <c r="BP161" s="8">
        <f t="shared" si="143"/>
        <v>1.45949396926691</v>
      </c>
      <c r="CS161" s="1">
        <v>2.7116641098947517E-2</v>
      </c>
      <c r="CT161">
        <v>9.9210336261976839E-2</v>
      </c>
      <c r="CU161">
        <v>6.9954636447647919E-2</v>
      </c>
      <c r="CV161" s="11">
        <f>MAX(CS$3:CS161)</f>
        <v>0.15927560960635917</v>
      </c>
      <c r="CW161" s="11">
        <f>MAX(CT$3:CT161)</f>
        <v>0.17768432174118121</v>
      </c>
      <c r="CX161" s="11">
        <f>MAX(CU$3:CU161)</f>
        <v>0.1511748492977836</v>
      </c>
      <c r="CY161" s="11">
        <f t="shared" si="144"/>
        <v>-0.13215896850741166</v>
      </c>
      <c r="CZ161" s="11">
        <f t="shared" si="145"/>
        <v>-7.8473985479204367E-2</v>
      </c>
      <c r="DA161" s="11">
        <f t="shared" si="146"/>
        <v>-8.1220212850135684E-2</v>
      </c>
    </row>
    <row r="162" spans="1:105" x14ac:dyDescent="0.3">
      <c r="A162" s="6">
        <v>43626</v>
      </c>
      <c r="B162" s="1">
        <v>-3.5173344199663531E-2</v>
      </c>
      <c r="C162" s="1">
        <v>-5.2829472848738818E-2</v>
      </c>
      <c r="D162" s="1">
        <v>-2.1784323977757469E-3</v>
      </c>
      <c r="E162" s="1">
        <v>-6.1361468289477201E-2</v>
      </c>
      <c r="F162" s="1">
        <v>-5.9352747701045962E-2</v>
      </c>
      <c r="G162" s="1">
        <v>-2.1010388698938641E-2</v>
      </c>
      <c r="H162" s="1">
        <v>0.10133717318972423</v>
      </c>
      <c r="I162" s="1">
        <v>-5.1685223343765394E-2</v>
      </c>
      <c r="J162" s="1">
        <v>-3.0624758004896654E-2</v>
      </c>
      <c r="K162" s="1">
        <v>-4.0641821791192231E-2</v>
      </c>
      <c r="L162" s="1">
        <v>9.9247782929846916E-4</v>
      </c>
      <c r="M162" s="1">
        <v>-0.10053338057506556</v>
      </c>
      <c r="N162" s="1">
        <v>-5.0635891034360751E-3</v>
      </c>
      <c r="O162" s="1">
        <v>0.12180981463599939</v>
      </c>
      <c r="P162" s="1">
        <v>-4.6860607727051605E-2</v>
      </c>
      <c r="Q162" s="1">
        <v>-4.6360671356303507E-2</v>
      </c>
      <c r="R162" s="1">
        <v>1.0033039239494656E-2</v>
      </c>
      <c r="S162" s="1">
        <v>-6.108371855057191E-2</v>
      </c>
      <c r="T162">
        <v>4.3004119999999998E-5</v>
      </c>
      <c r="U162">
        <v>-5.8564337354031937E-2</v>
      </c>
      <c r="V162">
        <v>-5.1116431794996788E-2</v>
      </c>
      <c r="Y162">
        <f t="shared" si="102"/>
        <v>0</v>
      </c>
      <c r="Z162">
        <f t="shared" si="103"/>
        <v>0</v>
      </c>
      <c r="AA162">
        <f t="shared" si="104"/>
        <v>0</v>
      </c>
      <c r="AB162">
        <f t="shared" si="105"/>
        <v>0</v>
      </c>
      <c r="AC162">
        <f t="shared" si="106"/>
        <v>0</v>
      </c>
      <c r="AD162">
        <f t="shared" si="107"/>
        <v>0</v>
      </c>
      <c r="AE162">
        <f t="shared" si="108"/>
        <v>0</v>
      </c>
      <c r="AF162">
        <f t="shared" si="109"/>
        <v>0</v>
      </c>
      <c r="AG162">
        <f t="shared" si="110"/>
        <v>0</v>
      </c>
      <c r="AH162">
        <f t="shared" si="111"/>
        <v>0</v>
      </c>
      <c r="AI162">
        <f t="shared" si="112"/>
        <v>0</v>
      </c>
      <c r="AJ162">
        <f t="shared" si="113"/>
        <v>-0.10053338057506556</v>
      </c>
      <c r="AK162">
        <f t="shared" si="114"/>
        <v>0</v>
      </c>
      <c r="AL162">
        <f t="shared" si="115"/>
        <v>0</v>
      </c>
      <c r="AM162">
        <f t="shared" si="116"/>
        <v>0</v>
      </c>
      <c r="AN162">
        <f t="shared" si="117"/>
        <v>0</v>
      </c>
      <c r="AO162">
        <f t="shared" si="118"/>
        <v>0</v>
      </c>
      <c r="AP162">
        <f t="shared" si="119"/>
        <v>0</v>
      </c>
      <c r="AQ162">
        <f t="shared" si="120"/>
        <v>0</v>
      </c>
      <c r="AR162">
        <f t="shared" si="121"/>
        <v>-5.8564337354031937E-2</v>
      </c>
      <c r="AS162">
        <f t="shared" si="122"/>
        <v>-5.1116431794996788E-2</v>
      </c>
      <c r="AU162" s="6">
        <v>43626</v>
      </c>
      <c r="AV162" s="10">
        <f t="shared" si="124"/>
        <v>1.8550744078541386</v>
      </c>
      <c r="AW162" s="10">
        <f t="shared" si="125"/>
        <v>1.4389814037959541</v>
      </c>
      <c r="AX162" s="10">
        <f t="shared" si="126"/>
        <v>0.9965251557449285</v>
      </c>
      <c r="AY162" s="10">
        <f t="shared" si="127"/>
        <v>0.93364224929851714</v>
      </c>
      <c r="AZ162" s="10">
        <f t="shared" si="128"/>
        <v>1.1202575312415224</v>
      </c>
      <c r="BA162" s="10">
        <f t="shared" si="129"/>
        <v>1.5540121427045539</v>
      </c>
      <c r="BB162" s="10">
        <f t="shared" si="130"/>
        <v>-2.6358954595417667E-5</v>
      </c>
      <c r="BC162" s="10">
        <f t="shared" si="131"/>
        <v>0.77187159535393857</v>
      </c>
      <c r="BD162" s="10">
        <f t="shared" si="132"/>
        <v>2.9048618613609021</v>
      </c>
      <c r="BE162" s="10">
        <f t="shared" si="133"/>
        <v>0.30046218570257049</v>
      </c>
      <c r="BF162" s="10">
        <f t="shared" si="134"/>
        <v>0.44372736417691289</v>
      </c>
      <c r="BG162" s="10">
        <f t="shared" si="135"/>
        <v>1.0310696122820602</v>
      </c>
      <c r="BH162" s="10">
        <f t="shared" si="136"/>
        <v>0.61516977978848886</v>
      </c>
      <c r="BI162" s="10">
        <f t="shared" si="137"/>
        <v>1.752717268504028</v>
      </c>
      <c r="BJ162" s="10">
        <f t="shared" si="138"/>
        <v>0.88721819835047588</v>
      </c>
      <c r="BK162" s="10">
        <f t="shared" si="139"/>
        <v>1.5240532349804223</v>
      </c>
      <c r="BL162" s="10">
        <f t="shared" si="140"/>
        <v>0.55104252655074948</v>
      </c>
      <c r="BM162" s="10">
        <f t="shared" si="141"/>
        <v>0.95620146167281039</v>
      </c>
      <c r="BN162" s="8">
        <f t="shared" si="123"/>
        <v>1.006947537386452</v>
      </c>
      <c r="BO162" s="8">
        <f t="shared" si="142"/>
        <v>1.4696038172172958</v>
      </c>
      <c r="BP162" s="8">
        <f t="shared" si="143"/>
        <v>1.3848898453316689</v>
      </c>
      <c r="CS162" s="1">
        <v>-1.1711872978305338E-2</v>
      </c>
      <c r="CT162">
        <v>-3.4910044920894889E-2</v>
      </c>
      <c r="CU162">
        <v>-2.72780251167066E-2</v>
      </c>
      <c r="CV162" s="11">
        <f>MAX(CS$3:CS162)</f>
        <v>0.15927560960635917</v>
      </c>
      <c r="CW162" s="11">
        <f>MAX(CT$3:CT162)</f>
        <v>0.17768432174118121</v>
      </c>
      <c r="CX162" s="11">
        <f>MAX(CU$3:CU162)</f>
        <v>0.1511748492977836</v>
      </c>
      <c r="CY162" s="11">
        <f t="shared" si="144"/>
        <v>-0.17098748258466451</v>
      </c>
      <c r="CZ162" s="11">
        <f t="shared" si="145"/>
        <v>-0.2125943666620761</v>
      </c>
      <c r="DA162" s="11">
        <f t="shared" si="146"/>
        <v>-0.1784528744144902</v>
      </c>
    </row>
    <row r="163" spans="1:105" x14ac:dyDescent="0.3">
      <c r="A163" s="6">
        <v>43627</v>
      </c>
      <c r="B163" s="1">
        <v>4.2723042322317661E-2</v>
      </c>
      <c r="C163" s="1">
        <v>6.3492578681462061E-2</v>
      </c>
      <c r="D163" s="1">
        <v>2.6886287099154465E-3</v>
      </c>
      <c r="E163" s="1">
        <v>3.5262748014336612E-2</v>
      </c>
      <c r="F163" s="1">
        <v>7.0706021665441668E-2</v>
      </c>
      <c r="G163" s="1">
        <v>6.0577211112948087E-2</v>
      </c>
      <c r="H163" s="1">
        <v>0.13908855772140732</v>
      </c>
      <c r="I163" s="1">
        <v>-6.1264832797810614E-2</v>
      </c>
      <c r="J163" s="1">
        <v>0.11968460633929504</v>
      </c>
      <c r="K163" s="1">
        <v>4.066261491820565E-2</v>
      </c>
      <c r="L163" s="1">
        <v>8.4907237197482076E-3</v>
      </c>
      <c r="M163" s="1">
        <v>5.8814520032128781E-2</v>
      </c>
      <c r="N163" s="1">
        <v>-8.7926289295324495E-3</v>
      </c>
      <c r="O163" s="1">
        <v>-4.7621468100185159E-2</v>
      </c>
      <c r="P163" s="1">
        <v>3.9828453911255841E-2</v>
      </c>
      <c r="Q163" s="1">
        <v>3.7340185228849278E-2</v>
      </c>
      <c r="R163" s="1">
        <v>1.602247676247365E-3</v>
      </c>
      <c r="S163" s="1">
        <v>7.7457845625966804E-2</v>
      </c>
      <c r="T163">
        <v>4.3004119999999998E-5</v>
      </c>
      <c r="U163">
        <v>4.9961182421732142E-2</v>
      </c>
      <c r="V163">
        <v>4.7910313765271557E-2</v>
      </c>
      <c r="Y163">
        <f t="shared" si="102"/>
        <v>0</v>
      </c>
      <c r="Z163">
        <f t="shared" si="103"/>
        <v>0</v>
      </c>
      <c r="AA163">
        <f t="shared" si="104"/>
        <v>0</v>
      </c>
      <c r="AB163">
        <f t="shared" si="105"/>
        <v>0</v>
      </c>
      <c r="AC163">
        <f t="shared" si="106"/>
        <v>0</v>
      </c>
      <c r="AD163">
        <f t="shared" si="107"/>
        <v>0</v>
      </c>
      <c r="AE163">
        <f t="shared" si="108"/>
        <v>0</v>
      </c>
      <c r="AF163">
        <f t="shared" si="109"/>
        <v>0</v>
      </c>
      <c r="AG163">
        <f t="shared" si="110"/>
        <v>0</v>
      </c>
      <c r="AH163">
        <f t="shared" si="111"/>
        <v>0</v>
      </c>
      <c r="AI163">
        <f t="shared" si="112"/>
        <v>0</v>
      </c>
      <c r="AJ163">
        <f t="shared" si="113"/>
        <v>0</v>
      </c>
      <c r="AK163">
        <f t="shared" si="114"/>
        <v>0</v>
      </c>
      <c r="AL163">
        <f t="shared" si="115"/>
        <v>0</v>
      </c>
      <c r="AM163">
        <f t="shared" si="116"/>
        <v>0</v>
      </c>
      <c r="AN163">
        <f t="shared" si="117"/>
        <v>0</v>
      </c>
      <c r="AO163">
        <f t="shared" si="118"/>
        <v>0</v>
      </c>
      <c r="AP163">
        <f t="shared" si="119"/>
        <v>0</v>
      </c>
      <c r="AQ163">
        <f t="shared" si="120"/>
        <v>0</v>
      </c>
      <c r="AR163">
        <f t="shared" si="121"/>
        <v>0</v>
      </c>
      <c r="AS163">
        <f t="shared" si="122"/>
        <v>0</v>
      </c>
      <c r="AU163" s="6">
        <v>43627</v>
      </c>
      <c r="AV163" s="10">
        <f t="shared" si="124"/>
        <v>1.9343288302919395</v>
      </c>
      <c r="AW163" s="10">
        <f t="shared" si="125"/>
        <v>1.5303460437976293</v>
      </c>
      <c r="AX163" s="10">
        <f t="shared" si="126"/>
        <v>0.9992044418888173</v>
      </c>
      <c r="AY163" s="10">
        <f t="shared" si="127"/>
        <v>0.96656504067106919</v>
      </c>
      <c r="AZ163" s="10">
        <f t="shared" si="128"/>
        <v>1.1994664845163596</v>
      </c>
      <c r="BA163" s="10">
        <f t="shared" si="129"/>
        <v>1.6481498643452526</v>
      </c>
      <c r="BB163" s="10">
        <f t="shared" si="130"/>
        <v>-3.0025183573138374E-5</v>
      </c>
      <c r="BC163" s="10">
        <f t="shared" si="131"/>
        <v>0.72458301112320023</v>
      </c>
      <c r="BD163" s="10">
        <f t="shared" si="132"/>
        <v>3.2525291097079139</v>
      </c>
      <c r="BE163" s="10">
        <f t="shared" si="133"/>
        <v>0.31267976385727653</v>
      </c>
      <c r="BF163" s="10">
        <f t="shared" si="134"/>
        <v>0.44749493063303114</v>
      </c>
      <c r="BG163" s="10">
        <f t="shared" si="135"/>
        <v>1.0917114766481426</v>
      </c>
      <c r="BH163" s="10">
        <f t="shared" si="136"/>
        <v>0.60976082018614641</v>
      </c>
      <c r="BI163" s="10">
        <f t="shared" si="137"/>
        <v>1.6692502990133198</v>
      </c>
      <c r="BJ163" s="10">
        <f t="shared" si="138"/>
        <v>0.92255472747270528</v>
      </c>
      <c r="BK163" s="10">
        <f t="shared" si="139"/>
        <v>1.5809616650732183</v>
      </c>
      <c r="BL163" s="10">
        <f t="shared" si="140"/>
        <v>0.5519254331584289</v>
      </c>
      <c r="BM163" s="10">
        <f t="shared" si="141"/>
        <v>1.0302667668783869</v>
      </c>
      <c r="BN163" s="8">
        <f t="shared" si="123"/>
        <v>1.0069908402791834</v>
      </c>
      <c r="BO163" s="8">
        <f t="shared" si="142"/>
        <v>1.543026961616963</v>
      </c>
      <c r="BP163" s="8">
        <f t="shared" si="143"/>
        <v>1.4512403523518478</v>
      </c>
      <c r="CS163" s="1">
        <v>-3.5173344199663531E-2</v>
      </c>
      <c r="CT163">
        <v>-5.8564337354031937E-2</v>
      </c>
      <c r="CU163">
        <v>-5.1116431794996788E-2</v>
      </c>
      <c r="CV163" s="11">
        <f>MAX(CS$3:CS163)</f>
        <v>0.15927560960635917</v>
      </c>
      <c r="CW163" s="11">
        <f>MAX(CT$3:CT163)</f>
        <v>0.17768432174118121</v>
      </c>
      <c r="CX163" s="11">
        <f>MAX(CU$3:CU163)</f>
        <v>0.1511748492977836</v>
      </c>
      <c r="CY163" s="11">
        <f t="shared" si="144"/>
        <v>-0.1944489538060227</v>
      </c>
      <c r="CZ163" s="11">
        <f t="shared" si="145"/>
        <v>-0.23624865909521314</v>
      </c>
      <c r="DA163" s="11">
        <f t="shared" si="146"/>
        <v>-0.20229128109278038</v>
      </c>
    </row>
    <row r="164" spans="1:105" x14ac:dyDescent="0.3">
      <c r="A164" s="6">
        <v>43628</v>
      </c>
      <c r="B164" s="1">
        <v>-1.3176273484280215E-2</v>
      </c>
      <c r="C164" s="1">
        <v>-8.7862223054345386E-3</v>
      </c>
      <c r="D164" s="1">
        <v>-4.3551131372414602E-3</v>
      </c>
      <c r="E164" s="1">
        <v>-2.0080057631706453E-2</v>
      </c>
      <c r="F164" s="1">
        <v>-2.8512820594545837E-2</v>
      </c>
      <c r="G164" s="1">
        <v>-2.6615008564583056E-2</v>
      </c>
      <c r="H164" s="1">
        <v>0.4574664330936713</v>
      </c>
      <c r="I164" s="1">
        <v>-6.3788934294514849E-2</v>
      </c>
      <c r="J164" s="1">
        <v>4.6204324486437354E-2</v>
      </c>
      <c r="K164" s="1">
        <v>-7.5112145862585812E-3</v>
      </c>
      <c r="L164" s="1">
        <v>6.8955216784203294E-3</v>
      </c>
      <c r="M164" s="1">
        <v>-2.1630580002864521E-2</v>
      </c>
      <c r="N164" s="1">
        <v>6.2296752561035998E-3</v>
      </c>
      <c r="O164" s="1">
        <v>-1.4034689391121808E-2</v>
      </c>
      <c r="P164" s="1">
        <v>-8.0513446645834007E-3</v>
      </c>
      <c r="Q164" s="1">
        <v>-1.7805154761200304E-3</v>
      </c>
      <c r="R164" s="1">
        <v>2.3837581707062499E-2</v>
      </c>
      <c r="S164" s="1">
        <v>-2.0037410384487295E-2</v>
      </c>
      <c r="T164">
        <v>4.3004119999999998E-5</v>
      </c>
      <c r="U164">
        <v>-1.6570891739640659E-2</v>
      </c>
      <c r="V164">
        <v>-1.167700572224694E-2</v>
      </c>
      <c r="Y164">
        <f t="shared" si="102"/>
        <v>0</v>
      </c>
      <c r="Z164">
        <f t="shared" si="103"/>
        <v>0</v>
      </c>
      <c r="AA164">
        <f t="shared" si="104"/>
        <v>-4.3551131372414602E-3</v>
      </c>
      <c r="AB164">
        <f t="shared" si="105"/>
        <v>0</v>
      </c>
      <c r="AC164">
        <f t="shared" si="106"/>
        <v>0</v>
      </c>
      <c r="AD164">
        <f t="shared" si="107"/>
        <v>0</v>
      </c>
      <c r="AE164">
        <f t="shared" si="108"/>
        <v>0</v>
      </c>
      <c r="AF164">
        <f t="shared" si="109"/>
        <v>0</v>
      </c>
      <c r="AG164">
        <f t="shared" si="110"/>
        <v>0</v>
      </c>
      <c r="AH164">
        <f t="shared" si="111"/>
        <v>0</v>
      </c>
      <c r="AI164">
        <f t="shared" si="112"/>
        <v>0</v>
      </c>
      <c r="AJ164">
        <f t="shared" si="113"/>
        <v>0</v>
      </c>
      <c r="AK164">
        <f t="shared" si="114"/>
        <v>0</v>
      </c>
      <c r="AL164">
        <f t="shared" si="115"/>
        <v>0</v>
      </c>
      <c r="AM164">
        <f t="shared" si="116"/>
        <v>0</v>
      </c>
      <c r="AN164">
        <f t="shared" si="117"/>
        <v>0</v>
      </c>
      <c r="AO164">
        <f t="shared" si="118"/>
        <v>0</v>
      </c>
      <c r="AP164">
        <f t="shared" si="119"/>
        <v>0</v>
      </c>
      <c r="AQ164">
        <f t="shared" si="120"/>
        <v>0</v>
      </c>
      <c r="AR164">
        <f t="shared" si="121"/>
        <v>0</v>
      </c>
      <c r="AS164">
        <f t="shared" si="122"/>
        <v>0</v>
      </c>
      <c r="AU164" s="6">
        <v>43628</v>
      </c>
      <c r="AV164" s="10">
        <f t="shared" si="124"/>
        <v>1.9088415846154851</v>
      </c>
      <c r="AW164" s="10">
        <f t="shared" si="125"/>
        <v>1.516900083252581</v>
      </c>
      <c r="AX164" s="10">
        <f t="shared" si="126"/>
        <v>0.99485279349715727</v>
      </c>
      <c r="AY164" s="10">
        <f t="shared" si="127"/>
        <v>0.94715635894960137</v>
      </c>
      <c r="AZ164" s="10">
        <f t="shared" si="128"/>
        <v>1.165266311834174</v>
      </c>
      <c r="BA164" s="10">
        <f t="shared" si="129"/>
        <v>1.6042843415899872</v>
      </c>
      <c r="BB164" s="10">
        <f t="shared" si="130"/>
        <v>-4.3760697205324677E-5</v>
      </c>
      <c r="BC164" s="10">
        <f t="shared" si="131"/>
        <v>0.67836263303574074</v>
      </c>
      <c r="BD164" s="10">
        <f t="shared" si="132"/>
        <v>3.4028100200944418</v>
      </c>
      <c r="BE164" s="10">
        <f t="shared" si="133"/>
        <v>0.31033115905416386</v>
      </c>
      <c r="BF164" s="10">
        <f t="shared" si="134"/>
        <v>0.45058064162819439</v>
      </c>
      <c r="BG164" s="10">
        <f t="shared" si="135"/>
        <v>1.0680971242124595</v>
      </c>
      <c r="BH164" s="10">
        <f t="shared" si="136"/>
        <v>0.61355943207980146</v>
      </c>
      <c r="BI164" s="10">
        <f t="shared" si="137"/>
        <v>1.6458228895506306</v>
      </c>
      <c r="BJ164" s="10">
        <f t="shared" si="138"/>
        <v>0.91512692138988172</v>
      </c>
      <c r="BK164" s="10">
        <f t="shared" si="139"/>
        <v>1.578146738361403</v>
      </c>
      <c r="BL164" s="10">
        <f t="shared" si="140"/>
        <v>0.56508200076754878</v>
      </c>
      <c r="BM164" s="10">
        <f t="shared" si="141"/>
        <v>1.0096228888649459</v>
      </c>
      <c r="BN164" s="8">
        <f t="shared" si="123"/>
        <v>1.0070341450341176</v>
      </c>
      <c r="BO164" s="8">
        <f t="shared" si="142"/>
        <v>1.5174576288846615</v>
      </c>
      <c r="BP164" s="8">
        <f t="shared" si="143"/>
        <v>1.4342942104530796</v>
      </c>
      <c r="CS164" s="1">
        <v>4.2723042322317661E-2</v>
      </c>
      <c r="CT164">
        <v>4.9961182421732142E-2</v>
      </c>
      <c r="CU164">
        <v>4.7910313765271557E-2</v>
      </c>
      <c r="CV164" s="11">
        <f>MAX(CS$3:CS164)</f>
        <v>0.15927560960635917</v>
      </c>
      <c r="CW164" s="11">
        <f>MAX(CT$3:CT164)</f>
        <v>0.17768432174118121</v>
      </c>
      <c r="CX164" s="11">
        <f>MAX(CU$3:CU164)</f>
        <v>0.1511748492977836</v>
      </c>
      <c r="CY164" s="11">
        <f t="shared" si="144"/>
        <v>-0.11655256728404151</v>
      </c>
      <c r="CZ164" s="11">
        <f t="shared" si="145"/>
        <v>-0.12772313931944906</v>
      </c>
      <c r="DA164" s="11">
        <f t="shared" si="146"/>
        <v>-0.10326453553251205</v>
      </c>
    </row>
    <row r="165" spans="1:105" x14ac:dyDescent="0.3">
      <c r="A165" s="6">
        <v>43629</v>
      </c>
      <c r="B165" s="1">
        <v>3.080503993675205E-2</v>
      </c>
      <c r="C165" s="1">
        <v>6.1235667352412509E-2</v>
      </c>
      <c r="D165" s="1">
        <v>2.2836301605258236E-3</v>
      </c>
      <c r="E165" s="1">
        <v>2.0221065117355042E-2</v>
      </c>
      <c r="F165" s="1">
        <v>-6.9036742742192968E-3</v>
      </c>
      <c r="G165" s="1">
        <v>6.0169658221572067E-2</v>
      </c>
      <c r="H165" s="1">
        <v>-0.51455424725328092</v>
      </c>
      <c r="I165" s="1">
        <v>7.2907499866614683E-2</v>
      </c>
      <c r="J165" s="1">
        <v>-8.7460339952689561E-3</v>
      </c>
      <c r="K165" s="1">
        <v>2.7534888897759246E-2</v>
      </c>
      <c r="L165" s="1">
        <v>-7.5017662140093163E-3</v>
      </c>
      <c r="M165" s="1">
        <v>2.9939147419538136E-2</v>
      </c>
      <c r="N165" s="1">
        <v>2.3423891344149576E-2</v>
      </c>
      <c r="O165" s="1">
        <v>-2.6391200000692935E-2</v>
      </c>
      <c r="P165" s="1">
        <v>3.0707526394139859E-2</v>
      </c>
      <c r="Q165" s="1">
        <v>4.3546943604124956E-2</v>
      </c>
      <c r="R165" s="1">
        <v>2.9613582711189985E-2</v>
      </c>
      <c r="S165" s="1">
        <v>2.3259973707276636E-2</v>
      </c>
      <c r="T165">
        <v>4.3004119999999998E-5</v>
      </c>
      <c r="U165">
        <v>3.2930734146125011E-2</v>
      </c>
      <c r="V165">
        <v>3.9493923092183109E-2</v>
      </c>
      <c r="Y165">
        <f t="shared" si="102"/>
        <v>0</v>
      </c>
      <c r="Z165">
        <f t="shared" si="103"/>
        <v>0</v>
      </c>
      <c r="AA165">
        <f t="shared" si="104"/>
        <v>0</v>
      </c>
      <c r="AB165">
        <f t="shared" si="105"/>
        <v>0</v>
      </c>
      <c r="AC165">
        <f t="shared" si="106"/>
        <v>0</v>
      </c>
      <c r="AD165">
        <f t="shared" si="107"/>
        <v>0</v>
      </c>
      <c r="AE165">
        <f t="shared" si="108"/>
        <v>-0.51455424725328092</v>
      </c>
      <c r="AF165">
        <f t="shared" si="109"/>
        <v>0</v>
      </c>
      <c r="AG165">
        <f t="shared" si="110"/>
        <v>0</v>
      </c>
      <c r="AH165">
        <f t="shared" si="111"/>
        <v>0</v>
      </c>
      <c r="AI165">
        <f t="shared" si="112"/>
        <v>0</v>
      </c>
      <c r="AJ165">
        <f t="shared" si="113"/>
        <v>0</v>
      </c>
      <c r="AK165">
        <f t="shared" si="114"/>
        <v>0</v>
      </c>
      <c r="AL165">
        <f t="shared" si="115"/>
        <v>0</v>
      </c>
      <c r="AM165">
        <f t="shared" si="116"/>
        <v>0</v>
      </c>
      <c r="AN165">
        <f t="shared" si="117"/>
        <v>0</v>
      </c>
      <c r="AO165">
        <f t="shared" si="118"/>
        <v>0</v>
      </c>
      <c r="AP165">
        <f t="shared" si="119"/>
        <v>0</v>
      </c>
      <c r="AQ165">
        <f t="shared" si="120"/>
        <v>0</v>
      </c>
      <c r="AR165">
        <f t="shared" si="121"/>
        <v>0</v>
      </c>
      <c r="AS165">
        <f t="shared" si="122"/>
        <v>0</v>
      </c>
      <c r="AU165" s="6">
        <v>43629</v>
      </c>
      <c r="AV165" s="10">
        <f t="shared" si="124"/>
        <v>1.9676435258624982</v>
      </c>
      <c r="AW165" s="10">
        <f t="shared" si="125"/>
        <v>1.6097884721574829</v>
      </c>
      <c r="AX165" s="10">
        <f t="shared" si="126"/>
        <v>0.99712466934167077</v>
      </c>
      <c r="AY165" s="10">
        <f t="shared" si="127"/>
        <v>0.96630886936023819</v>
      </c>
      <c r="AZ165" s="10">
        <f t="shared" si="128"/>
        <v>1.15722169277455</v>
      </c>
      <c r="BA165" s="10">
        <f t="shared" si="129"/>
        <v>1.7008135821136765</v>
      </c>
      <c r="BB165" s="10">
        <f t="shared" si="130"/>
        <v>-2.1243444595560084E-5</v>
      </c>
      <c r="BC165" s="10">
        <f t="shared" si="131"/>
        <v>0.72782035661331035</v>
      </c>
      <c r="BD165" s="10">
        <f t="shared" si="132"/>
        <v>3.3730489279792537</v>
      </c>
      <c r="BE165" s="10">
        <f t="shared" si="133"/>
        <v>0.31887609304023318</v>
      </c>
      <c r="BF165" s="10">
        <f t="shared" si="134"/>
        <v>0.44720049099414133</v>
      </c>
      <c r="BG165" s="10">
        <f t="shared" si="135"/>
        <v>1.100075041472641</v>
      </c>
      <c r="BH165" s="10">
        <f t="shared" si="136"/>
        <v>0.62793138155001682</v>
      </c>
      <c r="BI165" s="10">
        <f t="shared" si="137"/>
        <v>1.6023876485067816</v>
      </c>
      <c r="BJ165" s="10">
        <f t="shared" si="138"/>
        <v>0.94322820548244946</v>
      </c>
      <c r="BK165" s="10">
        <f t="shared" si="139"/>
        <v>1.6468702053758606</v>
      </c>
      <c r="BL165" s="10">
        <f t="shared" si="140"/>
        <v>0.58181610333588341</v>
      </c>
      <c r="BM165" s="10">
        <f t="shared" si="141"/>
        <v>1.0331066907142092</v>
      </c>
      <c r="BN165" s="8">
        <f t="shared" si="123"/>
        <v>1.0070774516513346</v>
      </c>
      <c r="BO165" s="8">
        <f t="shared" si="142"/>
        <v>1.5674286226394714</v>
      </c>
      <c r="BP165" s="8">
        <f t="shared" si="143"/>
        <v>1.490940115692277</v>
      </c>
      <c r="CS165" s="1">
        <v>-1.3176273484280215E-2</v>
      </c>
      <c r="CT165">
        <v>-1.6570891739640659E-2</v>
      </c>
      <c r="CU165">
        <v>-1.167700572224694E-2</v>
      </c>
      <c r="CV165" s="11">
        <f>MAX(CS$3:CS165)</f>
        <v>0.15927560960635917</v>
      </c>
      <c r="CW165" s="11">
        <f>MAX(CT$3:CT165)</f>
        <v>0.17768432174118121</v>
      </c>
      <c r="CX165" s="11">
        <f>MAX(CU$3:CU165)</f>
        <v>0.1511748492977836</v>
      </c>
      <c r="CY165" s="11">
        <f t="shared" si="144"/>
        <v>-0.17245188309063939</v>
      </c>
      <c r="CZ165" s="11">
        <f t="shared" si="145"/>
        <v>-0.19425521348082186</v>
      </c>
      <c r="DA165" s="11">
        <f t="shared" si="146"/>
        <v>-0.16285185502003055</v>
      </c>
    </row>
    <row r="166" spans="1:105" x14ac:dyDescent="0.3">
      <c r="A166" s="6">
        <v>43630</v>
      </c>
      <c r="B166" s="1">
        <v>1.0085985077752388E-2</v>
      </c>
      <c r="C166" s="1">
        <v>-2.1122926719473474E-2</v>
      </c>
      <c r="D166" s="1">
        <v>-1.0351407179226208E-3</v>
      </c>
      <c r="E166" s="1">
        <v>-2.5749456549710583E-4</v>
      </c>
      <c r="F166" s="1">
        <v>1.3650609746707653E-3</v>
      </c>
      <c r="G166" s="1">
        <v>-2.0550116091002886E-2</v>
      </c>
      <c r="H166" s="1">
        <v>6.4662176955494408E-2</v>
      </c>
      <c r="I166" s="1">
        <v>-2.5509627596970786E-3</v>
      </c>
      <c r="J166" s="1">
        <v>-2.6705779545340931E-2</v>
      </c>
      <c r="K166" s="1">
        <v>6.9389911835058575E-3</v>
      </c>
      <c r="L166" s="1">
        <v>-7.7108925744290779E-4</v>
      </c>
      <c r="M166" s="1">
        <v>-2.8272940746266002E-3</v>
      </c>
      <c r="N166" s="1">
        <v>8.2056232193354461E-3</v>
      </c>
      <c r="O166" s="1">
        <v>1.4939951863012274E-3</v>
      </c>
      <c r="P166" s="1">
        <v>-1.6795931660927018E-2</v>
      </c>
      <c r="Q166" s="1">
        <v>-4.8462125778841129E-3</v>
      </c>
      <c r="R166" s="1">
        <v>-2.890689771696073E-3</v>
      </c>
      <c r="S166" s="1">
        <v>-1.1448595692347291E-2</v>
      </c>
      <c r="T166">
        <v>4.3004119999999998E-5</v>
      </c>
      <c r="U166">
        <v>-1.8575951408488511E-3</v>
      </c>
      <c r="V166">
        <v>-3.5528451637701062E-3</v>
      </c>
      <c r="Y166">
        <f t="shared" si="102"/>
        <v>0</v>
      </c>
      <c r="Z166">
        <f t="shared" si="103"/>
        <v>0</v>
      </c>
      <c r="AA166">
        <f t="shared" si="104"/>
        <v>0</v>
      </c>
      <c r="AB166">
        <f t="shared" si="105"/>
        <v>0</v>
      </c>
      <c r="AC166">
        <f t="shared" si="106"/>
        <v>0</v>
      </c>
      <c r="AD166">
        <f t="shared" si="107"/>
        <v>0</v>
      </c>
      <c r="AE166">
        <f t="shared" si="108"/>
        <v>0</v>
      </c>
      <c r="AF166">
        <f t="shared" si="109"/>
        <v>0</v>
      </c>
      <c r="AG166">
        <f t="shared" si="110"/>
        <v>0</v>
      </c>
      <c r="AH166">
        <f t="shared" si="111"/>
        <v>0</v>
      </c>
      <c r="AI166">
        <f t="shared" si="112"/>
        <v>0</v>
      </c>
      <c r="AJ166">
        <f t="shared" si="113"/>
        <v>0</v>
      </c>
      <c r="AK166">
        <f t="shared" si="114"/>
        <v>0</v>
      </c>
      <c r="AL166">
        <f t="shared" si="115"/>
        <v>0</v>
      </c>
      <c r="AM166">
        <f t="shared" si="116"/>
        <v>0</v>
      </c>
      <c r="AN166">
        <f t="shared" si="117"/>
        <v>0</v>
      </c>
      <c r="AO166">
        <f t="shared" si="118"/>
        <v>0</v>
      </c>
      <c r="AP166">
        <f t="shared" si="119"/>
        <v>0</v>
      </c>
      <c r="AQ166">
        <f t="shared" si="120"/>
        <v>0</v>
      </c>
      <c r="AR166">
        <f t="shared" si="121"/>
        <v>0</v>
      </c>
      <c r="AS166">
        <f t="shared" si="122"/>
        <v>0</v>
      </c>
      <c r="AU166" s="6">
        <v>43630</v>
      </c>
      <c r="AV166" s="10">
        <f t="shared" si="124"/>
        <v>1.9874891491026834</v>
      </c>
      <c r="AW166" s="10">
        <f t="shared" si="125"/>
        <v>1.5757850282262473</v>
      </c>
      <c r="AX166" s="10">
        <f t="shared" si="126"/>
        <v>0.99609250499558999</v>
      </c>
      <c r="AY166" s="10">
        <f t="shared" si="127"/>
        <v>0.96606005007778628</v>
      </c>
      <c r="AZ166" s="10">
        <f t="shared" si="128"/>
        <v>1.1588013709463989</v>
      </c>
      <c r="BA166" s="10">
        <f t="shared" si="129"/>
        <v>1.6658616655520859</v>
      </c>
      <c r="BB166" s="10">
        <f t="shared" si="130"/>
        <v>-2.2617091969142433E-5</v>
      </c>
      <c r="BC166" s="10">
        <f t="shared" si="131"/>
        <v>0.72596371398784032</v>
      </c>
      <c r="BD166" s="10">
        <f t="shared" si="132"/>
        <v>3.2829690269129914</v>
      </c>
      <c r="BE166" s="10">
        <f t="shared" si="133"/>
        <v>0.32108877143847014</v>
      </c>
      <c r="BF166" s="10">
        <f t="shared" si="134"/>
        <v>0.44685565949961253</v>
      </c>
      <c r="BG166" s="10">
        <f t="shared" si="135"/>
        <v>1.0969648058262409</v>
      </c>
      <c r="BH166" s="10">
        <f t="shared" si="136"/>
        <v>0.63308394987461303</v>
      </c>
      <c r="BI166" s="10">
        <f t="shared" si="137"/>
        <v>1.6047816079402395</v>
      </c>
      <c r="BJ166" s="10">
        <f t="shared" si="138"/>
        <v>0.92738580900250744</v>
      </c>
      <c r="BK166" s="10">
        <f t="shared" si="139"/>
        <v>1.6388891222724256</v>
      </c>
      <c r="BL166" s="10">
        <f t="shared" si="140"/>
        <v>0.58013425347696235</v>
      </c>
      <c r="BM166" s="10">
        <f t="shared" si="141"/>
        <v>1.0212790699051635</v>
      </c>
      <c r="BN166" s="8">
        <f t="shared" si="123"/>
        <v>1.0071207601309147</v>
      </c>
      <c r="BO166" s="8">
        <f t="shared" si="142"/>
        <v>1.5645169748464289</v>
      </c>
      <c r="BP166" s="8">
        <f t="shared" si="143"/>
        <v>1.4856430363127688</v>
      </c>
      <c r="CS166" s="1">
        <v>3.080503993675205E-2</v>
      </c>
      <c r="CT166">
        <v>3.2930734146125011E-2</v>
      </c>
      <c r="CU166">
        <v>3.9493923092183109E-2</v>
      </c>
      <c r="CV166" s="11">
        <f>MAX(CS$3:CS166)</f>
        <v>0.15927560960635917</v>
      </c>
      <c r="CW166" s="11">
        <f>MAX(CT$3:CT166)</f>
        <v>0.17768432174118121</v>
      </c>
      <c r="CX166" s="11">
        <f>MAX(CU$3:CU166)</f>
        <v>0.1511748492977836</v>
      </c>
      <c r="CY166" s="11">
        <f t="shared" si="144"/>
        <v>-0.12847056966960713</v>
      </c>
      <c r="CZ166" s="11">
        <f t="shared" si="145"/>
        <v>-0.14475358759505619</v>
      </c>
      <c r="DA166" s="11">
        <f t="shared" si="146"/>
        <v>-0.11168092620560049</v>
      </c>
    </row>
    <row r="167" spans="1:105" x14ac:dyDescent="0.3">
      <c r="A167" s="6">
        <v>43631</v>
      </c>
      <c r="B167" s="1">
        <v>5.2544924770294404E-2</v>
      </c>
      <c r="C167" s="1">
        <v>3.3942683770267358E-2</v>
      </c>
      <c r="D167" s="1">
        <v>-2.1834943601699028E-3</v>
      </c>
      <c r="E167" s="1">
        <v>9.9546540982628842E-3</v>
      </c>
      <c r="F167" s="1">
        <v>6.5410129438615461E-2</v>
      </c>
      <c r="G167" s="1">
        <v>5.6593438079714363E-4</v>
      </c>
      <c r="H167" s="1">
        <v>0.24548523012622928</v>
      </c>
      <c r="I167" s="1">
        <v>7.7120930118843023E-2</v>
      </c>
      <c r="J167" s="1">
        <v>7.1731999195569062E-3</v>
      </c>
      <c r="K167" s="1">
        <v>2.6817011560962667E-2</v>
      </c>
      <c r="L167" s="1">
        <v>3.7268410242480905E-2</v>
      </c>
      <c r="M167" s="1">
        <v>1.9215914934996938E-2</v>
      </c>
      <c r="N167" s="1">
        <v>3.2285500431919689E-2</v>
      </c>
      <c r="O167" s="1">
        <v>3.3208718824393156E-3</v>
      </c>
      <c r="P167" s="1">
        <v>7.5422357985439252E-4</v>
      </c>
      <c r="Q167" s="1">
        <v>9.7226837326380936E-3</v>
      </c>
      <c r="R167" s="1">
        <v>2.588038875044717E-2</v>
      </c>
      <c r="S167" s="1">
        <v>-3.6253018025456045E-2</v>
      </c>
      <c r="T167">
        <v>4.3004119999999998E-5</v>
      </c>
      <c r="U167">
        <v>3.1137865507304109E-2</v>
      </c>
      <c r="V167">
        <v>3.6327301521192068E-2</v>
      </c>
      <c r="Y167">
        <f t="shared" si="102"/>
        <v>0</v>
      </c>
      <c r="Z167">
        <f t="shared" si="103"/>
        <v>0</v>
      </c>
      <c r="AA167">
        <f t="shared" si="104"/>
        <v>0</v>
      </c>
      <c r="AB167">
        <f t="shared" si="105"/>
        <v>0</v>
      </c>
      <c r="AC167">
        <f t="shared" si="106"/>
        <v>0</v>
      </c>
      <c r="AD167">
        <f t="shared" si="107"/>
        <v>0</v>
      </c>
      <c r="AE167">
        <f t="shared" si="108"/>
        <v>0</v>
      </c>
      <c r="AF167">
        <f t="shared" si="109"/>
        <v>0</v>
      </c>
      <c r="AG167">
        <f t="shared" si="110"/>
        <v>0</v>
      </c>
      <c r="AH167">
        <f t="shared" si="111"/>
        <v>0</v>
      </c>
      <c r="AI167">
        <f t="shared" si="112"/>
        <v>0</v>
      </c>
      <c r="AJ167">
        <f t="shared" si="113"/>
        <v>0</v>
      </c>
      <c r="AK167">
        <f t="shared" si="114"/>
        <v>0</v>
      </c>
      <c r="AL167">
        <f t="shared" si="115"/>
        <v>0</v>
      </c>
      <c r="AM167">
        <f t="shared" si="116"/>
        <v>0</v>
      </c>
      <c r="AN167">
        <f t="shared" si="117"/>
        <v>0</v>
      </c>
      <c r="AO167">
        <f t="shared" si="118"/>
        <v>0</v>
      </c>
      <c r="AP167">
        <f t="shared" si="119"/>
        <v>0</v>
      </c>
      <c r="AQ167">
        <f t="shared" si="120"/>
        <v>0</v>
      </c>
      <c r="AR167">
        <f t="shared" si="121"/>
        <v>0</v>
      </c>
      <c r="AS167">
        <f t="shared" si="122"/>
        <v>0</v>
      </c>
      <c r="AU167" s="6">
        <v>43631</v>
      </c>
      <c r="AV167" s="10">
        <f t="shared" si="124"/>
        <v>2.0919216169240604</v>
      </c>
      <c r="AW167" s="10">
        <f t="shared" si="125"/>
        <v>1.6292714011292528</v>
      </c>
      <c r="AX167" s="10">
        <f t="shared" si="126"/>
        <v>0.99391754262872456</v>
      </c>
      <c r="AY167" s="10">
        <f t="shared" si="127"/>
        <v>0.97567684371446117</v>
      </c>
      <c r="AZ167" s="10">
        <f t="shared" si="128"/>
        <v>1.2345987186136478</v>
      </c>
      <c r="BA167" s="10">
        <f t="shared" si="129"/>
        <v>1.6668044339422738</v>
      </c>
      <c r="BB167" s="10">
        <f t="shared" si="130"/>
        <v>-2.8169253995973455E-5</v>
      </c>
      <c r="BC167" s="10">
        <f t="shared" si="131"/>
        <v>0.78195071084311241</v>
      </c>
      <c r="BD167" s="10">
        <f t="shared" si="132"/>
        <v>3.3065184200727518</v>
      </c>
      <c r="BE167" s="10">
        <f t="shared" si="133"/>
        <v>0.32969941273423092</v>
      </c>
      <c r="BF167" s="10">
        <f t="shared" si="134"/>
        <v>0.46350925953701849</v>
      </c>
      <c r="BG167" s="10">
        <f t="shared" si="135"/>
        <v>1.1180439882216833</v>
      </c>
      <c r="BH167" s="10">
        <f t="shared" si="136"/>
        <v>0.65352338201173132</v>
      </c>
      <c r="BI167" s="10">
        <f t="shared" si="137"/>
        <v>1.610110882059504</v>
      </c>
      <c r="BJ167" s="10">
        <f t="shared" si="138"/>
        <v>0.92808526524727941</v>
      </c>
      <c r="BK167" s="10">
        <f t="shared" si="139"/>
        <v>1.6548235228811412</v>
      </c>
      <c r="BL167" s="10">
        <f t="shared" si="140"/>
        <v>0.59514835348439654</v>
      </c>
      <c r="BM167" s="10">
        <f t="shared" si="141"/>
        <v>0.98425462137487063</v>
      </c>
      <c r="BN167" s="8">
        <f t="shared" si="123"/>
        <v>1.0071640704729377</v>
      </c>
      <c r="BO167" s="8">
        <f t="shared" si="142"/>
        <v>1.6132326939930912</v>
      </c>
      <c r="BP167" s="8">
        <f t="shared" si="143"/>
        <v>1.5396124388457619</v>
      </c>
      <c r="CS167" s="1">
        <v>1.0085985077752388E-2</v>
      </c>
      <c r="CT167">
        <v>-1.8575951408488511E-3</v>
      </c>
      <c r="CU167">
        <v>-3.5528451637701062E-3</v>
      </c>
      <c r="CV167" s="11">
        <f>MAX(CS$3:CS167)</f>
        <v>0.15927560960635917</v>
      </c>
      <c r="CW167" s="11">
        <f>MAX(CT$3:CT167)</f>
        <v>0.17768432174118121</v>
      </c>
      <c r="CX167" s="11">
        <f>MAX(CU$3:CU167)</f>
        <v>0.1511748492977836</v>
      </c>
      <c r="CY167" s="11">
        <f t="shared" si="144"/>
        <v>-0.14918962452860679</v>
      </c>
      <c r="CZ167" s="11">
        <f t="shared" si="145"/>
        <v>-0.17954191688203006</v>
      </c>
      <c r="DA167" s="11">
        <f t="shared" si="146"/>
        <v>-0.15472769446155371</v>
      </c>
    </row>
    <row r="168" spans="1:105" x14ac:dyDescent="0.3">
      <c r="A168" s="6">
        <v>43632</v>
      </c>
      <c r="B168" s="1">
        <v>1.6821797684722455E-2</v>
      </c>
      <c r="C168" s="1">
        <v>1.5727144508601024E-2</v>
      </c>
      <c r="D168" s="1">
        <v>2.2810020291349157E-3</v>
      </c>
      <c r="E168" s="1">
        <v>1.2333223648025075E-2</v>
      </c>
      <c r="F168" s="1">
        <v>-2.367530682487895E-2</v>
      </c>
      <c r="G168" s="1">
        <v>4.751008289067017E-3</v>
      </c>
      <c r="H168" s="1">
        <v>-0.15512979179512298</v>
      </c>
      <c r="I168" s="1">
        <v>-6.0173235422124688E-2</v>
      </c>
      <c r="J168" s="1">
        <v>4.1371418503945899E-2</v>
      </c>
      <c r="K168" s="1">
        <v>2.6270240934009124E-2</v>
      </c>
      <c r="L168" s="1">
        <v>3.1308803138384605E-2</v>
      </c>
      <c r="M168" s="1">
        <v>-2.889444011286783E-2</v>
      </c>
      <c r="N168" s="1">
        <v>3.1637163953933921E-2</v>
      </c>
      <c r="O168" s="1">
        <v>-7.2432819168426745E-3</v>
      </c>
      <c r="P168" s="1">
        <v>1.3791863601918055E-2</v>
      </c>
      <c r="Q168" s="1">
        <v>3.8773555745289054E-2</v>
      </c>
      <c r="R168" s="1">
        <v>1.2264007040719029E-2</v>
      </c>
      <c r="S168" s="1">
        <v>4.4580860864789552E-2</v>
      </c>
      <c r="T168">
        <v>4.3004119999999998E-5</v>
      </c>
      <c r="U168">
        <v>-3.0186523609435599E-4</v>
      </c>
      <c r="V168">
        <v>7.8659968408904338E-3</v>
      </c>
      <c r="Y168">
        <f t="shared" si="102"/>
        <v>0</v>
      </c>
      <c r="Z168">
        <f t="shared" si="103"/>
        <v>0</v>
      </c>
      <c r="AA168">
        <f t="shared" si="104"/>
        <v>0</v>
      </c>
      <c r="AB168">
        <f t="shared" si="105"/>
        <v>0</v>
      </c>
      <c r="AC168">
        <f t="shared" si="106"/>
        <v>0</v>
      </c>
      <c r="AD168">
        <f t="shared" si="107"/>
        <v>0</v>
      </c>
      <c r="AE168">
        <f t="shared" si="108"/>
        <v>0</v>
      </c>
      <c r="AF168">
        <f t="shared" si="109"/>
        <v>0</v>
      </c>
      <c r="AG168">
        <f t="shared" si="110"/>
        <v>0</v>
      </c>
      <c r="AH168">
        <f t="shared" si="111"/>
        <v>0</v>
      </c>
      <c r="AI168">
        <f t="shared" si="112"/>
        <v>0</v>
      </c>
      <c r="AJ168">
        <f t="shared" si="113"/>
        <v>0</v>
      </c>
      <c r="AK168">
        <f t="shared" si="114"/>
        <v>0</v>
      </c>
      <c r="AL168">
        <f t="shared" si="115"/>
        <v>0</v>
      </c>
      <c r="AM168">
        <f t="shared" si="116"/>
        <v>0</v>
      </c>
      <c r="AN168">
        <f t="shared" si="117"/>
        <v>0</v>
      </c>
      <c r="AO168">
        <f t="shared" si="118"/>
        <v>0</v>
      </c>
      <c r="AP168">
        <f t="shared" si="119"/>
        <v>0</v>
      </c>
      <c r="AQ168">
        <f t="shared" si="120"/>
        <v>0</v>
      </c>
      <c r="AR168">
        <f t="shared" si="121"/>
        <v>0</v>
      </c>
      <c r="AS168">
        <f t="shared" si="122"/>
        <v>0</v>
      </c>
      <c r="AU168" s="6">
        <v>43632</v>
      </c>
      <c r="AV168" s="10">
        <f t="shared" si="124"/>
        <v>2.1271114991362543</v>
      </c>
      <c r="AW168" s="10">
        <f t="shared" si="125"/>
        <v>1.6548951878985436</v>
      </c>
      <c r="AX168" s="10">
        <f t="shared" si="126"/>
        <v>0.99618467056025339</v>
      </c>
      <c r="AY168" s="10">
        <f t="shared" si="127"/>
        <v>0.9877100844361909</v>
      </c>
      <c r="AZ168" s="10">
        <f t="shared" si="128"/>
        <v>1.2053692151448674</v>
      </c>
      <c r="BA168" s="10">
        <f t="shared" si="129"/>
        <v>1.6747234356241871</v>
      </c>
      <c r="BB168" s="10">
        <f t="shared" si="130"/>
        <v>-2.3799363488554157E-5</v>
      </c>
      <c r="BC168" s="10">
        <f t="shared" si="131"/>
        <v>0.73489820663105199</v>
      </c>
      <c r="BD168" s="10">
        <f t="shared" si="132"/>
        <v>3.4433137774205878</v>
      </c>
      <c r="BE168" s="10">
        <f t="shared" si="133"/>
        <v>0.3383606957425605</v>
      </c>
      <c r="BF168" s="10">
        <f t="shared" si="134"/>
        <v>0.4780211796966814</v>
      </c>
      <c r="BG168" s="10">
        <f t="shared" si="135"/>
        <v>1.08573873316046</v>
      </c>
      <c r="BH168" s="10">
        <f t="shared" si="136"/>
        <v>0.67419900839616587</v>
      </c>
      <c r="BI168" s="10">
        <f t="shared" si="137"/>
        <v>1.5984483950233708</v>
      </c>
      <c r="BJ168" s="10">
        <f t="shared" si="138"/>
        <v>0.94088529063651982</v>
      </c>
      <c r="BK168" s="10">
        <f t="shared" si="139"/>
        <v>1.7189869149941888</v>
      </c>
      <c r="BL168" s="10">
        <f t="shared" si="140"/>
        <v>0.60244725708180147</v>
      </c>
      <c r="BM168" s="10">
        <f t="shared" si="141"/>
        <v>1.0281335397059099</v>
      </c>
      <c r="BN168" s="8">
        <f t="shared" si="123"/>
        <v>1.0072073826774839</v>
      </c>
      <c r="BO168" s="8">
        <f t="shared" si="142"/>
        <v>1.6127457151250439</v>
      </c>
      <c r="BP168" s="8">
        <f t="shared" si="143"/>
        <v>1.5517230254259184</v>
      </c>
      <c r="CS168" s="1">
        <v>5.2544924770294404E-2</v>
      </c>
      <c r="CT168">
        <v>3.1137865507304109E-2</v>
      </c>
      <c r="CU168">
        <v>3.6327301521192068E-2</v>
      </c>
      <c r="CV168" s="11">
        <f>MAX(CS$3:CS168)</f>
        <v>0.15927560960635917</v>
      </c>
      <c r="CW168" s="11">
        <f>MAX(CT$3:CT168)</f>
        <v>0.17768432174118121</v>
      </c>
      <c r="CX168" s="11">
        <f>MAX(CU$3:CU168)</f>
        <v>0.1511748492977836</v>
      </c>
      <c r="CY168" s="11">
        <f t="shared" si="144"/>
        <v>-0.10673068483606477</v>
      </c>
      <c r="CZ168" s="11">
        <f t="shared" si="145"/>
        <v>-0.1465464562338771</v>
      </c>
      <c r="DA168" s="11">
        <f t="shared" si="146"/>
        <v>-0.11484754777659154</v>
      </c>
    </row>
    <row r="169" spans="1:105" x14ac:dyDescent="0.3">
      <c r="A169" s="6">
        <v>43633</v>
      </c>
      <c r="B169" s="1">
        <v>1.7998984784850711E-2</v>
      </c>
      <c r="C169" s="1">
        <v>3.5723395458775033E-3</v>
      </c>
      <c r="D169" s="1">
        <v>-3.0231104912702288E-3</v>
      </c>
      <c r="E169" s="1">
        <v>4.0979450054982006E-2</v>
      </c>
      <c r="F169" s="1">
        <v>2.3527897408608032E-2</v>
      </c>
      <c r="G169" s="1">
        <v>1.1689947521010173E-2</v>
      </c>
      <c r="H169" s="1">
        <v>1.8139733032258836E-3</v>
      </c>
      <c r="I169" s="1">
        <v>0.10108627719389288</v>
      </c>
      <c r="J169" s="1">
        <v>-7.5145439191884236E-3</v>
      </c>
      <c r="K169" s="1">
        <v>5.5820020694136385E-2</v>
      </c>
      <c r="L169" s="1">
        <v>1.797891593174427E-2</v>
      </c>
      <c r="M169" s="1">
        <v>-2.4999409861330958E-2</v>
      </c>
      <c r="N169" s="1">
        <v>1.2579324243622856E-2</v>
      </c>
      <c r="O169" s="1">
        <v>-1.1431125519527645E-2</v>
      </c>
      <c r="P169" s="1">
        <v>1.8669160225530439E-2</v>
      </c>
      <c r="Q169" s="1">
        <v>1.0620565785638237E-2</v>
      </c>
      <c r="R169" s="1">
        <v>1.6620366786070258E-2</v>
      </c>
      <c r="S169" s="1">
        <v>2.0097254620923127E-3</v>
      </c>
      <c r="T169">
        <v>4.3004119999999998E-5</v>
      </c>
      <c r="U169">
        <v>-2.2203128268516582E-3</v>
      </c>
      <c r="V169">
        <v>3.3692671031281731E-3</v>
      </c>
      <c r="Y169">
        <f t="shared" si="102"/>
        <v>0</v>
      </c>
      <c r="Z169">
        <f t="shared" si="103"/>
        <v>0</v>
      </c>
      <c r="AA169">
        <f t="shared" si="104"/>
        <v>0</v>
      </c>
      <c r="AB169">
        <f t="shared" si="105"/>
        <v>0</v>
      </c>
      <c r="AC169">
        <f t="shared" si="106"/>
        <v>0</v>
      </c>
      <c r="AD169">
        <f t="shared" si="107"/>
        <v>0</v>
      </c>
      <c r="AE169">
        <f t="shared" si="108"/>
        <v>0</v>
      </c>
      <c r="AF169">
        <f t="shared" si="109"/>
        <v>0</v>
      </c>
      <c r="AG169">
        <f t="shared" si="110"/>
        <v>0</v>
      </c>
      <c r="AH169">
        <f t="shared" si="111"/>
        <v>0</v>
      </c>
      <c r="AI169">
        <f t="shared" si="112"/>
        <v>0</v>
      </c>
      <c r="AJ169">
        <f t="shared" si="113"/>
        <v>0</v>
      </c>
      <c r="AK169">
        <f t="shared" si="114"/>
        <v>0</v>
      </c>
      <c r="AL169">
        <f t="shared" si="115"/>
        <v>0</v>
      </c>
      <c r="AM169">
        <f t="shared" si="116"/>
        <v>0</v>
      </c>
      <c r="AN169">
        <f t="shared" si="117"/>
        <v>0</v>
      </c>
      <c r="AO169">
        <f t="shared" si="118"/>
        <v>0</v>
      </c>
      <c r="AP169">
        <f t="shared" si="119"/>
        <v>0</v>
      </c>
      <c r="AQ169">
        <f t="shared" si="120"/>
        <v>0</v>
      </c>
      <c r="AR169">
        <f t="shared" si="121"/>
        <v>0</v>
      </c>
      <c r="AS169">
        <f t="shared" si="122"/>
        <v>0</v>
      </c>
      <c r="AU169" s="6">
        <v>43633</v>
      </c>
      <c r="AV169" s="10">
        <f t="shared" si="124"/>
        <v>2.1653973466448888</v>
      </c>
      <c r="AW169" s="10">
        <f t="shared" si="125"/>
        <v>1.6608070354225561</v>
      </c>
      <c r="AX169" s="10">
        <f t="shared" si="126"/>
        <v>0.99317309423144007</v>
      </c>
      <c r="AY169" s="10">
        <f t="shared" si="127"/>
        <v>1.0281859005101459</v>
      </c>
      <c r="AZ169" s="10">
        <f t="shared" si="128"/>
        <v>1.2337290183782901</v>
      </c>
      <c r="BA169" s="10">
        <f t="shared" si="129"/>
        <v>1.6943008646988398</v>
      </c>
      <c r="BB169" s="10">
        <f t="shared" si="130"/>
        <v>-2.3842534898556163E-5</v>
      </c>
      <c r="BC169" s="10">
        <f t="shared" si="131"/>
        <v>0.80918633045585331</v>
      </c>
      <c r="BD169" s="10">
        <f t="shared" si="132"/>
        <v>3.4174388448126143</v>
      </c>
      <c r="BE169" s="10">
        <f t="shared" si="133"/>
        <v>0.35724799678099262</v>
      </c>
      <c r="BF169" s="10">
        <f t="shared" si="134"/>
        <v>0.48661548230004126</v>
      </c>
      <c r="BG169" s="10">
        <f t="shared" si="135"/>
        <v>1.0585959055678593</v>
      </c>
      <c r="BH169" s="10">
        <f t="shared" si="136"/>
        <v>0.68267997632751032</v>
      </c>
      <c r="BI169" s="10">
        <f t="shared" si="137"/>
        <v>1.5801763307833712</v>
      </c>
      <c r="BJ169" s="10">
        <f t="shared" si="138"/>
        <v>0.95845082888125777</v>
      </c>
      <c r="BK169" s="10">
        <f t="shared" si="139"/>
        <v>1.7372435286095358</v>
      </c>
      <c r="BL169" s="10">
        <f t="shared" si="140"/>
        <v>0.61246015146376298</v>
      </c>
      <c r="BM169" s="10">
        <f t="shared" si="141"/>
        <v>1.030199805859088</v>
      </c>
      <c r="BN169" s="8">
        <f t="shared" si="123"/>
        <v>1.0072506967446333</v>
      </c>
      <c r="BO169" s="8">
        <f t="shared" si="142"/>
        <v>1.6091649151273018</v>
      </c>
      <c r="BP169" s="8">
        <f t="shared" si="143"/>
        <v>1.5569511947686525</v>
      </c>
      <c r="CS169" s="1">
        <v>1.6821797684722455E-2</v>
      </c>
      <c r="CT169">
        <v>-3.0186523609435599E-4</v>
      </c>
      <c r="CU169">
        <v>7.8659968408904338E-3</v>
      </c>
      <c r="CV169" s="11">
        <f>MAX(CS$3:CS169)</f>
        <v>0.15927560960635917</v>
      </c>
      <c r="CW169" s="11">
        <f>MAX(CT$3:CT169)</f>
        <v>0.17768432174118121</v>
      </c>
      <c r="CX169" s="11">
        <f>MAX(CU$3:CU169)</f>
        <v>0.1511748492977836</v>
      </c>
      <c r="CY169" s="11">
        <f t="shared" si="144"/>
        <v>-0.14245381192163672</v>
      </c>
      <c r="CZ169" s="11">
        <f t="shared" si="145"/>
        <v>-0.17798618697727556</v>
      </c>
      <c r="DA169" s="11">
        <f t="shared" si="146"/>
        <v>-0.14330885245689318</v>
      </c>
    </row>
    <row r="170" spans="1:105" x14ac:dyDescent="0.3">
      <c r="A170" s="6">
        <v>43634</v>
      </c>
      <c r="B170" s="1">
        <v>3.6533941259619125E-2</v>
      </c>
      <c r="C170" s="1">
        <v>1.4946901328232004E-2</v>
      </c>
      <c r="D170" s="1">
        <v>2.5278462625071747E-3</v>
      </c>
      <c r="E170" s="1">
        <v>4.2266937496273568E-2</v>
      </c>
      <c r="F170" s="1">
        <v>-2.6597474406380491E-2</v>
      </c>
      <c r="G170" s="1">
        <v>1.4210892689389862E-2</v>
      </c>
      <c r="H170" s="1">
        <v>-2.4860599665908711E-2</v>
      </c>
      <c r="I170" s="1">
        <v>3.838188680747659E-2</v>
      </c>
      <c r="J170" s="1">
        <v>-1.9836932455141919E-2</v>
      </c>
      <c r="K170" s="1">
        <v>2.3487388986378081E-2</v>
      </c>
      <c r="L170" s="1">
        <v>-3.0317886484775864E-3</v>
      </c>
      <c r="M170" s="1">
        <v>1.8804147425664906E-2</v>
      </c>
      <c r="N170" s="1">
        <v>-2.5708341046329606E-2</v>
      </c>
      <c r="O170" s="1">
        <v>1.6390694925380311E-2</v>
      </c>
      <c r="P170" s="1">
        <v>1.3355800981670652E-2</v>
      </c>
      <c r="Q170" s="1">
        <v>2.1430672899981129E-2</v>
      </c>
      <c r="R170" s="1">
        <v>3.3723510604185852E-2</v>
      </c>
      <c r="S170" s="1">
        <v>7.1879815081175441E-3</v>
      </c>
      <c r="T170">
        <v>4.3004119999999998E-5</v>
      </c>
      <c r="U170">
        <v>2.169940852815434E-2</v>
      </c>
      <c r="V170">
        <v>1.993191626422228E-2</v>
      </c>
      <c r="Y170">
        <f t="shared" si="102"/>
        <v>0</v>
      </c>
      <c r="Z170">
        <f t="shared" si="103"/>
        <v>0</v>
      </c>
      <c r="AA170">
        <f t="shared" si="104"/>
        <v>0</v>
      </c>
      <c r="AB170">
        <f t="shared" si="105"/>
        <v>0</v>
      </c>
      <c r="AC170">
        <f t="shared" si="106"/>
        <v>0</v>
      </c>
      <c r="AD170">
        <f t="shared" si="107"/>
        <v>0</v>
      </c>
      <c r="AE170">
        <f t="shared" si="108"/>
        <v>0</v>
      </c>
      <c r="AF170">
        <f t="shared" si="109"/>
        <v>0</v>
      </c>
      <c r="AG170">
        <f t="shared" si="110"/>
        <v>0</v>
      </c>
      <c r="AH170">
        <f t="shared" si="111"/>
        <v>0</v>
      </c>
      <c r="AI170">
        <f t="shared" si="112"/>
        <v>0</v>
      </c>
      <c r="AJ170">
        <f t="shared" si="113"/>
        <v>0</v>
      </c>
      <c r="AK170">
        <f t="shared" si="114"/>
        <v>0</v>
      </c>
      <c r="AL170">
        <f t="shared" si="115"/>
        <v>0</v>
      </c>
      <c r="AM170">
        <f t="shared" si="116"/>
        <v>0</v>
      </c>
      <c r="AN170">
        <f t="shared" si="117"/>
        <v>0</v>
      </c>
      <c r="AO170">
        <f t="shared" si="118"/>
        <v>0</v>
      </c>
      <c r="AP170">
        <f t="shared" si="119"/>
        <v>0</v>
      </c>
      <c r="AQ170">
        <f t="shared" si="120"/>
        <v>0</v>
      </c>
      <c r="AR170">
        <f t="shared" si="121"/>
        <v>0</v>
      </c>
      <c r="AS170">
        <f t="shared" si="122"/>
        <v>0</v>
      </c>
      <c r="AU170" s="6">
        <v>43634</v>
      </c>
      <c r="AV170" s="10">
        <f t="shared" si="124"/>
        <v>2.244507846110948</v>
      </c>
      <c r="AW170" s="10">
        <f t="shared" si="125"/>
        <v>1.6856309543062504</v>
      </c>
      <c r="AX170" s="10">
        <f t="shared" si="126"/>
        <v>0.99568368312571565</v>
      </c>
      <c r="AY170" s="10">
        <f t="shared" si="127"/>
        <v>1.0716441697015582</v>
      </c>
      <c r="AZ170" s="10">
        <f t="shared" si="128"/>
        <v>1.2009149423875645</v>
      </c>
      <c r="BA170" s="10">
        <f t="shared" si="129"/>
        <v>1.7183783924706153</v>
      </c>
      <c r="BB170" s="10">
        <f t="shared" si="130"/>
        <v>-2.32497951834227E-5</v>
      </c>
      <c r="BC170" s="10">
        <f t="shared" si="131"/>
        <v>0.84024442859756721</v>
      </c>
      <c r="BD170" s="10">
        <f t="shared" si="132"/>
        <v>3.3496473412784882</v>
      </c>
      <c r="BE170" s="10">
        <f t="shared" si="133"/>
        <v>0.36563881944599214</v>
      </c>
      <c r="BF170" s="10">
        <f t="shared" si="134"/>
        <v>0.48514016700463053</v>
      </c>
      <c r="BG170" s="10">
        <f t="shared" si="135"/>
        <v>1.0785018990403625</v>
      </c>
      <c r="BH170" s="10">
        <f t="shared" si="136"/>
        <v>0.66512940667058251</v>
      </c>
      <c r="BI170" s="10">
        <f t="shared" si="137"/>
        <v>1.6060765189495481</v>
      </c>
      <c r="BJ170" s="10">
        <f t="shared" si="138"/>
        <v>0.97125170740251299</v>
      </c>
      <c r="BK170" s="10">
        <f t="shared" si="139"/>
        <v>1.7744738264187758</v>
      </c>
      <c r="BL170" s="10">
        <f t="shared" si="140"/>
        <v>0.63311445787629239</v>
      </c>
      <c r="BM170" s="10">
        <f t="shared" si="141"/>
        <v>1.0376048630132693</v>
      </c>
      <c r="BN170" s="8">
        <f t="shared" si="123"/>
        <v>1.0072940126744661</v>
      </c>
      <c r="BO170" s="8">
        <f t="shared" si="142"/>
        <v>1.6440828420098219</v>
      </c>
      <c r="BP170" s="8">
        <f t="shared" si="143"/>
        <v>1.5879842156102619</v>
      </c>
      <c r="CS170" s="1">
        <v>1.7998984784850711E-2</v>
      </c>
      <c r="CT170">
        <v>-2.2203128268516582E-3</v>
      </c>
      <c r="CU170">
        <v>3.3692671031281731E-3</v>
      </c>
      <c r="CV170" s="11">
        <f>MAX(CS$3:CS170)</f>
        <v>0.15927560960635917</v>
      </c>
      <c r="CW170" s="11">
        <f>MAX(CT$3:CT170)</f>
        <v>0.17768432174118121</v>
      </c>
      <c r="CX170" s="11">
        <f>MAX(CU$3:CU170)</f>
        <v>0.1511748492977836</v>
      </c>
      <c r="CY170" s="11">
        <f t="shared" si="144"/>
        <v>-0.14127662482150846</v>
      </c>
      <c r="CZ170" s="11">
        <f t="shared" si="145"/>
        <v>-0.17990463456803285</v>
      </c>
      <c r="DA170" s="11">
        <f t="shared" si="146"/>
        <v>-0.14780558219465542</v>
      </c>
    </row>
    <row r="171" spans="1:105" x14ac:dyDescent="0.3">
      <c r="A171" s="6">
        <v>43635</v>
      </c>
      <c r="B171" s="1">
        <v>-2.3779884703846808E-2</v>
      </c>
      <c r="C171" s="1">
        <v>-3.0995518400409615E-2</v>
      </c>
      <c r="D171" s="1">
        <v>1.6834989989076134E-3</v>
      </c>
      <c r="E171" s="1">
        <v>-3.8377177971536808E-2</v>
      </c>
      <c r="F171" s="1">
        <v>-3.3790451979218007E-3</v>
      </c>
      <c r="G171" s="1">
        <v>3.1522686166434512E-4</v>
      </c>
      <c r="H171" s="1">
        <v>-0.74075279962110641</v>
      </c>
      <c r="I171" s="1">
        <v>-7.388606299353806E-2</v>
      </c>
      <c r="J171" s="1">
        <v>1.324011142813507E-2</v>
      </c>
      <c r="K171" s="1">
        <v>0.3720168103384397</v>
      </c>
      <c r="L171" s="1">
        <v>2.2535582960001008E-2</v>
      </c>
      <c r="M171" s="1">
        <v>2.0968400582618296E-2</v>
      </c>
      <c r="N171" s="1">
        <v>-5.9564930536199462E-2</v>
      </c>
      <c r="O171" s="1">
        <v>1.2137415949606289E-3</v>
      </c>
      <c r="P171" s="1">
        <v>-4.6827191335030841E-2</v>
      </c>
      <c r="Q171" s="1">
        <v>-3.0017383211132535E-3</v>
      </c>
      <c r="R171" s="1">
        <v>4.4130618999297565E-2</v>
      </c>
      <c r="S171" s="1">
        <v>-2.6604251245464443E-2</v>
      </c>
      <c r="T171">
        <v>4.3004119999999998E-5</v>
      </c>
      <c r="U171">
        <v>-1.150521754799551E-2</v>
      </c>
      <c r="V171">
        <v>-1.9076837082341081E-2</v>
      </c>
      <c r="Y171">
        <f t="shared" si="102"/>
        <v>0</v>
      </c>
      <c r="Z171">
        <f t="shared" si="103"/>
        <v>0</v>
      </c>
      <c r="AA171">
        <f t="shared" si="104"/>
        <v>0</v>
      </c>
      <c r="AB171">
        <f t="shared" si="105"/>
        <v>0</v>
      </c>
      <c r="AC171">
        <f t="shared" si="106"/>
        <v>0</v>
      </c>
      <c r="AD171">
        <f t="shared" si="107"/>
        <v>0</v>
      </c>
      <c r="AE171">
        <f t="shared" si="108"/>
        <v>-0.74075279962110641</v>
      </c>
      <c r="AF171">
        <f t="shared" si="109"/>
        <v>0</v>
      </c>
      <c r="AG171">
        <f t="shared" si="110"/>
        <v>0</v>
      </c>
      <c r="AH171">
        <f t="shared" si="111"/>
        <v>0</v>
      </c>
      <c r="AI171">
        <f t="shared" si="112"/>
        <v>0</v>
      </c>
      <c r="AJ171">
        <f t="shared" si="113"/>
        <v>0</v>
      </c>
      <c r="AK171">
        <f t="shared" si="114"/>
        <v>0</v>
      </c>
      <c r="AL171">
        <f t="shared" si="115"/>
        <v>0</v>
      </c>
      <c r="AM171">
        <f t="shared" si="116"/>
        <v>0</v>
      </c>
      <c r="AN171">
        <f t="shared" si="117"/>
        <v>0</v>
      </c>
      <c r="AO171">
        <f t="shared" si="118"/>
        <v>0</v>
      </c>
      <c r="AP171">
        <f t="shared" si="119"/>
        <v>0</v>
      </c>
      <c r="AQ171">
        <f t="shared" si="120"/>
        <v>0</v>
      </c>
      <c r="AR171">
        <f t="shared" si="121"/>
        <v>0</v>
      </c>
      <c r="AS171">
        <f t="shared" si="122"/>
        <v>0</v>
      </c>
      <c r="AU171" s="6">
        <v>43635</v>
      </c>
      <c r="AV171" s="10">
        <f t="shared" si="124"/>
        <v>2.1911337083135503</v>
      </c>
      <c r="AW171" s="10">
        <f t="shared" si="125"/>
        <v>1.6333839490457511</v>
      </c>
      <c r="AX171" s="10">
        <f t="shared" si="126"/>
        <v>0.99735991560948645</v>
      </c>
      <c r="AY171" s="10">
        <f t="shared" si="127"/>
        <v>1.0305174906787617</v>
      </c>
      <c r="AZ171" s="10">
        <f t="shared" si="128"/>
        <v>1.1968569965183773</v>
      </c>
      <c r="BA171" s="10">
        <f t="shared" si="129"/>
        <v>1.7189200714984259</v>
      </c>
      <c r="BB171" s="10">
        <f t="shared" si="130"/>
        <v>-6.0274443106850194E-6</v>
      </c>
      <c r="BC171" s="10">
        <f t="shared" si="131"/>
        <v>0.77816207581623797</v>
      </c>
      <c r="BD171" s="10">
        <f t="shared" si="132"/>
        <v>3.3939970453219717</v>
      </c>
      <c r="BE171" s="10">
        <f t="shared" si="133"/>
        <v>0.50166260679220287</v>
      </c>
      <c r="BF171" s="10">
        <f t="shared" si="134"/>
        <v>0.49607308348539209</v>
      </c>
      <c r="BG171" s="10">
        <f t="shared" si="135"/>
        <v>1.1011163588885553</v>
      </c>
      <c r="BH171" s="10">
        <f t="shared" si="136"/>
        <v>0.62551101976466572</v>
      </c>
      <c r="BI171" s="10">
        <f t="shared" si="137"/>
        <v>1.6080258808252867</v>
      </c>
      <c r="BJ171" s="10">
        <f t="shared" si="138"/>
        <v>0.92577071786550003</v>
      </c>
      <c r="BK171" s="10">
        <f t="shared" si="139"/>
        <v>1.7691473203342021</v>
      </c>
      <c r="BL171" s="10">
        <f t="shared" si="140"/>
        <v>0.6610541907997779</v>
      </c>
      <c r="BM171" s="10">
        <f t="shared" si="141"/>
        <v>1.0100001625441486</v>
      </c>
      <c r="BN171" s="8">
        <f t="shared" si="123"/>
        <v>1.0073373304670623</v>
      </c>
      <c r="BO171" s="8">
        <f t="shared" si="142"/>
        <v>1.6251673112455722</v>
      </c>
      <c r="BP171" s="8">
        <f t="shared" si="143"/>
        <v>1.5576904994397358</v>
      </c>
      <c r="CS171" s="1">
        <v>3.6533941259619125E-2</v>
      </c>
      <c r="CT171">
        <v>2.169940852815434E-2</v>
      </c>
      <c r="CU171">
        <v>1.993191626422228E-2</v>
      </c>
      <c r="CV171" s="11">
        <f>MAX(CS$3:CS171)</f>
        <v>0.15927560960635917</v>
      </c>
      <c r="CW171" s="11">
        <f>MAX(CT$3:CT171)</f>
        <v>0.17768432174118121</v>
      </c>
      <c r="CX171" s="11">
        <f>MAX(CU$3:CU171)</f>
        <v>0.1511748492977836</v>
      </c>
      <c r="CY171" s="11">
        <f t="shared" si="144"/>
        <v>-0.12274166834674005</v>
      </c>
      <c r="CZ171" s="11">
        <f t="shared" si="145"/>
        <v>-0.15598491321302688</v>
      </c>
      <c r="DA171" s="11">
        <f t="shared" si="146"/>
        <v>-0.13124293303356133</v>
      </c>
    </row>
    <row r="172" spans="1:105" x14ac:dyDescent="0.3">
      <c r="A172" s="6">
        <v>43636</v>
      </c>
      <c r="B172" s="1">
        <v>2.0882961914466414E-2</v>
      </c>
      <c r="C172" s="1">
        <v>1.63500017234657E-2</v>
      </c>
      <c r="D172" s="1">
        <v>-6.7881056990127761E-4</v>
      </c>
      <c r="E172" s="1">
        <v>1.7252822083821125E-2</v>
      </c>
      <c r="F172" s="1">
        <v>-1.1444776855815022E-2</v>
      </c>
      <c r="G172" s="1">
        <v>2.1466991413990895E-2</v>
      </c>
      <c r="H172" s="1">
        <v>0.49307296845465004</v>
      </c>
      <c r="I172" s="1">
        <v>5.3154755971895971E-2</v>
      </c>
      <c r="J172" s="1">
        <v>5.7596179869020478E-3</v>
      </c>
      <c r="K172" s="1">
        <v>-0.3908424546824662</v>
      </c>
      <c r="L172" s="1">
        <v>-4.1136182266334781E-2</v>
      </c>
      <c r="M172" s="1">
        <v>5.2317526601486551E-2</v>
      </c>
      <c r="N172" s="1">
        <v>-1.0304421345055629E-2</v>
      </c>
      <c r="O172" s="1">
        <v>3.4018956064079717E-2</v>
      </c>
      <c r="P172" s="1">
        <v>-1.0554822185511834E-3</v>
      </c>
      <c r="Q172" s="1">
        <v>3.5554950782143761E-2</v>
      </c>
      <c r="R172" s="1">
        <v>-0.15802771482188838</v>
      </c>
      <c r="S172" s="1">
        <v>2.5390401060155034E-2</v>
      </c>
      <c r="T172">
        <v>4.3004119999999998E-5</v>
      </c>
      <c r="U172">
        <v>4.0442949712478249E-2</v>
      </c>
      <c r="V172">
        <v>2.2716833819788181E-2</v>
      </c>
      <c r="Y172">
        <f t="shared" si="102"/>
        <v>0</v>
      </c>
      <c r="Z172">
        <f t="shared" si="103"/>
        <v>0</v>
      </c>
      <c r="AA172">
        <f t="shared" si="104"/>
        <v>0</v>
      </c>
      <c r="AB172">
        <f t="shared" si="105"/>
        <v>0</v>
      </c>
      <c r="AC172">
        <f t="shared" si="106"/>
        <v>0</v>
      </c>
      <c r="AD172">
        <f t="shared" si="107"/>
        <v>0</v>
      </c>
      <c r="AE172">
        <f t="shared" si="108"/>
        <v>0</v>
      </c>
      <c r="AF172">
        <f t="shared" si="109"/>
        <v>0</v>
      </c>
      <c r="AG172">
        <f t="shared" si="110"/>
        <v>0</v>
      </c>
      <c r="AH172">
        <f t="shared" si="111"/>
        <v>0</v>
      </c>
      <c r="AI172">
        <f t="shared" si="112"/>
        <v>0</v>
      </c>
      <c r="AJ172">
        <f t="shared" si="113"/>
        <v>0</v>
      </c>
      <c r="AK172">
        <f t="shared" si="114"/>
        <v>0</v>
      </c>
      <c r="AL172">
        <f t="shared" si="115"/>
        <v>0</v>
      </c>
      <c r="AM172">
        <f t="shared" si="116"/>
        <v>0</v>
      </c>
      <c r="AN172">
        <f t="shared" si="117"/>
        <v>0</v>
      </c>
      <c r="AO172">
        <f t="shared" si="118"/>
        <v>-0.15802771482188838</v>
      </c>
      <c r="AP172">
        <f t="shared" si="119"/>
        <v>0</v>
      </c>
      <c r="AQ172">
        <f t="shared" si="120"/>
        <v>0</v>
      </c>
      <c r="AR172">
        <f t="shared" si="121"/>
        <v>0</v>
      </c>
      <c r="AS172">
        <f t="shared" si="122"/>
        <v>0</v>
      </c>
      <c r="AU172" s="6">
        <v>43636</v>
      </c>
      <c r="AV172" s="10">
        <f t="shared" si="124"/>
        <v>2.2368910700937654</v>
      </c>
      <c r="AW172" s="10">
        <f t="shared" si="125"/>
        <v>1.6600897794277303</v>
      </c>
      <c r="AX172" s="10">
        <f t="shared" si="126"/>
        <v>0.99668289715677494</v>
      </c>
      <c r="AY172" s="10">
        <f t="shared" si="127"/>
        <v>1.048296825599708</v>
      </c>
      <c r="AZ172" s="10">
        <f t="shared" si="128"/>
        <v>1.1831592352649034</v>
      </c>
      <c r="BA172" s="10">
        <f t="shared" si="129"/>
        <v>1.7558201139146192</v>
      </c>
      <c r="BB172" s="10">
        <f t="shared" si="130"/>
        <v>-8.9994141691495731E-6</v>
      </c>
      <c r="BC172" s="10">
        <f t="shared" si="131"/>
        <v>0.81952509106283411</v>
      </c>
      <c r="BD172" s="10">
        <f t="shared" si="132"/>
        <v>3.4135451717517</v>
      </c>
      <c r="BE172" s="10">
        <f t="shared" si="133"/>
        <v>0.30559156213113342</v>
      </c>
      <c r="BF172" s="10">
        <f t="shared" si="134"/>
        <v>0.4756665307057143</v>
      </c>
      <c r="BG172" s="10">
        <f t="shared" si="135"/>
        <v>1.1587240432860393</v>
      </c>
      <c r="BH172" s="10">
        <f t="shared" si="136"/>
        <v>0.61906549066103522</v>
      </c>
      <c r="BI172" s="10">
        <f t="shared" si="137"/>
        <v>1.6627292426149853</v>
      </c>
      <c r="BJ172" s="10">
        <f t="shared" si="138"/>
        <v>0.92479358333433759</v>
      </c>
      <c r="BK172" s="10">
        <f t="shared" si="139"/>
        <v>1.8320492662350463</v>
      </c>
      <c r="BL172" s="10">
        <f t="shared" si="140"/>
        <v>0.5565893076542564</v>
      </c>
      <c r="BM172" s="10">
        <f t="shared" si="141"/>
        <v>1.0356444717419664</v>
      </c>
      <c r="BN172" s="8">
        <f t="shared" si="123"/>
        <v>1.007380650122502</v>
      </c>
      <c r="BO172" s="8">
        <f t="shared" si="142"/>
        <v>1.6908938710886405</v>
      </c>
      <c r="BP172" s="8">
        <f t="shared" si="143"/>
        <v>1.5930762956581712</v>
      </c>
      <c r="CS172" s="1">
        <v>-2.3779884703846808E-2</v>
      </c>
      <c r="CT172">
        <v>-1.150521754799551E-2</v>
      </c>
      <c r="CU172">
        <v>-1.9076837082341081E-2</v>
      </c>
      <c r="CV172" s="11">
        <f>MAX(CS$3:CS172)</f>
        <v>0.15927560960635917</v>
      </c>
      <c r="CW172" s="11">
        <f>MAX(CT$3:CT172)</f>
        <v>0.17768432174118121</v>
      </c>
      <c r="CX172" s="11">
        <f>MAX(CU$3:CU172)</f>
        <v>0.1511748492977836</v>
      </c>
      <c r="CY172" s="11">
        <f t="shared" si="144"/>
        <v>-0.18305549431020599</v>
      </c>
      <c r="CZ172" s="11">
        <f t="shared" si="145"/>
        <v>-0.18918953928917673</v>
      </c>
      <c r="DA172" s="11">
        <f t="shared" si="146"/>
        <v>-0.17025168638012469</v>
      </c>
    </row>
    <row r="173" spans="1:105" x14ac:dyDescent="0.3">
      <c r="A173" s="6">
        <v>43637</v>
      </c>
      <c r="B173" s="1">
        <v>2.7864445034224975E-2</v>
      </c>
      <c r="C173" s="1">
        <v>1.1752544160865836E-2</v>
      </c>
      <c r="D173" s="1">
        <v>-4.8062280572593995E-4</v>
      </c>
      <c r="E173" s="1">
        <v>-1.1559039293003604E-2</v>
      </c>
      <c r="F173" s="1">
        <v>-1.3072364602559562E-3</v>
      </c>
      <c r="G173" s="1">
        <v>-1.0412553304557544E-3</v>
      </c>
      <c r="H173" s="1">
        <v>3.8678486855674876E-2</v>
      </c>
      <c r="I173" s="1">
        <v>-1.8611763899929554E-2</v>
      </c>
      <c r="J173" s="1">
        <v>-5.356473919105301E-3</v>
      </c>
      <c r="K173" s="1">
        <v>3.9177282074763398E-2</v>
      </c>
      <c r="L173" s="1">
        <v>5.8669824968686932E-2</v>
      </c>
      <c r="M173" s="1">
        <v>-3.5016008205224824E-2</v>
      </c>
      <c r="N173" s="1">
        <v>6.9046306671719931E-2</v>
      </c>
      <c r="O173" s="1">
        <v>4.4505246564494972E-3</v>
      </c>
      <c r="P173" s="1">
        <v>-2.2537216044082389E-2</v>
      </c>
      <c r="Q173" s="1">
        <v>4.7734748300813055E-2</v>
      </c>
      <c r="R173" s="1">
        <v>1.6711508030307392E-2</v>
      </c>
      <c r="S173" s="1">
        <v>-3.5896620990576188E-2</v>
      </c>
      <c r="T173">
        <v>4.3004119999999998E-5</v>
      </c>
      <c r="U173">
        <v>-3.0250344001874282E-4</v>
      </c>
      <c r="V173">
        <v>1.1926293484435741E-2</v>
      </c>
      <c r="Y173">
        <f t="shared" si="102"/>
        <v>0</v>
      </c>
      <c r="Z173">
        <f t="shared" si="103"/>
        <v>0</v>
      </c>
      <c r="AA173">
        <f t="shared" si="104"/>
        <v>0</v>
      </c>
      <c r="AB173">
        <f t="shared" si="105"/>
        <v>0</v>
      </c>
      <c r="AC173">
        <f t="shared" si="106"/>
        <v>0</v>
      </c>
      <c r="AD173">
        <f t="shared" si="107"/>
        <v>0</v>
      </c>
      <c r="AE173">
        <f t="shared" si="108"/>
        <v>0</v>
      </c>
      <c r="AF173">
        <f t="shared" si="109"/>
        <v>0</v>
      </c>
      <c r="AG173">
        <f t="shared" si="110"/>
        <v>0</v>
      </c>
      <c r="AH173">
        <f t="shared" si="111"/>
        <v>0</v>
      </c>
      <c r="AI173">
        <f t="shared" si="112"/>
        <v>0</v>
      </c>
      <c r="AJ173">
        <f t="shared" si="113"/>
        <v>0</v>
      </c>
      <c r="AK173">
        <f t="shared" si="114"/>
        <v>0</v>
      </c>
      <c r="AL173">
        <f t="shared" si="115"/>
        <v>0</v>
      </c>
      <c r="AM173">
        <f t="shared" si="116"/>
        <v>0</v>
      </c>
      <c r="AN173">
        <f t="shared" si="117"/>
        <v>0</v>
      </c>
      <c r="AO173">
        <f t="shared" si="118"/>
        <v>0</v>
      </c>
      <c r="AP173">
        <f t="shared" si="119"/>
        <v>0</v>
      </c>
      <c r="AQ173">
        <f t="shared" si="120"/>
        <v>0</v>
      </c>
      <c r="AR173">
        <f t="shared" si="121"/>
        <v>0</v>
      </c>
      <c r="AS173">
        <f t="shared" si="122"/>
        <v>0</v>
      </c>
      <c r="AU173" s="6">
        <v>43637</v>
      </c>
      <c r="AV173" s="10">
        <f t="shared" si="124"/>
        <v>2.2992207983639417</v>
      </c>
      <c r="AW173" s="10">
        <f t="shared" si="125"/>
        <v>1.6796000578714567</v>
      </c>
      <c r="AX173" s="10">
        <f t="shared" si="126"/>
        <v>0.99620386862632437</v>
      </c>
      <c r="AY173" s="10">
        <f t="shared" si="127"/>
        <v>1.0361795214018701</v>
      </c>
      <c r="AZ173" s="10">
        <f t="shared" si="128"/>
        <v>1.1816125663742765</v>
      </c>
      <c r="BA173" s="10">
        <f t="shared" si="129"/>
        <v>1.7539918568616841</v>
      </c>
      <c r="BB173" s="10">
        <f t="shared" si="130"/>
        <v>-9.3474978917997989E-6</v>
      </c>
      <c r="BC173" s="10">
        <f t="shared" si="131"/>
        <v>0.80427228355790437</v>
      </c>
      <c r="BD173" s="10">
        <f t="shared" si="132"/>
        <v>3.3952606060675241</v>
      </c>
      <c r="BE173" s="10">
        <f t="shared" si="133"/>
        <v>0.31756380896041242</v>
      </c>
      <c r="BF173" s="10">
        <f t="shared" si="134"/>
        <v>0.50357380280568109</v>
      </c>
      <c r="BG173" s="10">
        <f t="shared" si="135"/>
        <v>1.1181501526787441</v>
      </c>
      <c r="BH173" s="10">
        <f t="shared" si="136"/>
        <v>0.66180967637909582</v>
      </c>
      <c r="BI173" s="10">
        <f t="shared" si="137"/>
        <v>1.670129260106243</v>
      </c>
      <c r="BJ173" s="10">
        <f t="shared" si="138"/>
        <v>0.90395131055055045</v>
      </c>
      <c r="BK173" s="10">
        <f t="shared" si="139"/>
        <v>1.9195016768334654</v>
      </c>
      <c r="BL173" s="10">
        <f t="shared" si="140"/>
        <v>0.56589075433870373</v>
      </c>
      <c r="BM173" s="10">
        <f t="shared" si="141"/>
        <v>0.99846833465885954</v>
      </c>
      <c r="BN173" s="8">
        <f t="shared" si="123"/>
        <v>1.0074239716408655</v>
      </c>
      <c r="BO173" s="8">
        <f t="shared" si="142"/>
        <v>1.6903823698759297</v>
      </c>
      <c r="BP173" s="8">
        <f t="shared" si="143"/>
        <v>1.6120757911032884</v>
      </c>
      <c r="CS173" s="1">
        <v>2.0882961914466414E-2</v>
      </c>
      <c r="CT173">
        <v>4.0442949712478249E-2</v>
      </c>
      <c r="CU173">
        <v>2.2716833819788181E-2</v>
      </c>
      <c r="CV173" s="11">
        <f>MAX(CS$3:CS173)</f>
        <v>0.15927560960635917</v>
      </c>
      <c r="CW173" s="11">
        <f>MAX(CT$3:CT173)</f>
        <v>0.17768432174118121</v>
      </c>
      <c r="CX173" s="11">
        <f>MAX(CU$3:CU173)</f>
        <v>0.1511748492977836</v>
      </c>
      <c r="CY173" s="11">
        <f t="shared" si="144"/>
        <v>-0.13839264769189275</v>
      </c>
      <c r="CZ173" s="11">
        <f t="shared" si="145"/>
        <v>-0.13724137202870296</v>
      </c>
      <c r="DA173" s="11">
        <f t="shared" si="146"/>
        <v>-0.12845801547799543</v>
      </c>
    </row>
    <row r="174" spans="1:105" x14ac:dyDescent="0.3">
      <c r="A174" s="6">
        <v>43638</v>
      </c>
      <c r="B174" s="1">
        <v>5.7986887986090738E-2</v>
      </c>
      <c r="C174" s="1">
        <v>7.8164433980536241E-2</v>
      </c>
      <c r="D174" s="1">
        <v>1.0595799644795593E-3</v>
      </c>
      <c r="E174" s="1">
        <v>2.9710101216551061E-2</v>
      </c>
      <c r="F174" s="1">
        <v>2.5629230516930931E-2</v>
      </c>
      <c r="G174" s="1">
        <v>3.5952345071988905E-2</v>
      </c>
      <c r="H174" s="1">
        <v>0.63742084165170165</v>
      </c>
      <c r="I174" s="1">
        <v>5.4240688400219887E-2</v>
      </c>
      <c r="J174" s="1">
        <v>2.0528027722521991E-2</v>
      </c>
      <c r="K174" s="1">
        <v>3.7336251671850652E-2</v>
      </c>
      <c r="L174" s="1">
        <v>5.363941302013768E-2</v>
      </c>
      <c r="M174" s="1">
        <v>2.6568285593112431E-2</v>
      </c>
      <c r="N174" s="1">
        <v>1.3122521221107583E-2</v>
      </c>
      <c r="O174" s="1">
        <v>3.2285988453873509E-3</v>
      </c>
      <c r="P174" s="1">
        <v>1.1271126817222575E-2</v>
      </c>
      <c r="Q174" s="1">
        <v>3.1401983154502884E-2</v>
      </c>
      <c r="R174" s="1">
        <v>0.12724518079011057</v>
      </c>
      <c r="S174" s="1">
        <v>-2.8990898174755753E-2</v>
      </c>
      <c r="T174">
        <v>4.3004119999999998E-5</v>
      </c>
      <c r="U174">
        <v>3.8693005247815097E-2</v>
      </c>
      <c r="V174">
        <v>5.3340660518005803E-2</v>
      </c>
      <c r="Y174">
        <f t="shared" si="102"/>
        <v>0</v>
      </c>
      <c r="Z174">
        <f t="shared" si="103"/>
        <v>0</v>
      </c>
      <c r="AA174">
        <f t="shared" si="104"/>
        <v>0</v>
      </c>
      <c r="AB174">
        <f t="shared" si="105"/>
        <v>0</v>
      </c>
      <c r="AC174">
        <f t="shared" si="106"/>
        <v>0</v>
      </c>
      <c r="AD174">
        <f t="shared" si="107"/>
        <v>0</v>
      </c>
      <c r="AE174">
        <f t="shared" si="108"/>
        <v>0</v>
      </c>
      <c r="AF174">
        <f t="shared" si="109"/>
        <v>0</v>
      </c>
      <c r="AG174">
        <f t="shared" si="110"/>
        <v>0</v>
      </c>
      <c r="AH174">
        <f t="shared" si="111"/>
        <v>0</v>
      </c>
      <c r="AI174">
        <f t="shared" si="112"/>
        <v>0</v>
      </c>
      <c r="AJ174">
        <f t="shared" si="113"/>
        <v>0</v>
      </c>
      <c r="AK174">
        <f t="shared" si="114"/>
        <v>0</v>
      </c>
      <c r="AL174">
        <f t="shared" si="115"/>
        <v>0</v>
      </c>
      <c r="AM174">
        <f t="shared" si="116"/>
        <v>0</v>
      </c>
      <c r="AN174">
        <f t="shared" si="117"/>
        <v>0</v>
      </c>
      <c r="AO174">
        <f t="shared" si="118"/>
        <v>0</v>
      </c>
      <c r="AP174">
        <f t="shared" si="119"/>
        <v>0</v>
      </c>
      <c r="AQ174">
        <f t="shared" si="120"/>
        <v>0</v>
      </c>
      <c r="AR174">
        <f t="shared" si="121"/>
        <v>0</v>
      </c>
      <c r="AS174">
        <f t="shared" si="122"/>
        <v>0</v>
      </c>
      <c r="AU174" s="6">
        <v>43638</v>
      </c>
      <c r="AV174" s="10">
        <f t="shared" si="124"/>
        <v>2.4325454572539615</v>
      </c>
      <c r="AW174" s="10">
        <f t="shared" si="125"/>
        <v>1.8108850457086552</v>
      </c>
      <c r="AX174" s="10">
        <f t="shared" si="126"/>
        <v>0.99725942628605779</v>
      </c>
      <c r="AY174" s="10">
        <f t="shared" si="127"/>
        <v>1.066964519861237</v>
      </c>
      <c r="AZ174" s="10">
        <f t="shared" si="128"/>
        <v>1.2118963872195851</v>
      </c>
      <c r="BA174" s="10">
        <f t="shared" si="129"/>
        <v>1.817051977353034</v>
      </c>
      <c r="BB174" s="10">
        <f t="shared" si="130"/>
        <v>-1.5305787865328333E-5</v>
      </c>
      <c r="BC174" s="10">
        <f t="shared" si="131"/>
        <v>0.84789656587930184</v>
      </c>
      <c r="BD174" s="10">
        <f t="shared" si="132"/>
        <v>3.4649586099140648</v>
      </c>
      <c r="BE174" s="10">
        <f t="shared" si="133"/>
        <v>0.3294204512536299</v>
      </c>
      <c r="BF174" s="10">
        <f t="shared" si="134"/>
        <v>0.53058520600049641</v>
      </c>
      <c r="BG174" s="10">
        <f t="shared" si="135"/>
        <v>1.1478574852710952</v>
      </c>
      <c r="BH174" s="10">
        <f t="shared" si="136"/>
        <v>0.67049428790171495</v>
      </c>
      <c r="BI174" s="10">
        <f t="shared" si="137"/>
        <v>1.6755214375070695</v>
      </c>
      <c r="BJ174" s="10">
        <f t="shared" si="138"/>
        <v>0.91413986040836026</v>
      </c>
      <c r="BK174" s="10">
        <f t="shared" si="139"/>
        <v>1.97977783615443</v>
      </c>
      <c r="BL174" s="10">
        <f t="shared" si="140"/>
        <v>0.63789762568198405</v>
      </c>
      <c r="BM174" s="10">
        <f t="shared" si="141"/>
        <v>0.9695218408380466</v>
      </c>
      <c r="BN174" s="8">
        <f t="shared" si="123"/>
        <v>1.0074672950222328</v>
      </c>
      <c r="BO174" s="8">
        <f t="shared" si="142"/>
        <v>1.7557883437843533</v>
      </c>
      <c r="BP174" s="8">
        <f t="shared" si="143"/>
        <v>1.6980649786058244</v>
      </c>
      <c r="CS174" s="1">
        <v>2.7864445034224975E-2</v>
      </c>
      <c r="CT174">
        <v>-3.0250344001874282E-4</v>
      </c>
      <c r="CU174">
        <v>1.1926293484435741E-2</v>
      </c>
      <c r="CV174" s="11">
        <f>MAX(CS$3:CS174)</f>
        <v>0.15927560960635917</v>
      </c>
      <c r="CW174" s="11">
        <f>MAX(CT$3:CT174)</f>
        <v>0.17768432174118121</v>
      </c>
      <c r="CX174" s="11">
        <f>MAX(CU$3:CU174)</f>
        <v>0.1511748492977836</v>
      </c>
      <c r="CY174" s="11">
        <f t="shared" si="144"/>
        <v>-0.1314111645721342</v>
      </c>
      <c r="CZ174" s="11">
        <f t="shared" si="145"/>
        <v>-0.17798682518119996</v>
      </c>
      <c r="DA174" s="11">
        <f t="shared" si="146"/>
        <v>-0.13924855581334786</v>
      </c>
    </row>
    <row r="175" spans="1:105" x14ac:dyDescent="0.3">
      <c r="A175" s="6">
        <v>43639</v>
      </c>
      <c r="B175" s="1">
        <v>5.6352107946081198E-2</v>
      </c>
      <c r="C175" s="1">
        <v>5.3486742007430185E-2</v>
      </c>
      <c r="D175" s="1">
        <v>-5.3200428309613983E-3</v>
      </c>
      <c r="E175" s="1">
        <v>6.845757040413504E-2</v>
      </c>
      <c r="F175" s="1">
        <v>1.8152529577652517E-2</v>
      </c>
      <c r="G175" s="1">
        <v>5.2206302605785154E-2</v>
      </c>
      <c r="H175" s="1">
        <v>0.58602383266631286</v>
      </c>
      <c r="I175" s="1">
        <v>0.12272123520658799</v>
      </c>
      <c r="J175" s="1">
        <v>2.2844656303108432E-2</v>
      </c>
      <c r="K175" s="1">
        <v>5.8615408570795134E-2</v>
      </c>
      <c r="L175" s="1">
        <v>4.2839179216142872E-2</v>
      </c>
      <c r="M175" s="1">
        <v>5.472910108806431E-3</v>
      </c>
      <c r="N175" s="1">
        <v>2.2096777814255369E-2</v>
      </c>
      <c r="O175" s="1">
        <v>2.9527806632534983E-2</v>
      </c>
      <c r="P175" s="1">
        <v>4.9145055462215578E-2</v>
      </c>
      <c r="Q175" s="1">
        <v>5.2239689736370595E-2</v>
      </c>
      <c r="R175" s="1">
        <v>7.2858665076985157E-2</v>
      </c>
      <c r="S175" s="1">
        <v>6.0609638266024571E-2</v>
      </c>
      <c r="T175">
        <v>4.3004119999999998E-5</v>
      </c>
      <c r="U175">
        <v>2.8703736828960241E-2</v>
      </c>
      <c r="V175">
        <v>4.0632277905630017E-2</v>
      </c>
      <c r="Y175">
        <f t="shared" si="102"/>
        <v>0</v>
      </c>
      <c r="Z175">
        <f t="shared" si="103"/>
        <v>0</v>
      </c>
      <c r="AA175">
        <f t="shared" si="104"/>
        <v>-5.3200428309613983E-3</v>
      </c>
      <c r="AB175">
        <f t="shared" si="105"/>
        <v>0</v>
      </c>
      <c r="AC175">
        <f t="shared" si="106"/>
        <v>0</v>
      </c>
      <c r="AD175">
        <f t="shared" si="107"/>
        <v>0</v>
      </c>
      <c r="AE175">
        <f t="shared" si="108"/>
        <v>0</v>
      </c>
      <c r="AF175">
        <f t="shared" si="109"/>
        <v>0</v>
      </c>
      <c r="AG175">
        <f t="shared" si="110"/>
        <v>0</v>
      </c>
      <c r="AH175">
        <f t="shared" si="111"/>
        <v>0</v>
      </c>
      <c r="AI175">
        <f t="shared" si="112"/>
        <v>0</v>
      </c>
      <c r="AJ175">
        <f t="shared" si="113"/>
        <v>0</v>
      </c>
      <c r="AK175">
        <f t="shared" si="114"/>
        <v>0</v>
      </c>
      <c r="AL175">
        <f t="shared" si="115"/>
        <v>0</v>
      </c>
      <c r="AM175">
        <f t="shared" si="116"/>
        <v>0</v>
      </c>
      <c r="AN175">
        <f t="shared" si="117"/>
        <v>0</v>
      </c>
      <c r="AO175">
        <f t="shared" si="118"/>
        <v>0</v>
      </c>
      <c r="AP175">
        <f t="shared" si="119"/>
        <v>0</v>
      </c>
      <c r="AQ175">
        <f t="shared" si="120"/>
        <v>0</v>
      </c>
      <c r="AR175">
        <f t="shared" si="121"/>
        <v>0</v>
      </c>
      <c r="AS175">
        <f t="shared" si="122"/>
        <v>0</v>
      </c>
      <c r="AU175" s="6">
        <v>43639</v>
      </c>
      <c r="AV175" s="10">
        <f t="shared" si="124"/>
        <v>2.5696245214448861</v>
      </c>
      <c r="AW175" s="10">
        <f t="shared" si="125"/>
        <v>1.9077433869535871</v>
      </c>
      <c r="AX175" s="10">
        <f t="shared" si="126"/>
        <v>0.99195396342463593</v>
      </c>
      <c r="AY175" s="10">
        <f t="shared" si="127"/>
        <v>1.1400063185983518</v>
      </c>
      <c r="AZ175" s="10">
        <f t="shared" si="128"/>
        <v>1.233895372233639</v>
      </c>
      <c r="BA175" s="10">
        <f t="shared" si="129"/>
        <v>1.9119135427331666</v>
      </c>
      <c r="BB175" s="10">
        <f t="shared" si="130"/>
        <v>-2.4275344332145584E-5</v>
      </c>
      <c r="BC175" s="10">
        <f t="shared" si="131"/>
        <v>0.95195147977143391</v>
      </c>
      <c r="BD175" s="10">
        <f t="shared" si="132"/>
        <v>3.5441143984620478</v>
      </c>
      <c r="BE175" s="10">
        <f t="shared" si="133"/>
        <v>0.34872956559543711</v>
      </c>
      <c r="BF175" s="10">
        <f t="shared" si="134"/>
        <v>0.55331504072978577</v>
      </c>
      <c r="BG175" s="10">
        <f t="shared" si="135"/>
        <v>1.1541396061057045</v>
      </c>
      <c r="BH175" s="10">
        <f t="shared" si="136"/>
        <v>0.68531005120720645</v>
      </c>
      <c r="BI175" s="10">
        <f t="shared" si="137"/>
        <v>1.7249959105224455</v>
      </c>
      <c r="BJ175" s="10">
        <f t="shared" si="138"/>
        <v>0.95906531454835109</v>
      </c>
      <c r="BK175" s="10">
        <f t="shared" si="139"/>
        <v>2.0832008160620807</v>
      </c>
      <c r="BL175" s="10">
        <f t="shared" si="140"/>
        <v>0.68437399514495179</v>
      </c>
      <c r="BM175" s="10">
        <f t="shared" si="141"/>
        <v>1.0282842089022508</v>
      </c>
      <c r="BN175" s="8">
        <f t="shared" si="123"/>
        <v>1.0075106202666839</v>
      </c>
      <c r="BO175" s="8">
        <f t="shared" si="142"/>
        <v>1.8061860303316952</v>
      </c>
      <c r="BP175" s="8">
        <f t="shared" si="143"/>
        <v>1.7670612267183541</v>
      </c>
      <c r="CS175" s="1">
        <v>5.7986887986090738E-2</v>
      </c>
      <c r="CT175">
        <v>3.8693005247815097E-2</v>
      </c>
      <c r="CU175">
        <v>5.3340660518005803E-2</v>
      </c>
      <c r="CV175" s="11">
        <f>MAX(CS$3:CS175)</f>
        <v>0.15927560960635917</v>
      </c>
      <c r="CW175" s="11">
        <f>MAX(CT$3:CT175)</f>
        <v>0.17768432174118121</v>
      </c>
      <c r="CX175" s="11">
        <f>MAX(CU$3:CU175)</f>
        <v>0.1511748492977836</v>
      </c>
      <c r="CY175" s="11">
        <f t="shared" si="144"/>
        <v>-0.10128872162026843</v>
      </c>
      <c r="CZ175" s="11">
        <f t="shared" si="145"/>
        <v>-0.1389913164933661</v>
      </c>
      <c r="DA175" s="11">
        <f t="shared" si="146"/>
        <v>-9.78341887797778E-2</v>
      </c>
    </row>
    <row r="176" spans="1:105" x14ac:dyDescent="0.3">
      <c r="A176" s="6">
        <v>43640</v>
      </c>
      <c r="B176" s="1">
        <v>1.3104232989509071E-2</v>
      </c>
      <c r="C176" s="1">
        <v>-8.754594325670011E-3</v>
      </c>
      <c r="D176" s="1">
        <v>-5.961676139633399E-4</v>
      </c>
      <c r="E176" s="1">
        <v>-1.4522788469318584E-2</v>
      </c>
      <c r="F176" s="1">
        <v>6.8708328993876168E-3</v>
      </c>
      <c r="G176" s="1">
        <v>-8.4107936764412188E-3</v>
      </c>
      <c r="H176" s="1">
        <v>-5.9425423501560437E-2</v>
      </c>
      <c r="I176" s="1">
        <v>4.9575075839459241E-2</v>
      </c>
      <c r="J176" s="1">
        <v>-3.3603160190258205E-2</v>
      </c>
      <c r="K176" s="1">
        <v>4.1717632693429652E-2</v>
      </c>
      <c r="L176" s="1">
        <v>-1.7729174965577792E-2</v>
      </c>
      <c r="M176" s="1">
        <v>-2.167064425369555E-2</v>
      </c>
      <c r="N176" s="1">
        <v>-0.20178561127763217</v>
      </c>
      <c r="O176" s="1">
        <v>-6.4643860382653559E-2</v>
      </c>
      <c r="P176" s="1">
        <v>-9.0508284864873802E-3</v>
      </c>
      <c r="Q176" s="1">
        <v>4.4032053290707692E-3</v>
      </c>
      <c r="R176" s="1">
        <v>-4.2871566045406269E-2</v>
      </c>
      <c r="S176" s="1">
        <v>3.39707768294309E-2</v>
      </c>
      <c r="T176">
        <v>4.3004119999999998E-5</v>
      </c>
      <c r="U176">
        <v>2.5864591746089329E-3</v>
      </c>
      <c r="V176">
        <v>-1.7930643976144151E-2</v>
      </c>
      <c r="Y176">
        <f t="shared" si="102"/>
        <v>0</v>
      </c>
      <c r="Z176">
        <f t="shared" si="103"/>
        <v>0</v>
      </c>
      <c r="AA176">
        <f t="shared" si="104"/>
        <v>0</v>
      </c>
      <c r="AB176">
        <f t="shared" si="105"/>
        <v>0</v>
      </c>
      <c r="AC176">
        <f t="shared" si="106"/>
        <v>0</v>
      </c>
      <c r="AD176">
        <f t="shared" si="107"/>
        <v>0</v>
      </c>
      <c r="AE176">
        <f t="shared" si="108"/>
        <v>0</v>
      </c>
      <c r="AF176">
        <f t="shared" si="109"/>
        <v>0</v>
      </c>
      <c r="AG176">
        <f t="shared" si="110"/>
        <v>0</v>
      </c>
      <c r="AH176">
        <f t="shared" si="111"/>
        <v>0</v>
      </c>
      <c r="AI176">
        <f t="shared" si="112"/>
        <v>0</v>
      </c>
      <c r="AJ176">
        <f t="shared" si="113"/>
        <v>0</v>
      </c>
      <c r="AK176">
        <f t="shared" si="114"/>
        <v>-0.20178561127763217</v>
      </c>
      <c r="AL176">
        <f t="shared" si="115"/>
        <v>0</v>
      </c>
      <c r="AM176">
        <f t="shared" si="116"/>
        <v>0</v>
      </c>
      <c r="AN176">
        <f t="shared" si="117"/>
        <v>0</v>
      </c>
      <c r="AO176">
        <f t="shared" si="118"/>
        <v>0</v>
      </c>
      <c r="AP176">
        <f t="shared" si="119"/>
        <v>0</v>
      </c>
      <c r="AQ176">
        <f t="shared" si="120"/>
        <v>0</v>
      </c>
      <c r="AR176">
        <f t="shared" si="121"/>
        <v>0</v>
      </c>
      <c r="AS176">
        <f t="shared" si="122"/>
        <v>0</v>
      </c>
      <c r="AU176" s="6">
        <v>43640</v>
      </c>
      <c r="AV176" s="10">
        <f t="shared" si="124"/>
        <v>2.6032974798694557</v>
      </c>
      <c r="AW176" s="10">
        <f t="shared" si="125"/>
        <v>1.8910418675233287</v>
      </c>
      <c r="AX176" s="10">
        <f t="shared" si="126"/>
        <v>0.99136259259709958</v>
      </c>
      <c r="AY176" s="10">
        <f t="shared" si="127"/>
        <v>1.1234502479796613</v>
      </c>
      <c r="AZ176" s="10">
        <f t="shared" si="128"/>
        <v>1.2423732611515841</v>
      </c>
      <c r="BA176" s="10">
        <f t="shared" si="129"/>
        <v>1.895832832398044</v>
      </c>
      <c r="BB176" s="10">
        <f t="shared" si="130"/>
        <v>-2.2832771714561629E-5</v>
      </c>
      <c r="BC176" s="10">
        <f t="shared" si="131"/>
        <v>0.99914454657658824</v>
      </c>
      <c r="BD176" s="10">
        <f t="shared" si="132"/>
        <v>3.4250209545979269</v>
      </c>
      <c r="BE176" s="10">
        <f t="shared" si="133"/>
        <v>0.36327773752228681</v>
      </c>
      <c r="BF176" s="10">
        <f t="shared" si="134"/>
        <v>0.54350522156160164</v>
      </c>
      <c r="BG176" s="10">
        <f t="shared" si="135"/>
        <v>1.1291286572826875</v>
      </c>
      <c r="BH176" s="10">
        <f t="shared" si="136"/>
        <v>0.54702434360965491</v>
      </c>
      <c r="BI176" s="10">
        <f t="shared" si="137"/>
        <v>1.6134855157219841</v>
      </c>
      <c r="BJ176" s="10">
        <f t="shared" si="138"/>
        <v>0.95038497887903484</v>
      </c>
      <c r="BK176" s="10">
        <f t="shared" si="139"/>
        <v>2.0923735769968901</v>
      </c>
      <c r="BL176" s="10">
        <f t="shared" si="140"/>
        <v>0.65503381021233642</v>
      </c>
      <c r="BM176" s="10">
        <f t="shared" si="141"/>
        <v>1.0632158222800969</v>
      </c>
      <c r="BN176" s="8">
        <f t="shared" si="123"/>
        <v>1.0075539473742992</v>
      </c>
      <c r="BO176" s="8">
        <f t="shared" si="142"/>
        <v>1.8108576567608972</v>
      </c>
      <c r="BP176" s="8">
        <f t="shared" si="143"/>
        <v>1.7353766809780187</v>
      </c>
      <c r="CS176" s="1">
        <v>5.6352107946081198E-2</v>
      </c>
      <c r="CT176">
        <v>2.8703736828960241E-2</v>
      </c>
      <c r="CU176">
        <v>4.0632277905630017E-2</v>
      </c>
      <c r="CV176" s="11">
        <f>MAX(CS$3:CS176)</f>
        <v>0.15927560960635917</v>
      </c>
      <c r="CW176" s="11">
        <f>MAX(CT$3:CT176)</f>
        <v>0.17768432174118121</v>
      </c>
      <c r="CX176" s="11">
        <f>MAX(CU$3:CU176)</f>
        <v>0.1511748492977836</v>
      </c>
      <c r="CY176" s="11">
        <f t="shared" si="144"/>
        <v>-0.10292350166027797</v>
      </c>
      <c r="CZ176" s="11">
        <f t="shared" si="145"/>
        <v>-0.14898058491222096</v>
      </c>
      <c r="DA176" s="11">
        <f t="shared" si="146"/>
        <v>-0.11054257139215359</v>
      </c>
    </row>
    <row r="177" spans="1:105" x14ac:dyDescent="0.3">
      <c r="A177" s="6">
        <v>43641</v>
      </c>
      <c r="B177" s="1">
        <v>1.8219787401776103E-2</v>
      </c>
      <c r="C177" s="1">
        <v>1.0083900815886603E-2</v>
      </c>
      <c r="D177" s="1">
        <v>3.4774101582737884E-3</v>
      </c>
      <c r="E177" s="1">
        <v>1.0117732937441908E-2</v>
      </c>
      <c r="F177" s="1">
        <v>1.9172083633621974E-2</v>
      </c>
      <c r="G177" s="1">
        <v>5.269566678183916E-3</v>
      </c>
      <c r="H177" s="1">
        <v>-0.32645551425207692</v>
      </c>
      <c r="I177" s="1">
        <v>8.7535986504725036E-2</v>
      </c>
      <c r="J177" s="1">
        <v>-9.3723475856573226E-3</v>
      </c>
      <c r="K177" s="1">
        <v>0.92453470460380949</v>
      </c>
      <c r="L177" s="1">
        <v>4.898105370849116E-3</v>
      </c>
      <c r="M177" s="1">
        <v>8.479326873110201E-3</v>
      </c>
      <c r="N177" s="1">
        <v>9.7351774001964153E-2</v>
      </c>
      <c r="O177" s="1">
        <v>1.1449836011440671E-2</v>
      </c>
      <c r="P177" s="1">
        <v>1.3090836236340558E-3</v>
      </c>
      <c r="Q177" s="1">
        <v>1.7815920151330926E-2</v>
      </c>
      <c r="R177" s="1">
        <v>-1.8740628865210215E-2</v>
      </c>
      <c r="S177" s="1">
        <v>-3.0778589489198649E-2</v>
      </c>
      <c r="T177">
        <v>4.3004119999999998E-5</v>
      </c>
      <c r="U177">
        <v>1.237979641842309E-2</v>
      </c>
      <c r="V177">
        <v>1.901286549656445E-2</v>
      </c>
      <c r="Y177">
        <f t="shared" si="102"/>
        <v>0</v>
      </c>
      <c r="Z177">
        <f t="shared" si="103"/>
        <v>0</v>
      </c>
      <c r="AA177">
        <f t="shared" si="104"/>
        <v>0</v>
      </c>
      <c r="AB177">
        <f t="shared" si="105"/>
        <v>0</v>
      </c>
      <c r="AC177">
        <f t="shared" si="106"/>
        <v>0</v>
      </c>
      <c r="AD177">
        <f t="shared" si="107"/>
        <v>0</v>
      </c>
      <c r="AE177">
        <f t="shared" si="108"/>
        <v>-0.32645551425207692</v>
      </c>
      <c r="AF177">
        <f t="shared" si="109"/>
        <v>0</v>
      </c>
      <c r="AG177">
        <f t="shared" si="110"/>
        <v>0</v>
      </c>
      <c r="AH177">
        <f t="shared" si="111"/>
        <v>0</v>
      </c>
      <c r="AI177">
        <f t="shared" si="112"/>
        <v>0</v>
      </c>
      <c r="AJ177">
        <f t="shared" si="113"/>
        <v>0</v>
      </c>
      <c r="AK177">
        <f t="shared" si="114"/>
        <v>0</v>
      </c>
      <c r="AL177">
        <f t="shared" si="115"/>
        <v>0</v>
      </c>
      <c r="AM177">
        <f t="shared" si="116"/>
        <v>0</v>
      </c>
      <c r="AN177">
        <f t="shared" si="117"/>
        <v>0</v>
      </c>
      <c r="AO177">
        <f t="shared" si="118"/>
        <v>0</v>
      </c>
      <c r="AP177">
        <f t="shared" si="119"/>
        <v>0</v>
      </c>
      <c r="AQ177">
        <f t="shared" si="120"/>
        <v>0</v>
      </c>
      <c r="AR177">
        <f t="shared" si="121"/>
        <v>0</v>
      </c>
      <c r="AS177">
        <f t="shared" si="122"/>
        <v>0</v>
      </c>
      <c r="AU177" s="6">
        <v>43641</v>
      </c>
      <c r="AV177" s="10">
        <f t="shared" si="124"/>
        <v>2.650729006496257</v>
      </c>
      <c r="AW177" s="10">
        <f t="shared" si="125"/>
        <v>1.910110946154123</v>
      </c>
      <c r="AX177" s="10">
        <f t="shared" si="126"/>
        <v>0.99480996694712931</v>
      </c>
      <c r="AY177" s="10">
        <f t="shared" si="127"/>
        <v>1.1348170175572225</v>
      </c>
      <c r="AZ177" s="10">
        <f t="shared" si="128"/>
        <v>1.2661921452185581</v>
      </c>
      <c r="BA177" s="10">
        <f t="shared" si="129"/>
        <v>1.9058230499190558</v>
      </c>
      <c r="BB177" s="10">
        <f t="shared" si="130"/>
        <v>-1.5378887482684138E-5</v>
      </c>
      <c r="BC177" s="10">
        <f t="shared" si="131"/>
        <v>1.0866056501219861</v>
      </c>
      <c r="BD177" s="10">
        <f t="shared" si="132"/>
        <v>3.3929204677232754</v>
      </c>
      <c r="BE177" s="10">
        <f t="shared" si="133"/>
        <v>0.69914061327159449</v>
      </c>
      <c r="BF177" s="10">
        <f t="shared" si="134"/>
        <v>0.54616736740641714</v>
      </c>
      <c r="BG177" s="10">
        <f t="shared" si="135"/>
        <v>1.1387029082495834</v>
      </c>
      <c r="BH177" s="10">
        <f t="shared" si="136"/>
        <v>0.60027813388231477</v>
      </c>
      <c r="BI177" s="10">
        <f t="shared" si="137"/>
        <v>1.6319596602838353</v>
      </c>
      <c r="BJ177" s="10">
        <f t="shared" si="138"/>
        <v>0.9516291122910332</v>
      </c>
      <c r="BK177" s="10">
        <f t="shared" si="139"/>
        <v>2.1296511375714213</v>
      </c>
      <c r="BL177" s="10">
        <f t="shared" si="140"/>
        <v>0.64275806468098251</v>
      </c>
      <c r="BM177" s="10">
        <f t="shared" si="141"/>
        <v>1.0304915389477169</v>
      </c>
      <c r="BN177" s="8">
        <f t="shared" si="123"/>
        <v>1.0075972763451584</v>
      </c>
      <c r="BO177" s="8">
        <f t="shared" si="142"/>
        <v>1.8332757058943399</v>
      </c>
      <c r="BP177" s="8">
        <f t="shared" si="143"/>
        <v>1.7683711643993281</v>
      </c>
      <c r="CS177" s="1">
        <v>1.3104232989509071E-2</v>
      </c>
      <c r="CT177">
        <v>2.5864591746089329E-3</v>
      </c>
      <c r="CU177">
        <v>-1.7930643976144151E-2</v>
      </c>
      <c r="CV177" s="11">
        <f>MAX(CS$3:CS177)</f>
        <v>0.15927560960635917</v>
      </c>
      <c r="CW177" s="11">
        <f>MAX(CT$3:CT177)</f>
        <v>0.17768432174118121</v>
      </c>
      <c r="CX177" s="11">
        <f>MAX(CU$3:CU177)</f>
        <v>0.1511748492977836</v>
      </c>
      <c r="CY177" s="11">
        <f t="shared" si="144"/>
        <v>-0.14617137661685009</v>
      </c>
      <c r="CZ177" s="11">
        <f t="shared" si="145"/>
        <v>-0.17509786256657228</v>
      </c>
      <c r="DA177" s="11">
        <f t="shared" si="146"/>
        <v>-0.16910549327392776</v>
      </c>
    </row>
    <row r="178" spans="1:105" x14ac:dyDescent="0.3">
      <c r="A178" s="6">
        <v>43642</v>
      </c>
      <c r="B178" s="1">
        <v>6.6785158280074433E-2</v>
      </c>
      <c r="C178" s="1">
        <v>2.4036937920801037E-2</v>
      </c>
      <c r="D178" s="1">
        <v>1.6567892000287257E-4</v>
      </c>
      <c r="E178" s="1">
        <v>-7.6980375960717723E-3</v>
      </c>
      <c r="F178" s="1">
        <v>5.1013603312600325E-2</v>
      </c>
      <c r="G178" s="1">
        <v>1.0650478307792493E-2</v>
      </c>
      <c r="H178" s="1">
        <v>0.24493012721153476</v>
      </c>
      <c r="I178" s="1">
        <v>-5.2071479144127707E-2</v>
      </c>
      <c r="J178" s="1">
        <v>4.0754714270772865E-3</v>
      </c>
      <c r="K178" s="1">
        <v>-0.4401641921757064</v>
      </c>
      <c r="L178" s="1">
        <v>-3.0251146429477959E-3</v>
      </c>
      <c r="M178" s="1">
        <v>1.4279768182180611E-2</v>
      </c>
      <c r="N178" s="1">
        <v>6.7217749175649308E-2</v>
      </c>
      <c r="O178" s="1">
        <v>-1.4805900474188748E-2</v>
      </c>
      <c r="P178" s="1">
        <v>-2.896870627018433E-2</v>
      </c>
      <c r="Q178" s="1">
        <v>-4.0735267079850264E-2</v>
      </c>
      <c r="R178" s="1">
        <v>3.235676766595269E-2</v>
      </c>
      <c r="S178" s="1">
        <v>3.6198184240374111E-2</v>
      </c>
      <c r="T178">
        <v>4.3004119999999998E-5</v>
      </c>
      <c r="U178">
        <v>3.2132392471934917E-2</v>
      </c>
      <c r="V178">
        <v>3.9723399167516008E-2</v>
      </c>
      <c r="Y178">
        <f t="shared" si="102"/>
        <v>0</v>
      </c>
      <c r="Z178">
        <f t="shared" si="103"/>
        <v>0</v>
      </c>
      <c r="AA178">
        <f t="shared" si="104"/>
        <v>0</v>
      </c>
      <c r="AB178">
        <f t="shared" si="105"/>
        <v>0</v>
      </c>
      <c r="AC178">
        <f t="shared" si="106"/>
        <v>0</v>
      </c>
      <c r="AD178">
        <f t="shared" si="107"/>
        <v>0</v>
      </c>
      <c r="AE178">
        <f t="shared" si="108"/>
        <v>0</v>
      </c>
      <c r="AF178">
        <f t="shared" si="109"/>
        <v>0</v>
      </c>
      <c r="AG178">
        <f t="shared" si="110"/>
        <v>0</v>
      </c>
      <c r="AH178">
        <f t="shared" si="111"/>
        <v>0</v>
      </c>
      <c r="AI178">
        <f t="shared" si="112"/>
        <v>0</v>
      </c>
      <c r="AJ178">
        <f t="shared" si="113"/>
        <v>0</v>
      </c>
      <c r="AK178">
        <f t="shared" si="114"/>
        <v>0</v>
      </c>
      <c r="AL178">
        <f t="shared" si="115"/>
        <v>0</v>
      </c>
      <c r="AM178">
        <f t="shared" si="116"/>
        <v>0</v>
      </c>
      <c r="AN178">
        <f t="shared" si="117"/>
        <v>0</v>
      </c>
      <c r="AO178">
        <f t="shared" si="118"/>
        <v>0</v>
      </c>
      <c r="AP178">
        <f t="shared" si="119"/>
        <v>0</v>
      </c>
      <c r="AQ178">
        <f t="shared" si="120"/>
        <v>0</v>
      </c>
      <c r="AR178">
        <f t="shared" si="121"/>
        <v>0</v>
      </c>
      <c r="AS178">
        <f t="shared" si="122"/>
        <v>0</v>
      </c>
      <c r="AU178" s="6">
        <v>43642</v>
      </c>
      <c r="AV178" s="10">
        <f t="shared" si="124"/>
        <v>2.8277583627526939</v>
      </c>
      <c r="AW178" s="10">
        <f t="shared" si="125"/>
        <v>1.956024164388672</v>
      </c>
      <c r="AX178" s="10">
        <f t="shared" si="126"/>
        <v>0.99497478598806122</v>
      </c>
      <c r="AY178" s="10">
        <f t="shared" si="127"/>
        <v>1.126081153491405</v>
      </c>
      <c r="AZ178" s="10">
        <f t="shared" si="128"/>
        <v>1.3307851690322681</v>
      </c>
      <c r="BA178" s="10">
        <f t="shared" si="129"/>
        <v>1.9261209769707097</v>
      </c>
      <c r="BB178" s="10">
        <f t="shared" si="130"/>
        <v>-1.9145640350189842E-5</v>
      </c>
      <c r="BC178" s="10">
        <f t="shared" si="131"/>
        <v>1.0300244866737678</v>
      </c>
      <c r="BD178" s="10">
        <f t="shared" si="132"/>
        <v>3.4067482181438269</v>
      </c>
      <c r="BE178" s="10">
        <f t="shared" si="133"/>
        <v>0.39140395001367512</v>
      </c>
      <c r="BF178" s="10">
        <f t="shared" si="134"/>
        <v>0.54451514850577576</v>
      </c>
      <c r="BG178" s="10">
        <f t="shared" si="135"/>
        <v>1.1549633218077624</v>
      </c>
      <c r="BH178" s="10">
        <f t="shared" si="136"/>
        <v>0.64062747892124305</v>
      </c>
      <c r="BI178" s="10">
        <f t="shared" si="137"/>
        <v>1.6077970279757821</v>
      </c>
      <c r="BJ178" s="10">
        <f t="shared" si="138"/>
        <v>0.92406164805891799</v>
      </c>
      <c r="BK178" s="10">
        <f t="shared" si="139"/>
        <v>2.0428992296955424</v>
      </c>
      <c r="BL178" s="10">
        <f t="shared" si="140"/>
        <v>0.66355563804528239</v>
      </c>
      <c r="BM178" s="10">
        <f t="shared" si="141"/>
        <v>1.0677934615326929</v>
      </c>
      <c r="BN178" s="8">
        <f t="shared" si="123"/>
        <v>1.007640607179342</v>
      </c>
      <c r="BO178" s="8">
        <f t="shared" si="142"/>
        <v>1.8921832403854004</v>
      </c>
      <c r="BP178" s="8">
        <f t="shared" si="143"/>
        <v>1.8386168780390879</v>
      </c>
      <c r="CS178" s="1">
        <v>1.8219787401776103E-2</v>
      </c>
      <c r="CT178">
        <v>1.237979641842309E-2</v>
      </c>
      <c r="CU178">
        <v>1.901286549656445E-2</v>
      </c>
      <c r="CV178" s="11">
        <f>MAX(CS$3:CS178)</f>
        <v>0.15927560960635917</v>
      </c>
      <c r="CW178" s="11">
        <f>MAX(CT$3:CT178)</f>
        <v>0.17768432174118121</v>
      </c>
      <c r="CX178" s="11">
        <f>MAX(CU$3:CU178)</f>
        <v>0.1511748492977836</v>
      </c>
      <c r="CY178" s="11">
        <f t="shared" si="144"/>
        <v>-0.14105582220458307</v>
      </c>
      <c r="CZ178" s="11">
        <f t="shared" si="145"/>
        <v>-0.16530452532275811</v>
      </c>
      <c r="DA178" s="11">
        <f t="shared" si="146"/>
        <v>-0.13216198380121916</v>
      </c>
    </row>
    <row r="179" spans="1:105" x14ac:dyDescent="0.3">
      <c r="A179" s="6">
        <v>43643</v>
      </c>
      <c r="B179" s="1">
        <v>9.5838357327036688E-2</v>
      </c>
      <c r="C179" s="1">
        <v>5.7044951207220765E-2</v>
      </c>
      <c r="D179" s="1">
        <v>-6.0962156149807619E-3</v>
      </c>
      <c r="E179" s="1">
        <v>-9.1397612463242177E-3</v>
      </c>
      <c r="F179" s="1">
        <v>-4.4491549359559346E-2</v>
      </c>
      <c r="G179" s="1">
        <v>-2.0920304426435353E-2</v>
      </c>
      <c r="H179" s="1">
        <v>-1.9009230265563913E-2</v>
      </c>
      <c r="I179" s="1">
        <v>-6.9176120644275391E-2</v>
      </c>
      <c r="J179" s="1">
        <v>-3.6060357663810626E-2</v>
      </c>
      <c r="K179" s="1">
        <v>0.60655556980595848</v>
      </c>
      <c r="L179" s="1">
        <v>9.7593464779223427E-2</v>
      </c>
      <c r="M179" s="1">
        <v>5.8529209345947004E-4</v>
      </c>
      <c r="N179" s="1">
        <v>4.5539891296038755E-2</v>
      </c>
      <c r="O179" s="1">
        <v>3.5210831281688157E-2</v>
      </c>
      <c r="P179" s="1">
        <v>-1.5319923868221702E-2</v>
      </c>
      <c r="Q179" s="1">
        <v>-7.9616517664840222E-2</v>
      </c>
      <c r="R179" s="1">
        <v>-9.6534962073173164E-2</v>
      </c>
      <c r="S179" s="1">
        <v>-8.9955028880805879E-2</v>
      </c>
      <c r="T179">
        <v>4.3004119999999998E-5</v>
      </c>
      <c r="U179">
        <v>5.5436671044396757E-2</v>
      </c>
      <c r="V179">
        <v>5.6560420910966309E-2</v>
      </c>
      <c r="Y179">
        <f t="shared" si="102"/>
        <v>0</v>
      </c>
      <c r="Z179">
        <f t="shared" si="103"/>
        <v>0</v>
      </c>
      <c r="AA179">
        <f t="shared" si="104"/>
        <v>-6.0962156149807619E-3</v>
      </c>
      <c r="AB179">
        <f t="shared" si="105"/>
        <v>0</v>
      </c>
      <c r="AC179">
        <f t="shared" si="106"/>
        <v>0</v>
      </c>
      <c r="AD179">
        <f t="shared" si="107"/>
        <v>0</v>
      </c>
      <c r="AE179">
        <f t="shared" si="108"/>
        <v>0</v>
      </c>
      <c r="AF179">
        <f t="shared" si="109"/>
        <v>0</v>
      </c>
      <c r="AG179">
        <f t="shared" si="110"/>
        <v>0</v>
      </c>
      <c r="AH179">
        <f t="shared" si="111"/>
        <v>0</v>
      </c>
      <c r="AI179">
        <f t="shared" si="112"/>
        <v>0</v>
      </c>
      <c r="AJ179">
        <f t="shared" si="113"/>
        <v>0</v>
      </c>
      <c r="AK179">
        <f t="shared" si="114"/>
        <v>0</v>
      </c>
      <c r="AL179">
        <f t="shared" si="115"/>
        <v>0</v>
      </c>
      <c r="AM179">
        <f t="shared" si="116"/>
        <v>0</v>
      </c>
      <c r="AN179">
        <f t="shared" si="117"/>
        <v>-7.9616517664840222E-2</v>
      </c>
      <c r="AO179">
        <f t="shared" si="118"/>
        <v>0</v>
      </c>
      <c r="AP179">
        <f t="shared" si="119"/>
        <v>0</v>
      </c>
      <c r="AQ179">
        <f t="shared" si="120"/>
        <v>0</v>
      </c>
      <c r="AR179">
        <f t="shared" si="121"/>
        <v>0</v>
      </c>
      <c r="AS179">
        <f t="shared" si="122"/>
        <v>0</v>
      </c>
      <c r="AU179" s="6">
        <v>43643</v>
      </c>
      <c r="AV179" s="10">
        <f t="shared" si="124"/>
        <v>3.0987660791567029</v>
      </c>
      <c r="AW179" s="10">
        <f t="shared" si="125"/>
        <v>2.0676054674063686</v>
      </c>
      <c r="AX179" s="10">
        <f t="shared" si="126"/>
        <v>0.98890920516120862</v>
      </c>
      <c r="AY179" s="10">
        <f t="shared" si="127"/>
        <v>1.1157890406045081</v>
      </c>
      <c r="AZ179" s="10">
        <f t="shared" si="128"/>
        <v>1.2715764749972993</v>
      </c>
      <c r="BA179" s="10">
        <f t="shared" si="129"/>
        <v>1.8858259397703394</v>
      </c>
      <c r="BB179" s="10">
        <f t="shared" si="130"/>
        <v>-1.8781696464191412E-5</v>
      </c>
      <c r="BC179" s="10">
        <f t="shared" si="131"/>
        <v>0.95877138851706545</v>
      </c>
      <c r="BD179" s="10">
        <f t="shared" si="132"/>
        <v>3.2838996589270106</v>
      </c>
      <c r="BE179" s="10">
        <f t="shared" si="133"/>
        <v>0.62881219593852278</v>
      </c>
      <c r="BF179" s="10">
        <f t="shared" si="134"/>
        <v>0.59765626847322773</v>
      </c>
      <c r="BG179" s="10">
        <f t="shared" si="135"/>
        <v>1.1556393127082523</v>
      </c>
      <c r="BH179" s="10">
        <f t="shared" si="136"/>
        <v>0.66980158467257178</v>
      </c>
      <c r="BI179" s="10">
        <f t="shared" si="137"/>
        <v>1.6644088978630369</v>
      </c>
      <c r="BJ179" s="10">
        <f t="shared" si="138"/>
        <v>0.90990509396111197</v>
      </c>
      <c r="BK179" s="10">
        <f t="shared" si="139"/>
        <v>1.8802507070869987</v>
      </c>
      <c r="BL179" s="10">
        <f t="shared" si="140"/>
        <v>0.59949931969314085</v>
      </c>
      <c r="BM179" s="10">
        <f t="shared" si="141"/>
        <v>0.97174006986178385</v>
      </c>
      <c r="BN179" s="8">
        <f t="shared" si="123"/>
        <v>1.0076839398769299</v>
      </c>
      <c r="BO179" s="8">
        <f t="shared" si="142"/>
        <v>1.9970795802383665</v>
      </c>
      <c r="BP179" s="8">
        <f t="shared" si="143"/>
        <v>1.9426098225549855</v>
      </c>
      <c r="CS179" s="1">
        <v>6.6785158280074433E-2</v>
      </c>
      <c r="CT179">
        <v>3.2132392471934917E-2</v>
      </c>
      <c r="CU179">
        <v>3.9723399167516008E-2</v>
      </c>
      <c r="CV179" s="11">
        <f>MAX(CS$3:CS179)</f>
        <v>0.15927560960635917</v>
      </c>
      <c r="CW179" s="11">
        <f>MAX(CT$3:CT179)</f>
        <v>0.17768432174118121</v>
      </c>
      <c r="CX179" s="11">
        <f>MAX(CU$3:CU179)</f>
        <v>0.1511748492977836</v>
      </c>
      <c r="CY179" s="11">
        <f t="shared" si="144"/>
        <v>-9.2490451326284737E-2</v>
      </c>
      <c r="CZ179" s="11">
        <f t="shared" si="145"/>
        <v>-0.14555192926924629</v>
      </c>
      <c r="DA179" s="11">
        <f t="shared" si="146"/>
        <v>-0.1114514501302676</v>
      </c>
    </row>
    <row r="180" spans="1:105" x14ac:dyDescent="0.3">
      <c r="A180" s="6">
        <v>43644</v>
      </c>
      <c r="B180" s="1">
        <v>-0.15064252455132215</v>
      </c>
      <c r="C180" s="1">
        <v>-0.1312698083328841</v>
      </c>
      <c r="D180" s="1">
        <v>1.810985227214219E-3</v>
      </c>
      <c r="E180" s="1">
        <v>-0.13069020521079869</v>
      </c>
      <c r="F180" s="1">
        <v>-2.0129622951642362E-2</v>
      </c>
      <c r="G180" s="1">
        <v>-0.10938411830382</v>
      </c>
      <c r="H180" s="1">
        <v>-5.3800414152635562E-2</v>
      </c>
      <c r="I180" s="1">
        <v>-0.17440454259639154</v>
      </c>
      <c r="J180" s="1">
        <v>-0.13339597047582885</v>
      </c>
      <c r="K180" s="1">
        <v>2.673629256801054E-2</v>
      </c>
      <c r="L180" s="1">
        <v>1.7466357568783605E-2</v>
      </c>
      <c r="M180" s="1">
        <v>-8.9720586380537426E-2</v>
      </c>
      <c r="N180" s="1">
        <v>-0.14151881704185876</v>
      </c>
      <c r="O180" s="1">
        <v>-4.8217381341492366E-2</v>
      </c>
      <c r="P180" s="1">
        <v>-0.1156149599380072</v>
      </c>
      <c r="Q180" s="1">
        <v>-9.1594635194034227E-2</v>
      </c>
      <c r="R180" s="1">
        <v>-0.208180820456976</v>
      </c>
      <c r="S180" s="1">
        <v>-0.10797695124214472</v>
      </c>
      <c r="T180">
        <v>4.3004119999999998E-5</v>
      </c>
      <c r="U180">
        <v>-9.7758669734208159E-2</v>
      </c>
      <c r="V180">
        <v>-0.1264630330428031</v>
      </c>
      <c r="Y180">
        <f t="shared" si="102"/>
        <v>-0.15064252455132215</v>
      </c>
      <c r="Z180">
        <f t="shared" si="103"/>
        <v>-0.1312698083328841</v>
      </c>
      <c r="AA180">
        <f t="shared" si="104"/>
        <v>0</v>
      </c>
      <c r="AB180">
        <f t="shared" si="105"/>
        <v>-0.13069020521079869</v>
      </c>
      <c r="AC180">
        <f t="shared" si="106"/>
        <v>0</v>
      </c>
      <c r="AD180">
        <f t="shared" si="107"/>
        <v>-0.10938411830382</v>
      </c>
      <c r="AE180">
        <f t="shared" si="108"/>
        <v>0</v>
      </c>
      <c r="AF180">
        <f t="shared" si="109"/>
        <v>-0.17440454259639154</v>
      </c>
      <c r="AG180">
        <f t="shared" si="110"/>
        <v>-0.13339597047582885</v>
      </c>
      <c r="AH180">
        <f t="shared" si="111"/>
        <v>0</v>
      </c>
      <c r="AI180">
        <f t="shared" si="112"/>
        <v>0</v>
      </c>
      <c r="AJ180">
        <f t="shared" si="113"/>
        <v>0</v>
      </c>
      <c r="AK180">
        <f t="shared" si="114"/>
        <v>-0.14151881704185876</v>
      </c>
      <c r="AL180">
        <f t="shared" si="115"/>
        <v>0</v>
      </c>
      <c r="AM180">
        <f t="shared" si="116"/>
        <v>-0.1156149599380072</v>
      </c>
      <c r="AN180">
        <f t="shared" si="117"/>
        <v>-9.1594635194034227E-2</v>
      </c>
      <c r="AO180">
        <f t="shared" si="118"/>
        <v>-0.208180820456976</v>
      </c>
      <c r="AP180">
        <f t="shared" si="119"/>
        <v>-0.10797695124214472</v>
      </c>
      <c r="AQ180">
        <f t="shared" si="120"/>
        <v>0</v>
      </c>
      <c r="AR180">
        <f t="shared" si="121"/>
        <v>-9.7758669734208159E-2</v>
      </c>
      <c r="AS180">
        <f t="shared" si="122"/>
        <v>-0.1264630330428031</v>
      </c>
      <c r="AU180" s="6">
        <v>43644</v>
      </c>
      <c r="AV180" s="10">
        <f t="shared" si="124"/>
        <v>2.6319601339985352</v>
      </c>
      <c r="AW180" s="10">
        <f t="shared" si="125"/>
        <v>1.7961912939919116</v>
      </c>
      <c r="AX180" s="10">
        <f t="shared" si="126"/>
        <v>0.99070010512281159</v>
      </c>
      <c r="AY180" s="10">
        <f t="shared" si="127"/>
        <v>0.96996634191594477</v>
      </c>
      <c r="AZ180" s="10">
        <f t="shared" si="128"/>
        <v>1.2459801200014253</v>
      </c>
      <c r="BA180" s="10">
        <f t="shared" si="129"/>
        <v>1.6795465320740881</v>
      </c>
      <c r="BB180" s="10">
        <f t="shared" si="130"/>
        <v>-1.7771233415928821E-5</v>
      </c>
      <c r="BC180" s="10">
        <f t="shared" si="131"/>
        <v>0.79155730304823935</v>
      </c>
      <c r="BD180" s="10">
        <f t="shared" si="132"/>
        <v>2.8458406769791988</v>
      </c>
      <c r="BE180" s="10">
        <f t="shared" si="133"/>
        <v>0.64562430277946836</v>
      </c>
      <c r="BF180" s="10">
        <f t="shared" si="134"/>
        <v>0.60809514656160613</v>
      </c>
      <c r="BG180" s="10">
        <f t="shared" si="135"/>
        <v>1.0519546759276666</v>
      </c>
      <c r="BH180" s="10">
        <f t="shared" si="136"/>
        <v>0.575012056756947</v>
      </c>
      <c r="BI180" s="10">
        <f t="shared" si="137"/>
        <v>1.5841554593266018</v>
      </c>
      <c r="BJ180" s="10">
        <f t="shared" si="138"/>
        <v>0.80470645297540933</v>
      </c>
      <c r="BK180" s="10">
        <f t="shared" si="139"/>
        <v>1.7080298294980403</v>
      </c>
      <c r="BL180" s="10">
        <f t="shared" si="140"/>
        <v>0.47469505945602386</v>
      </c>
      <c r="BM180" s="10">
        <f t="shared" si="141"/>
        <v>0.86681453971827971</v>
      </c>
      <c r="BN180" s="8">
        <f t="shared" si="123"/>
        <v>1.0077272744380024</v>
      </c>
      <c r="BO180" s="8">
        <f t="shared" si="142"/>
        <v>1.8018477371209132</v>
      </c>
      <c r="BP180" s="8">
        <f t="shared" si="143"/>
        <v>1.6969414923759405</v>
      </c>
      <c r="CS180" s="1">
        <v>9.5838357327036688E-2</v>
      </c>
      <c r="CT180">
        <v>5.5436671044396757E-2</v>
      </c>
      <c r="CU180">
        <v>5.6560420910966309E-2</v>
      </c>
      <c r="CV180" s="11">
        <f>MAX(CS$3:CS180)</f>
        <v>0.15927560960635917</v>
      </c>
      <c r="CW180" s="11">
        <f>MAX(CT$3:CT180)</f>
        <v>0.17768432174118121</v>
      </c>
      <c r="CX180" s="11">
        <f>MAX(CU$3:CU180)</f>
        <v>0.1511748492977836</v>
      </c>
      <c r="CY180" s="11">
        <f t="shared" si="144"/>
        <v>-6.3437252279322481E-2</v>
      </c>
      <c r="CZ180" s="11">
        <f t="shared" si="145"/>
        <v>-0.12224765069678445</v>
      </c>
      <c r="DA180" s="11">
        <f t="shared" si="146"/>
        <v>-9.4614428386817301E-2</v>
      </c>
    </row>
    <row r="181" spans="1:105" x14ac:dyDescent="0.3">
      <c r="A181" s="6">
        <v>43645</v>
      </c>
      <c r="B181" s="1">
        <v>9.9825270150503922E-2</v>
      </c>
      <c r="C181" s="1">
        <v>4.6583514680609707E-2</v>
      </c>
      <c r="D181" s="1">
        <v>9.7984179458209994E-4</v>
      </c>
      <c r="E181" s="1">
        <v>3.7411179574472736E-2</v>
      </c>
      <c r="F181" s="1">
        <v>7.0923013854203854E-2</v>
      </c>
      <c r="G181" s="1">
        <v>8.5276137655010714E-2</v>
      </c>
      <c r="H181" s="1">
        <v>5.8173701961708749E-2</v>
      </c>
      <c r="I181" s="1">
        <v>0.12075885805277324</v>
      </c>
      <c r="J181" s="1">
        <v>3.826470950772673E-2</v>
      </c>
      <c r="K181" s="1">
        <v>0.25985076043188993</v>
      </c>
      <c r="L181" s="1">
        <v>6.6250217537520192E-3</v>
      </c>
      <c r="M181" s="1">
        <v>-2.910145760274519E-3</v>
      </c>
      <c r="N181" s="1">
        <v>6.6600441466204224E-2</v>
      </c>
      <c r="O181" s="1">
        <v>-6.7949335821812284E-2</v>
      </c>
      <c r="P181" s="1">
        <v>2.2565561834008548E-2</v>
      </c>
      <c r="Q181" s="1">
        <v>6.202430733952919E-2</v>
      </c>
      <c r="R181" s="1">
        <v>0.15909977751518872</v>
      </c>
      <c r="S181" s="1">
        <v>4.474944719725462E-2</v>
      </c>
      <c r="T181">
        <v>4.3004119999999998E-5</v>
      </c>
      <c r="U181">
        <v>3.4965424385945833E-2</v>
      </c>
      <c r="V181">
        <v>5.5533465068815367E-2</v>
      </c>
      <c r="Y181">
        <f t="shared" si="102"/>
        <v>0</v>
      </c>
      <c r="Z181">
        <f t="shared" si="103"/>
        <v>0</v>
      </c>
      <c r="AA181">
        <f t="shared" si="104"/>
        <v>0</v>
      </c>
      <c r="AB181">
        <f t="shared" si="105"/>
        <v>0</v>
      </c>
      <c r="AC181">
        <f t="shared" si="106"/>
        <v>0</v>
      </c>
      <c r="AD181">
        <f t="shared" si="107"/>
        <v>0</v>
      </c>
      <c r="AE181">
        <f t="shared" si="108"/>
        <v>0</v>
      </c>
      <c r="AF181">
        <f t="shared" si="109"/>
        <v>0</v>
      </c>
      <c r="AG181">
        <f t="shared" si="110"/>
        <v>0</v>
      </c>
      <c r="AH181">
        <f t="shared" si="111"/>
        <v>0</v>
      </c>
      <c r="AI181">
        <f t="shared" si="112"/>
        <v>0</v>
      </c>
      <c r="AJ181">
        <f t="shared" si="113"/>
        <v>0</v>
      </c>
      <c r="AK181">
        <f t="shared" si="114"/>
        <v>0</v>
      </c>
      <c r="AL181">
        <f t="shared" si="115"/>
        <v>0</v>
      </c>
      <c r="AM181">
        <f t="shared" si="116"/>
        <v>0</v>
      </c>
      <c r="AN181">
        <f t="shared" si="117"/>
        <v>0</v>
      </c>
      <c r="AO181">
        <f t="shared" si="118"/>
        <v>0</v>
      </c>
      <c r="AP181">
        <f t="shared" si="119"/>
        <v>0</v>
      </c>
      <c r="AQ181">
        <f t="shared" si="120"/>
        <v>0</v>
      </c>
      <c r="AR181">
        <f t="shared" si="121"/>
        <v>0</v>
      </c>
      <c r="AS181">
        <f t="shared" si="122"/>
        <v>0</v>
      </c>
      <c r="AU181" s="6">
        <v>43645</v>
      </c>
      <c r="AV181" s="10">
        <f t="shared" si="124"/>
        <v>2.8946962654002957</v>
      </c>
      <c r="AW181" s="10">
        <f t="shared" si="125"/>
        <v>1.8798641975047672</v>
      </c>
      <c r="AX181" s="10">
        <f t="shared" si="126"/>
        <v>0.99167083449170779</v>
      </c>
      <c r="AY181" s="10">
        <f t="shared" si="127"/>
        <v>1.0062539269145565</v>
      </c>
      <c r="AZ181" s="10">
        <f t="shared" si="128"/>
        <v>1.334348785314349</v>
      </c>
      <c r="BA181" s="10">
        <f t="shared" si="129"/>
        <v>1.8227717733412339</v>
      </c>
      <c r="BB181" s="10">
        <f t="shared" si="130"/>
        <v>-1.8805051852159025E-5</v>
      </c>
      <c r="BC181" s="10">
        <f t="shared" si="131"/>
        <v>0.8871448590476777</v>
      </c>
      <c r="BD181" s="10">
        <f t="shared" si="132"/>
        <v>2.9547359437890801</v>
      </c>
      <c r="BE181" s="10">
        <f t="shared" si="133"/>
        <v>0.81339026881002208</v>
      </c>
      <c r="BF181" s="10">
        <f t="shared" si="134"/>
        <v>0.61212379013592777</v>
      </c>
      <c r="BG181" s="10">
        <f t="shared" si="135"/>
        <v>1.0488933344875147</v>
      </c>
      <c r="BH181" s="10">
        <f t="shared" si="136"/>
        <v>0.61330811358534976</v>
      </c>
      <c r="BI181" s="10">
        <f t="shared" si="137"/>
        <v>1.4765131480268612</v>
      </c>
      <c r="BJ181" s="10">
        <f t="shared" si="138"/>
        <v>0.82286510619825171</v>
      </c>
      <c r="BK181" s="10">
        <f t="shared" si="139"/>
        <v>1.8139691965879106</v>
      </c>
      <c r="BL181" s="10">
        <f t="shared" si="140"/>
        <v>0.55021893780303655</v>
      </c>
      <c r="BM181" s="10">
        <f t="shared" si="141"/>
        <v>0.90560401119321554</v>
      </c>
      <c r="BN181" s="8">
        <f t="shared" si="123"/>
        <v>1.0077706108626394</v>
      </c>
      <c r="BO181" s="8">
        <f t="shared" si="142"/>
        <v>1.864850107928202</v>
      </c>
      <c r="BP181" s="8">
        <f t="shared" si="143"/>
        <v>1.791178533466623</v>
      </c>
      <c r="CS181" s="1">
        <v>-0.15064252455132215</v>
      </c>
      <c r="CT181">
        <v>-9.7758669734208159E-2</v>
      </c>
      <c r="CU181">
        <v>-0.1264630330428031</v>
      </c>
      <c r="CV181" s="11">
        <f>MAX(CS$3:CS181)</f>
        <v>0.15927560960635917</v>
      </c>
      <c r="CW181" s="11">
        <f>MAX(CT$3:CT181)</f>
        <v>0.17768432174118121</v>
      </c>
      <c r="CX181" s="11">
        <f>MAX(CU$3:CU181)</f>
        <v>0.1511748492977836</v>
      </c>
      <c r="CY181" s="11">
        <f t="shared" si="144"/>
        <v>-0.30991813415768132</v>
      </c>
      <c r="CZ181" s="11">
        <f t="shared" si="145"/>
        <v>-0.27544299147538936</v>
      </c>
      <c r="DA181" s="11">
        <f t="shared" si="146"/>
        <v>-0.27763788234058673</v>
      </c>
    </row>
    <row r="182" spans="1:105" x14ac:dyDescent="0.3">
      <c r="A182" s="6">
        <v>43646</v>
      </c>
      <c r="B182" s="1">
        <v>-3.1216928319883156E-2</v>
      </c>
      <c r="C182" s="1">
        <v>3.6380629055589697E-2</v>
      </c>
      <c r="D182" s="1">
        <v>1.63484857525229E-3</v>
      </c>
      <c r="E182" s="1">
        <v>1.1164074517994987E-2</v>
      </c>
      <c r="F182" s="1">
        <v>-5.1001953130762036E-2</v>
      </c>
      <c r="G182" s="1">
        <v>-2.0908064192638838E-5</v>
      </c>
      <c r="H182" s="1">
        <v>-6.6137273553105988E-2</v>
      </c>
      <c r="I182" s="1">
        <v>-5.4066810122796183E-2</v>
      </c>
      <c r="J182" s="1">
        <v>0.11302734634451392</v>
      </c>
      <c r="K182" s="1">
        <v>-0.18950131172426524</v>
      </c>
      <c r="L182" s="1">
        <v>1.5866041493648449E-2</v>
      </c>
      <c r="M182" s="1">
        <v>-2.6714795747376861E-2</v>
      </c>
      <c r="N182" s="1">
        <v>0.15364966725726809</v>
      </c>
      <c r="O182" s="1">
        <v>2.2412595160853081E-2</v>
      </c>
      <c r="P182" s="1">
        <v>3.2270083864449843E-2</v>
      </c>
      <c r="Q182" s="1">
        <v>-1.0719804600383496E-2</v>
      </c>
      <c r="R182" s="1">
        <v>-6.2339774898855678E-2</v>
      </c>
      <c r="S182" s="1">
        <v>2.4209739631291274E-2</v>
      </c>
      <c r="T182">
        <v>4.3004119999999998E-5</v>
      </c>
      <c r="U182">
        <v>-9.8874118846309766E-3</v>
      </c>
      <c r="V182">
        <v>7.4531181467653133E-3</v>
      </c>
      <c r="Y182">
        <f t="shared" si="102"/>
        <v>0</v>
      </c>
      <c r="Z182">
        <f t="shared" si="103"/>
        <v>0</v>
      </c>
      <c r="AA182">
        <f t="shared" si="104"/>
        <v>0</v>
      </c>
      <c r="AB182">
        <f t="shared" si="105"/>
        <v>0</v>
      </c>
      <c r="AC182">
        <f t="shared" si="106"/>
        <v>0</v>
      </c>
      <c r="AD182">
        <f t="shared" si="107"/>
        <v>0</v>
      </c>
      <c r="AE182">
        <f t="shared" si="108"/>
        <v>0</v>
      </c>
      <c r="AF182">
        <f t="shared" si="109"/>
        <v>0</v>
      </c>
      <c r="AG182">
        <f t="shared" si="110"/>
        <v>0</v>
      </c>
      <c r="AH182">
        <f t="shared" si="111"/>
        <v>0</v>
      </c>
      <c r="AI182">
        <f t="shared" si="112"/>
        <v>0</v>
      </c>
      <c r="AJ182">
        <f t="shared" si="113"/>
        <v>0</v>
      </c>
      <c r="AK182">
        <f t="shared" si="114"/>
        <v>0</v>
      </c>
      <c r="AL182">
        <f t="shared" si="115"/>
        <v>0</v>
      </c>
      <c r="AM182">
        <f t="shared" si="116"/>
        <v>0</v>
      </c>
      <c r="AN182">
        <f t="shared" si="117"/>
        <v>0</v>
      </c>
      <c r="AO182">
        <f t="shared" si="118"/>
        <v>0</v>
      </c>
      <c r="AP182">
        <f t="shared" si="119"/>
        <v>0</v>
      </c>
      <c r="AQ182">
        <f t="shared" si="120"/>
        <v>0</v>
      </c>
      <c r="AR182">
        <f t="shared" si="121"/>
        <v>0</v>
      </c>
      <c r="AS182">
        <f t="shared" si="122"/>
        <v>0</v>
      </c>
      <c r="AU182" s="6">
        <v>43646</v>
      </c>
      <c r="AV182" s="10">
        <f t="shared" si="124"/>
        <v>2.8043327395754609</v>
      </c>
      <c r="AW182" s="10">
        <f t="shared" si="125"/>
        <v>1.948254839549072</v>
      </c>
      <c r="AX182" s="10">
        <f t="shared" si="126"/>
        <v>0.99329206614259569</v>
      </c>
      <c r="AY182" s="10">
        <f t="shared" si="127"/>
        <v>1.0174878207386557</v>
      </c>
      <c r="AZ182" s="10">
        <f t="shared" si="128"/>
        <v>1.2662943911056572</v>
      </c>
      <c r="BA182" s="10">
        <f t="shared" si="129"/>
        <v>1.8227336627119883</v>
      </c>
      <c r="BB182" s="10">
        <f t="shared" si="130"/>
        <v>-1.7561336993632442E-5</v>
      </c>
      <c r="BC182" s="10">
        <f t="shared" si="131"/>
        <v>0.83917976640213221</v>
      </c>
      <c r="BD182" s="10">
        <f t="shared" si="132"/>
        <v>3.2887019066643126</v>
      </c>
      <c r="BE182" s="10">
        <f t="shared" si="133"/>
        <v>0.65925174592677016</v>
      </c>
      <c r="BF182" s="10">
        <f t="shared" si="134"/>
        <v>0.62183577158947378</v>
      </c>
      <c r="BG182" s="10">
        <f t="shared" si="135"/>
        <v>1.0208723632958956</v>
      </c>
      <c r="BH182" s="10">
        <f t="shared" si="136"/>
        <v>0.70754270116392148</v>
      </c>
      <c r="BI182" s="10">
        <f t="shared" si="137"/>
        <v>1.509605639463264</v>
      </c>
      <c r="BJ182" s="10">
        <f t="shared" si="138"/>
        <v>0.84941903218439874</v>
      </c>
      <c r="BK182" s="10">
        <f t="shared" si="139"/>
        <v>1.7945238012493736</v>
      </c>
      <c r="BL182" s="10">
        <f t="shared" si="140"/>
        <v>0.51591841307530772</v>
      </c>
      <c r="BM182" s="10">
        <f t="shared" si="141"/>
        <v>0.92752844851325622</v>
      </c>
      <c r="BN182" s="8">
        <f t="shared" si="123"/>
        <v>1.0078139491509213</v>
      </c>
      <c r="BO182" s="8">
        <f t="shared" si="142"/>
        <v>1.8464115668080174</v>
      </c>
      <c r="BP182" s="8">
        <f t="shared" si="143"/>
        <v>1.8045283986984997</v>
      </c>
      <c r="CS182" s="1">
        <v>9.9825270150503922E-2</v>
      </c>
      <c r="CT182">
        <v>3.4965424385945833E-2</v>
      </c>
      <c r="CU182">
        <v>5.5533465068815367E-2</v>
      </c>
      <c r="CV182" s="11">
        <f>MAX(CS$3:CS182)</f>
        <v>0.15927560960635917</v>
      </c>
      <c r="CW182" s="11">
        <f>MAX(CT$3:CT182)</f>
        <v>0.17768432174118121</v>
      </c>
      <c r="CX182" s="11">
        <f>MAX(CU$3:CU182)</f>
        <v>0.1511748492977836</v>
      </c>
      <c r="CY182" s="11">
        <f t="shared" si="144"/>
        <v>-5.9450339455855247E-2</v>
      </c>
      <c r="CZ182" s="11">
        <f t="shared" si="145"/>
        <v>-0.14271889735523538</v>
      </c>
      <c r="DA182" s="11">
        <f t="shared" si="146"/>
        <v>-9.5641384228968229E-2</v>
      </c>
    </row>
    <row r="183" spans="1:105" x14ac:dyDescent="0.3">
      <c r="A183" s="6">
        <v>43647</v>
      </c>
      <c r="B183" s="1">
        <v>-9.4946811928118088E-2</v>
      </c>
      <c r="C183" s="1">
        <v>-9.3165952003488303E-2</v>
      </c>
      <c r="D183" s="1">
        <v>-1.3692088219673234E-3</v>
      </c>
      <c r="E183" s="1">
        <v>-7.8846025518500548E-2</v>
      </c>
      <c r="F183" s="1">
        <v>-6.0609440186382889E-2</v>
      </c>
      <c r="G183" s="1">
        <v>-8.044973116512795E-2</v>
      </c>
      <c r="H183" s="1">
        <v>-4.9465822626210652E-2</v>
      </c>
      <c r="I183" s="1">
        <v>-5.4573647629774999E-2</v>
      </c>
      <c r="J183" s="1">
        <v>-8.8856418611049648E-2</v>
      </c>
      <c r="K183" s="1">
        <v>-0.26346555760645435</v>
      </c>
      <c r="L183" s="1">
        <v>-2.5722058978969922E-2</v>
      </c>
      <c r="M183" s="1">
        <v>-0.10212510146794376</v>
      </c>
      <c r="N183" s="1">
        <v>-0.28736131398901127</v>
      </c>
      <c r="O183" s="1">
        <v>1.6294534751701089E-3</v>
      </c>
      <c r="P183" s="1">
        <v>-8.4103041371489232E-2</v>
      </c>
      <c r="Q183" s="1">
        <v>-0.1261748341119365</v>
      </c>
      <c r="R183" s="1">
        <v>-0.1020407654951153</v>
      </c>
      <c r="S183" s="1">
        <v>-7.8239205627205488E-2</v>
      </c>
      <c r="T183">
        <v>4.3004119999999998E-5</v>
      </c>
      <c r="U183">
        <v>-1.369208821967323E-3</v>
      </c>
      <c r="V183">
        <v>-1.369208821967323E-3</v>
      </c>
      <c r="Y183">
        <f t="shared" si="102"/>
        <v>-9.4946811928118088E-2</v>
      </c>
      <c r="Z183">
        <f t="shared" si="103"/>
        <v>-9.3165952003488303E-2</v>
      </c>
      <c r="AA183">
        <f t="shared" si="104"/>
        <v>0</v>
      </c>
      <c r="AB183">
        <f t="shared" si="105"/>
        <v>-7.8846025518500548E-2</v>
      </c>
      <c r="AC183">
        <f t="shared" si="106"/>
        <v>0</v>
      </c>
      <c r="AD183">
        <f t="shared" si="107"/>
        <v>0</v>
      </c>
      <c r="AE183">
        <f t="shared" si="108"/>
        <v>0</v>
      </c>
      <c r="AF183">
        <f t="shared" si="109"/>
        <v>0</v>
      </c>
      <c r="AG183">
        <f t="shared" si="110"/>
        <v>-8.8856418611049648E-2</v>
      </c>
      <c r="AH183">
        <f t="shared" si="111"/>
        <v>0</v>
      </c>
      <c r="AI183">
        <f t="shared" si="112"/>
        <v>0</v>
      </c>
      <c r="AJ183">
        <f t="shared" si="113"/>
        <v>-0.10212510146794376</v>
      </c>
      <c r="AK183">
        <f t="shared" si="114"/>
        <v>-0.28736131398901127</v>
      </c>
      <c r="AL183">
        <f t="shared" si="115"/>
        <v>0</v>
      </c>
      <c r="AM183">
        <f t="shared" si="116"/>
        <v>-8.4103041371489232E-2</v>
      </c>
      <c r="AN183">
        <f t="shared" si="117"/>
        <v>-0.1261748341119365</v>
      </c>
      <c r="AO183">
        <f t="shared" si="118"/>
        <v>0</v>
      </c>
      <c r="AP183">
        <f t="shared" si="119"/>
        <v>0</v>
      </c>
      <c r="AQ183">
        <f t="shared" si="120"/>
        <v>0</v>
      </c>
      <c r="AR183">
        <f t="shared" si="121"/>
        <v>0</v>
      </c>
      <c r="AS183">
        <f t="shared" si="122"/>
        <v>0</v>
      </c>
      <c r="AU183" s="6">
        <v>43647</v>
      </c>
      <c r="AV183" s="10">
        <f t="shared" si="124"/>
        <v>2.5380702863671254</v>
      </c>
      <c r="AW183" s="10">
        <f t="shared" si="125"/>
        <v>1.7667438226770793</v>
      </c>
      <c r="AX183" s="10">
        <f t="shared" si="126"/>
        <v>0.99193204188284312</v>
      </c>
      <c r="AY183" s="10">
        <f t="shared" si="127"/>
        <v>0.93726295005993221</v>
      </c>
      <c r="AZ183" s="10">
        <f t="shared" si="128"/>
        <v>1.1895449969495868</v>
      </c>
      <c r="BA183" s="10">
        <f t="shared" si="129"/>
        <v>1.6760952295611797</v>
      </c>
      <c r="BB183" s="10">
        <f t="shared" si="130"/>
        <v>-1.6692651012826308E-5</v>
      </c>
      <c r="BC183" s="10">
        <f t="shared" si="131"/>
        <v>0.79338266553246539</v>
      </c>
      <c r="BD183" s="10">
        <f t="shared" si="132"/>
        <v>2.9964796333587915</v>
      </c>
      <c r="BE183" s="10">
        <f t="shared" si="133"/>
        <v>0.48556161708314505</v>
      </c>
      <c r="BF183" s="10">
        <f t="shared" si="134"/>
        <v>0.60584087519741603</v>
      </c>
      <c r="BG183" s="10">
        <f t="shared" si="135"/>
        <v>0.91661566960848273</v>
      </c>
      <c r="BH183" s="10">
        <f t="shared" si="136"/>
        <v>0.50422230085412267</v>
      </c>
      <c r="BI183" s="10">
        <f t="shared" si="137"/>
        <v>1.5120654716186239</v>
      </c>
      <c r="BJ183" s="10">
        <f t="shared" si="138"/>
        <v>0.77798030817886388</v>
      </c>
      <c r="BK183" s="10">
        <f t="shared" si="139"/>
        <v>1.5681000583168121</v>
      </c>
      <c r="BL183" s="10">
        <f t="shared" si="140"/>
        <v>0.46327370327207823</v>
      </c>
      <c r="BM183" s="10">
        <f t="shared" si="141"/>
        <v>0.85495935950494473</v>
      </c>
      <c r="BN183" s="8">
        <f t="shared" si="123"/>
        <v>1.0078572893029281</v>
      </c>
      <c r="BO183" s="8">
        <f t="shared" si="142"/>
        <v>1.8438834438017613</v>
      </c>
      <c r="BP183" s="8">
        <f t="shared" si="143"/>
        <v>1.8020576224955112</v>
      </c>
      <c r="CS183" s="1">
        <v>-3.1216928319883156E-2</v>
      </c>
      <c r="CT183">
        <v>-9.8874118846309766E-3</v>
      </c>
      <c r="CU183">
        <v>7.4531181467653133E-3</v>
      </c>
      <c r="CV183" s="11">
        <f>MAX(CS$3:CS183)</f>
        <v>0.15927560960635917</v>
      </c>
      <c r="CW183" s="11">
        <f>MAX(CT$3:CT183)</f>
        <v>0.17768432174118121</v>
      </c>
      <c r="CX183" s="11">
        <f>MAX(CU$3:CU183)</f>
        <v>0.1511748492977836</v>
      </c>
      <c r="CY183" s="11">
        <f t="shared" si="144"/>
        <v>-0.19049253792624232</v>
      </c>
      <c r="CZ183" s="11">
        <f t="shared" si="145"/>
        <v>-0.18757173362581217</v>
      </c>
      <c r="DA183" s="11">
        <f t="shared" si="146"/>
        <v>-0.1437217311510183</v>
      </c>
    </row>
    <row r="184" spans="1:105" x14ac:dyDescent="0.3">
      <c r="A184" s="6">
        <v>43648</v>
      </c>
      <c r="B184" s="1">
        <v>-2.3139345178693749E-2</v>
      </c>
      <c r="C184" s="1">
        <v>8.2198850103001458E-3</v>
      </c>
      <c r="D184" s="1">
        <v>2.4579792273404727E-3</v>
      </c>
      <c r="E184" s="1">
        <v>2.7002983131915959E-2</v>
      </c>
      <c r="F184" s="1">
        <v>3.3280634753969965E-3</v>
      </c>
      <c r="G184" s="1">
        <v>-1.5987076405533002E-2</v>
      </c>
      <c r="H184" s="1">
        <v>-0.26150233940784934</v>
      </c>
      <c r="I184" s="1">
        <v>-9.2743500964313288E-2</v>
      </c>
      <c r="J184" s="1">
        <v>4.9127007526806286E-3</v>
      </c>
      <c r="K184" s="1">
        <v>-3.7001951050791855E-2</v>
      </c>
      <c r="L184" s="1">
        <v>1.5579445977998643E-2</v>
      </c>
      <c r="M184" s="1">
        <v>-6.0218848874987281E-3</v>
      </c>
      <c r="N184" s="1">
        <v>-1.2251890929984518E-2</v>
      </c>
      <c r="O184" s="1">
        <v>-6.1839744228429049E-2</v>
      </c>
      <c r="P184" s="1">
        <v>-7.1098658896864386E-4</v>
      </c>
      <c r="Q184" s="1">
        <v>7.1875718176239453E-3</v>
      </c>
      <c r="R184" s="1">
        <v>-4.0889687817588082E-2</v>
      </c>
      <c r="S184" s="1">
        <v>2.9686117270006675E-2</v>
      </c>
      <c r="T184">
        <v>4.3004119999999998E-5</v>
      </c>
      <c r="U184">
        <v>2.4579792273404732E-3</v>
      </c>
      <c r="V184">
        <v>2.4579792273404732E-3</v>
      </c>
      <c r="Y184">
        <f t="shared" si="102"/>
        <v>0</v>
      </c>
      <c r="Z184">
        <f t="shared" si="103"/>
        <v>0</v>
      </c>
      <c r="AA184">
        <f t="shared" si="104"/>
        <v>0</v>
      </c>
      <c r="AB184">
        <f t="shared" si="105"/>
        <v>0</v>
      </c>
      <c r="AC184">
        <f t="shared" si="106"/>
        <v>0</v>
      </c>
      <c r="AD184">
        <f t="shared" si="107"/>
        <v>0</v>
      </c>
      <c r="AE184">
        <f t="shared" si="108"/>
        <v>-0.26150233940784934</v>
      </c>
      <c r="AF184">
        <f t="shared" si="109"/>
        <v>0</v>
      </c>
      <c r="AG184">
        <f t="shared" si="110"/>
        <v>0</v>
      </c>
      <c r="AH184">
        <f t="shared" si="111"/>
        <v>0</v>
      </c>
      <c r="AI184">
        <f t="shared" si="112"/>
        <v>0</v>
      </c>
      <c r="AJ184">
        <f t="shared" si="113"/>
        <v>0</v>
      </c>
      <c r="AK184">
        <f t="shared" si="114"/>
        <v>0</v>
      </c>
      <c r="AL184">
        <f t="shared" si="115"/>
        <v>0</v>
      </c>
      <c r="AM184">
        <f t="shared" si="116"/>
        <v>0</v>
      </c>
      <c r="AN184">
        <f t="shared" si="117"/>
        <v>0</v>
      </c>
      <c r="AO184">
        <f t="shared" si="118"/>
        <v>0</v>
      </c>
      <c r="AP184">
        <f t="shared" si="119"/>
        <v>0</v>
      </c>
      <c r="AQ184">
        <f t="shared" si="120"/>
        <v>0</v>
      </c>
      <c r="AR184">
        <f t="shared" si="121"/>
        <v>0</v>
      </c>
      <c r="AS184">
        <f t="shared" si="122"/>
        <v>0</v>
      </c>
      <c r="AU184" s="6">
        <v>43648</v>
      </c>
      <c r="AV184" s="10">
        <f t="shared" si="124"/>
        <v>2.4793410019230904</v>
      </c>
      <c r="AW184" s="10">
        <f t="shared" si="125"/>
        <v>1.7812662537421429</v>
      </c>
      <c r="AX184" s="10">
        <f t="shared" si="126"/>
        <v>0.99437019023672457</v>
      </c>
      <c r="AY184" s="10">
        <f t="shared" si="127"/>
        <v>0.96257184569057019</v>
      </c>
      <c r="AZ184" s="10">
        <f t="shared" si="128"/>
        <v>1.1935038782062759</v>
      </c>
      <c r="BA184" s="10">
        <f t="shared" si="129"/>
        <v>1.6492993670632359</v>
      </c>
      <c r="BB184" s="10">
        <f t="shared" si="130"/>
        <v>-1.2327483722053424E-5</v>
      </c>
      <c r="BC184" s="10">
        <f t="shared" si="131"/>
        <v>0.71980157952658574</v>
      </c>
      <c r="BD184" s="10">
        <f t="shared" si="132"/>
        <v>3.0112004411089854</v>
      </c>
      <c r="BE184" s="10">
        <f t="shared" si="133"/>
        <v>0.4675948898956912</v>
      </c>
      <c r="BF184" s="10">
        <f t="shared" si="134"/>
        <v>0.61527954038381749</v>
      </c>
      <c r="BG184" s="10">
        <f t="shared" si="135"/>
        <v>0.91109591556002278</v>
      </c>
      <c r="BH184" s="10">
        <f t="shared" si="136"/>
        <v>0.49804462421959217</v>
      </c>
      <c r="BI184" s="10">
        <f t="shared" si="137"/>
        <v>1.4185597295970893</v>
      </c>
      <c r="BJ184" s="10">
        <f t="shared" si="138"/>
        <v>0.77742717461326705</v>
      </c>
      <c r="BK184" s="10">
        <f t="shared" si="139"/>
        <v>1.5793708901031844</v>
      </c>
      <c r="BL184" s="10">
        <f t="shared" si="140"/>
        <v>0.44433058617118504</v>
      </c>
      <c r="BM184" s="10">
        <f t="shared" si="141"/>
        <v>0.88033978331229834</v>
      </c>
      <c r="BN184" s="8">
        <f t="shared" si="123"/>
        <v>1.00790063131874</v>
      </c>
      <c r="BO184" s="8">
        <f t="shared" si="142"/>
        <v>1.848415671004263</v>
      </c>
      <c r="BP184" s="8">
        <f t="shared" si="143"/>
        <v>1.8064870426980757</v>
      </c>
      <c r="CS184" s="1">
        <v>-9.4946811928118088E-2</v>
      </c>
      <c r="CT184">
        <v>-1.369208821967323E-3</v>
      </c>
      <c r="CU184">
        <v>-1.369208821967323E-3</v>
      </c>
      <c r="CV184" s="11">
        <f>MAX(CS$3:CS184)</f>
        <v>0.15927560960635917</v>
      </c>
      <c r="CW184" s="11">
        <f>MAX(CT$3:CT184)</f>
        <v>0.17768432174118121</v>
      </c>
      <c r="CX184" s="11">
        <f>MAX(CU$3:CU184)</f>
        <v>0.1511748492977836</v>
      </c>
      <c r="CY184" s="11">
        <f t="shared" si="144"/>
        <v>-0.25422242153447727</v>
      </c>
      <c r="CZ184" s="11">
        <f t="shared" si="145"/>
        <v>-0.17905353056314852</v>
      </c>
      <c r="DA184" s="11">
        <f t="shared" si="146"/>
        <v>-0.15254405811975091</v>
      </c>
    </row>
    <row r="185" spans="1:105" x14ac:dyDescent="0.3">
      <c r="A185" s="6">
        <v>43649</v>
      </c>
      <c r="B185" s="1">
        <v>1.7120864435073591E-2</v>
      </c>
      <c r="C185" s="1">
        <v>-1.465775778884983E-2</v>
      </c>
      <c r="D185" s="1">
        <v>1.5913438565473628E-3</v>
      </c>
      <c r="E185" s="1">
        <v>-2.0985256394314356E-2</v>
      </c>
      <c r="F185" s="1">
        <v>5.2184357822686885E-2</v>
      </c>
      <c r="G185" s="1">
        <v>-1.6979066238860068E-2</v>
      </c>
      <c r="H185" s="1">
        <v>-0.22149397803124812</v>
      </c>
      <c r="I185" s="1">
        <v>2.6464627226578386E-2</v>
      </c>
      <c r="J185" s="1">
        <v>-4.0856286576114127E-2</v>
      </c>
      <c r="K185" s="1">
        <v>-0.20893505671633686</v>
      </c>
      <c r="L185" s="1">
        <v>-2.7722714454983519E-3</v>
      </c>
      <c r="M185" s="1">
        <v>-5.7819713767525757E-3</v>
      </c>
      <c r="N185" s="1">
        <v>3.8208340411824276E-2</v>
      </c>
      <c r="O185" s="1">
        <v>-5.5055288588744693E-2</v>
      </c>
      <c r="P185" s="1">
        <v>-2.5829835663945085E-2</v>
      </c>
      <c r="Q185" s="1">
        <v>-3.110004770858844E-2</v>
      </c>
      <c r="R185" s="1">
        <v>1.1862630449764478E-2</v>
      </c>
      <c r="S185" s="1">
        <v>-5.4507995313873119E-2</v>
      </c>
      <c r="T185">
        <v>4.3004119999999998E-5</v>
      </c>
      <c r="U185">
        <v>1.591343856547363E-3</v>
      </c>
      <c r="V185">
        <v>1.591343856547363E-3</v>
      </c>
      <c r="Y185">
        <f t="shared" si="102"/>
        <v>0</v>
      </c>
      <c r="Z185">
        <f t="shared" si="103"/>
        <v>0</v>
      </c>
      <c r="AA185">
        <f t="shared" si="104"/>
        <v>0</v>
      </c>
      <c r="AB185">
        <f t="shared" si="105"/>
        <v>0</v>
      </c>
      <c r="AC185">
        <f t="shared" si="106"/>
        <v>0</v>
      </c>
      <c r="AD185">
        <f t="shared" si="107"/>
        <v>0</v>
      </c>
      <c r="AE185">
        <f t="shared" si="108"/>
        <v>-0.22149397803124812</v>
      </c>
      <c r="AF185">
        <f t="shared" si="109"/>
        <v>0</v>
      </c>
      <c r="AG185">
        <f t="shared" si="110"/>
        <v>0</v>
      </c>
      <c r="AH185">
        <f t="shared" si="111"/>
        <v>0</v>
      </c>
      <c r="AI185">
        <f t="shared" si="112"/>
        <v>0</v>
      </c>
      <c r="AJ185">
        <f t="shared" si="113"/>
        <v>0</v>
      </c>
      <c r="AK185">
        <f t="shared" si="114"/>
        <v>0</v>
      </c>
      <c r="AL185">
        <f t="shared" si="115"/>
        <v>0</v>
      </c>
      <c r="AM185">
        <f t="shared" si="116"/>
        <v>0</v>
      </c>
      <c r="AN185">
        <f t="shared" si="117"/>
        <v>0</v>
      </c>
      <c r="AO185">
        <f t="shared" si="118"/>
        <v>0</v>
      </c>
      <c r="AP185">
        <f t="shared" si="119"/>
        <v>0</v>
      </c>
      <c r="AQ185">
        <f t="shared" si="120"/>
        <v>0</v>
      </c>
      <c r="AR185">
        <f t="shared" si="121"/>
        <v>0</v>
      </c>
      <c r="AS185">
        <f t="shared" si="122"/>
        <v>0</v>
      </c>
      <c r="AU185" s="6">
        <v>43649</v>
      </c>
      <c r="AV185" s="10">
        <f t="shared" si="124"/>
        <v>2.521789463105335</v>
      </c>
      <c r="AW185" s="10">
        <f t="shared" si="125"/>
        <v>1.7551568844373386</v>
      </c>
      <c r="AX185" s="10">
        <f t="shared" si="126"/>
        <v>0.99595257513009161</v>
      </c>
      <c r="AY185" s="10">
        <f t="shared" si="127"/>
        <v>0.94237202871080517</v>
      </c>
      <c r="AZ185" s="10">
        <f t="shared" si="128"/>
        <v>1.2557861116493567</v>
      </c>
      <c r="BA185" s="10">
        <f t="shared" si="129"/>
        <v>1.6212958038621592</v>
      </c>
      <c r="BB185" s="10">
        <f t="shared" si="130"/>
        <v>-9.5970203133403532E-6</v>
      </c>
      <c r="BC185" s="10">
        <f t="shared" si="131"/>
        <v>0.7388508600058592</v>
      </c>
      <c r="BD185" s="10">
        <f t="shared" si="132"/>
        <v>2.8881739729489153</v>
      </c>
      <c r="BE185" s="10">
        <f t="shared" si="133"/>
        <v>0.36989792505506569</v>
      </c>
      <c r="BF185" s="10">
        <f t="shared" si="134"/>
        <v>0.61357381848301207</v>
      </c>
      <c r="BG185" s="10">
        <f t="shared" si="135"/>
        <v>0.90582798505477846</v>
      </c>
      <c r="BH185" s="10">
        <f t="shared" si="136"/>
        <v>0.51707408276205347</v>
      </c>
      <c r="BI185" s="10">
        <f t="shared" si="137"/>
        <v>1.34046051430375</v>
      </c>
      <c r="BJ185" s="10">
        <f t="shared" si="138"/>
        <v>0.75734635845232123</v>
      </c>
      <c r="BK185" s="10">
        <f t="shared" si="139"/>
        <v>1.5302523800714196</v>
      </c>
      <c r="BL185" s="10">
        <f t="shared" si="140"/>
        <v>0.44960151571246104</v>
      </c>
      <c r="BM185" s="10">
        <f t="shared" si="141"/>
        <v>0.83235422652889557</v>
      </c>
      <c r="BN185" s="8">
        <f t="shared" si="123"/>
        <v>1.0079439751984371</v>
      </c>
      <c r="BO185" s="8">
        <f t="shared" si="142"/>
        <v>1.8513571359266614</v>
      </c>
      <c r="BP185" s="8">
        <f t="shared" si="143"/>
        <v>1.8093617847554058</v>
      </c>
      <c r="CS185" s="1">
        <v>-2.3139345178693749E-2</v>
      </c>
      <c r="CT185">
        <v>2.4579792273404732E-3</v>
      </c>
      <c r="CU185">
        <v>2.4579792273404732E-3</v>
      </c>
      <c r="CV185" s="11">
        <f>MAX(CS$3:CS185)</f>
        <v>0.15927560960635917</v>
      </c>
      <c r="CW185" s="11">
        <f>MAX(CT$3:CT185)</f>
        <v>0.17768432174118121</v>
      </c>
      <c r="CX185" s="11">
        <f>MAX(CU$3:CU185)</f>
        <v>0.1511748492977836</v>
      </c>
      <c r="CY185" s="11">
        <f t="shared" si="144"/>
        <v>-0.18241495478505293</v>
      </c>
      <c r="CZ185" s="11">
        <f t="shared" si="145"/>
        <v>-0.17522634251384073</v>
      </c>
      <c r="DA185" s="11">
        <f t="shared" si="146"/>
        <v>-0.14871687007044312</v>
      </c>
    </row>
    <row r="186" spans="1:105" x14ac:dyDescent="0.3">
      <c r="A186" s="6">
        <v>43650</v>
      </c>
      <c r="B186" s="1">
        <v>0.10122265877923999</v>
      </c>
      <c r="C186" s="1">
        <v>4.4403865125276394E-2</v>
      </c>
      <c r="D186" s="1">
        <v>1.3315186927145165E-3</v>
      </c>
      <c r="E186" s="1">
        <v>2.2417671521350959E-2</v>
      </c>
      <c r="F186" s="1">
        <v>2.2985470508124901E-2</v>
      </c>
      <c r="G186" s="1">
        <v>4.0564487836899539E-2</v>
      </c>
      <c r="H186" s="1">
        <v>0.36467012496795198</v>
      </c>
      <c r="I186" s="1">
        <v>0.15342504397738291</v>
      </c>
      <c r="J186" s="1">
        <v>2.9486453746792502E-2</v>
      </c>
      <c r="K186" s="1">
        <v>-0.19099447477259038</v>
      </c>
      <c r="L186" s="1">
        <v>2.1349814371549116E-2</v>
      </c>
      <c r="M186" s="1">
        <v>6.3272314000667393E-2</v>
      </c>
      <c r="N186" s="1">
        <v>0.1089757151752004</v>
      </c>
      <c r="O186" s="1">
        <v>2.2815485862276615E-2</v>
      </c>
      <c r="P186" s="1">
        <v>2.1253998463570657E-2</v>
      </c>
      <c r="Q186" s="1">
        <v>4.7342123756482814E-2</v>
      </c>
      <c r="R186" s="1">
        <v>0.11034697440155158</v>
      </c>
      <c r="S186" s="1">
        <v>2.6494860793735336E-2</v>
      </c>
      <c r="T186">
        <v>4.3004119999999998E-5</v>
      </c>
      <c r="U186">
        <v>1.331518692714516E-3</v>
      </c>
      <c r="V186">
        <v>1.331518692714516E-3</v>
      </c>
      <c r="Y186">
        <f t="shared" si="102"/>
        <v>0</v>
      </c>
      <c r="Z186">
        <f t="shared" si="103"/>
        <v>0</v>
      </c>
      <c r="AA186">
        <f t="shared" si="104"/>
        <v>0</v>
      </c>
      <c r="AB186">
        <f t="shared" si="105"/>
        <v>0</v>
      </c>
      <c r="AC186">
        <f t="shared" si="106"/>
        <v>0</v>
      </c>
      <c r="AD186">
        <f t="shared" si="107"/>
        <v>0</v>
      </c>
      <c r="AE186">
        <f t="shared" si="108"/>
        <v>0</v>
      </c>
      <c r="AF186">
        <f t="shared" si="109"/>
        <v>0</v>
      </c>
      <c r="AG186">
        <f t="shared" si="110"/>
        <v>0</v>
      </c>
      <c r="AH186">
        <f t="shared" si="111"/>
        <v>0</v>
      </c>
      <c r="AI186">
        <f t="shared" si="112"/>
        <v>0</v>
      </c>
      <c r="AJ186">
        <f t="shared" si="113"/>
        <v>0</v>
      </c>
      <c r="AK186">
        <f t="shared" si="114"/>
        <v>0</v>
      </c>
      <c r="AL186">
        <f t="shared" si="115"/>
        <v>0</v>
      </c>
      <c r="AM186">
        <f t="shared" si="116"/>
        <v>0</v>
      </c>
      <c r="AN186">
        <f t="shared" si="117"/>
        <v>0</v>
      </c>
      <c r="AO186">
        <f t="shared" si="118"/>
        <v>0</v>
      </c>
      <c r="AP186">
        <f t="shared" si="119"/>
        <v>0</v>
      </c>
      <c r="AQ186">
        <f t="shared" si="120"/>
        <v>0</v>
      </c>
      <c r="AR186">
        <f t="shared" si="121"/>
        <v>0</v>
      </c>
      <c r="AS186">
        <f t="shared" si="122"/>
        <v>0</v>
      </c>
      <c r="AU186" s="6">
        <v>43650</v>
      </c>
      <c r="AV186" s="10">
        <f t="shared" si="124"/>
        <v>2.7770516974423289</v>
      </c>
      <c r="AW186" s="10">
        <f t="shared" si="125"/>
        <v>1.8330926340075948</v>
      </c>
      <c r="AX186" s="10">
        <f t="shared" si="126"/>
        <v>0.99727870460093448</v>
      </c>
      <c r="AY186" s="10">
        <f t="shared" si="127"/>
        <v>0.96349781530135303</v>
      </c>
      <c r="AZ186" s="10">
        <f t="shared" si="128"/>
        <v>1.2846509462831859</v>
      </c>
      <c r="BA186" s="10">
        <f t="shared" si="129"/>
        <v>1.6870628377779422</v>
      </c>
      <c r="BB186" s="10">
        <f t="shared" si="130"/>
        <v>-1.3096766910326154E-5</v>
      </c>
      <c r="BC186" s="10">
        <f t="shared" si="131"/>
        <v>0.85220908569498544</v>
      </c>
      <c r="BD186" s="10">
        <f t="shared" si="132"/>
        <v>2.9733359812149636</v>
      </c>
      <c r="BE186" s="10">
        <f t="shared" si="133"/>
        <v>0.29924946513970241</v>
      </c>
      <c r="BF186" s="10">
        <f t="shared" si="134"/>
        <v>0.62667350561086699</v>
      </c>
      <c r="BG186" s="10">
        <f t="shared" si="135"/>
        <v>0.96314181775575636</v>
      </c>
      <c r="BH186" s="10">
        <f t="shared" si="136"/>
        <v>0.57342260072960904</v>
      </c>
      <c r="BI186" s="10">
        <f t="shared" si="137"/>
        <v>1.3710437722167874</v>
      </c>
      <c r="BJ186" s="10">
        <f t="shared" si="138"/>
        <v>0.77344299679125772</v>
      </c>
      <c r="BK186" s="10">
        <f t="shared" si="139"/>
        <v>1.6026977776274132</v>
      </c>
      <c r="BL186" s="10">
        <f t="shared" si="140"/>
        <v>0.49921368265768273</v>
      </c>
      <c r="BM186" s="10">
        <f t="shared" si="141"/>
        <v>0.85440733589185602</v>
      </c>
      <c r="BN186" s="8">
        <f t="shared" si="123"/>
        <v>1.0079873209420998</v>
      </c>
      <c r="BO186" s="8">
        <f t="shared" si="142"/>
        <v>1.8538222525600381</v>
      </c>
      <c r="BP186" s="8">
        <f t="shared" si="143"/>
        <v>1.8117709837936908</v>
      </c>
      <c r="CS186" s="1">
        <v>1.7120864435073591E-2</v>
      </c>
      <c r="CT186">
        <v>1.591343856547363E-3</v>
      </c>
      <c r="CU186">
        <v>1.591343856547363E-3</v>
      </c>
      <c r="CV186" s="11">
        <f>MAX(CS$3:CS186)</f>
        <v>0.15927560960635917</v>
      </c>
      <c r="CW186" s="11">
        <f>MAX(CT$3:CT186)</f>
        <v>0.17768432174118121</v>
      </c>
      <c r="CX186" s="11">
        <f>MAX(CU$3:CU186)</f>
        <v>0.1511748492977836</v>
      </c>
      <c r="CY186" s="11">
        <f t="shared" si="144"/>
        <v>-0.14215474517128557</v>
      </c>
      <c r="CZ186" s="11">
        <f t="shared" si="145"/>
        <v>-0.17609297788463385</v>
      </c>
      <c r="DA186" s="11">
        <f t="shared" si="146"/>
        <v>-0.14958350544123625</v>
      </c>
    </row>
    <row r="187" spans="1:105" x14ac:dyDescent="0.3">
      <c r="A187" s="6">
        <v>43651</v>
      </c>
      <c r="B187" s="1">
        <v>-6.4320719298718271E-2</v>
      </c>
      <c r="C187" s="1">
        <v>-6.4329581596695079E-2</v>
      </c>
      <c r="D187" s="1">
        <v>6.4833715320271497E-4</v>
      </c>
      <c r="E187" s="1">
        <v>-4.5981376466560898E-2</v>
      </c>
      <c r="F187" s="1">
        <v>-5.6092226396896233E-2</v>
      </c>
      <c r="G187" s="1">
        <v>-1.5212186928740715E-2</v>
      </c>
      <c r="H187" s="1">
        <v>-0.12628146114525443</v>
      </c>
      <c r="I187" s="1">
        <v>-8.9308728847004207E-2</v>
      </c>
      <c r="J187" s="1">
        <v>-1.1517540627767832E-2</v>
      </c>
      <c r="K187" s="1">
        <v>-5.7934386202120429E-2</v>
      </c>
      <c r="L187" s="1">
        <v>-2.415828266729457E-2</v>
      </c>
      <c r="M187" s="1">
        <v>-0.10685007613899515</v>
      </c>
      <c r="N187" s="1">
        <v>-9.4002887697289428E-2</v>
      </c>
      <c r="O187" s="1">
        <v>-1.503869079632753E-2</v>
      </c>
      <c r="P187" s="1">
        <v>-5.1010250034831034E-2</v>
      </c>
      <c r="Q187" s="1">
        <v>-2.707705615106595E-2</v>
      </c>
      <c r="R187" s="1">
        <v>-5.2261386840430885E-2</v>
      </c>
      <c r="S187" s="1">
        <v>-4.7223690466999035E-2</v>
      </c>
      <c r="T187">
        <v>4.3004119999999998E-5</v>
      </c>
      <c r="U187">
        <v>6.4833715320271497E-4</v>
      </c>
      <c r="V187">
        <v>6.4833715320271497E-4</v>
      </c>
      <c r="Y187">
        <f t="shared" si="102"/>
        <v>-6.4320719298718271E-2</v>
      </c>
      <c r="Z187">
        <f t="shared" si="103"/>
        <v>0</v>
      </c>
      <c r="AA187">
        <f t="shared" si="104"/>
        <v>0</v>
      </c>
      <c r="AB187">
        <f t="shared" si="105"/>
        <v>0</v>
      </c>
      <c r="AC187">
        <f t="shared" si="106"/>
        <v>0</v>
      </c>
      <c r="AD187">
        <f t="shared" si="107"/>
        <v>0</v>
      </c>
      <c r="AE187">
        <f t="shared" si="108"/>
        <v>0</v>
      </c>
      <c r="AF187">
        <f t="shared" si="109"/>
        <v>0</v>
      </c>
      <c r="AG187">
        <f t="shared" si="110"/>
        <v>0</v>
      </c>
      <c r="AH187">
        <f t="shared" si="111"/>
        <v>0</v>
      </c>
      <c r="AI187">
        <f t="shared" si="112"/>
        <v>0</v>
      </c>
      <c r="AJ187">
        <f t="shared" si="113"/>
        <v>-0.10685007613899515</v>
      </c>
      <c r="AK187">
        <f t="shared" si="114"/>
        <v>-9.4002887697289428E-2</v>
      </c>
      <c r="AL187">
        <f t="shared" si="115"/>
        <v>0</v>
      </c>
      <c r="AM187">
        <f t="shared" si="116"/>
        <v>0</v>
      </c>
      <c r="AN187">
        <f t="shared" si="117"/>
        <v>0</v>
      </c>
      <c r="AO187">
        <f t="shared" si="118"/>
        <v>0</v>
      </c>
      <c r="AP187">
        <f t="shared" si="119"/>
        <v>0</v>
      </c>
      <c r="AQ187">
        <f t="shared" si="120"/>
        <v>0</v>
      </c>
      <c r="AR187">
        <f t="shared" si="121"/>
        <v>0</v>
      </c>
      <c r="AS187">
        <f t="shared" si="122"/>
        <v>0</v>
      </c>
      <c r="AU187" s="6">
        <v>43651</v>
      </c>
      <c r="AV187" s="10">
        <f t="shared" si="124"/>
        <v>2.5984297347331116</v>
      </c>
      <c r="AW187" s="10">
        <f t="shared" si="125"/>
        <v>1.7151705518339024</v>
      </c>
      <c r="AX187" s="10">
        <f t="shared" si="126"/>
        <v>0.99792527743722514</v>
      </c>
      <c r="AY187" s="10">
        <f t="shared" si="127"/>
        <v>0.91919485953127256</v>
      </c>
      <c r="AZ187" s="10">
        <f t="shared" si="128"/>
        <v>1.2125920145632825</v>
      </c>
      <c r="BA187" s="10">
        <f t="shared" si="129"/>
        <v>1.6613989225291323</v>
      </c>
      <c r="BB187" s="10">
        <f t="shared" si="130"/>
        <v>-1.1442888048611349E-5</v>
      </c>
      <c r="BC187" s="10">
        <f t="shared" si="131"/>
        <v>0.77609937553969854</v>
      </c>
      <c r="BD187" s="10">
        <f t="shared" si="132"/>
        <v>2.9390904632513162</v>
      </c>
      <c r="BE187" s="10">
        <f t="shared" si="133"/>
        <v>0.28191263105552089</v>
      </c>
      <c r="BF187" s="10">
        <f t="shared" si="134"/>
        <v>0.61153414992221522</v>
      </c>
      <c r="BG187" s="10">
        <f t="shared" si="135"/>
        <v>0.86023004119590363</v>
      </c>
      <c r="BH187" s="10">
        <f t="shared" si="136"/>
        <v>0.51951922039013598</v>
      </c>
      <c r="BI187" s="10">
        <f t="shared" si="137"/>
        <v>1.3504250688581885</v>
      </c>
      <c r="BJ187" s="10">
        <f t="shared" si="138"/>
        <v>0.73398947613724663</v>
      </c>
      <c r="BK187" s="10">
        <f t="shared" si="139"/>
        <v>1.5593014399094072</v>
      </c>
      <c r="BL187" s="10">
        <f t="shared" si="140"/>
        <v>0.47312408327227345</v>
      </c>
      <c r="BM187" s="10">
        <f t="shared" si="141"/>
        <v>0.81405906832896568</v>
      </c>
      <c r="BN187" s="8">
        <f t="shared" si="123"/>
        <v>1.0080306685498079</v>
      </c>
      <c r="BO187" s="8">
        <f t="shared" si="142"/>
        <v>1.8550241544018067</v>
      </c>
      <c r="BP187" s="8">
        <f t="shared" si="143"/>
        <v>1.8129456222355789</v>
      </c>
      <c r="CS187" s="1">
        <v>0.10122265877923999</v>
      </c>
      <c r="CT187">
        <v>1.331518692714516E-3</v>
      </c>
      <c r="CU187">
        <v>1.331518692714516E-3</v>
      </c>
      <c r="CV187" s="11">
        <f>MAX(CS$3:CS187)</f>
        <v>0.15927560960635917</v>
      </c>
      <c r="CW187" s="11">
        <f>MAX(CT$3:CT187)</f>
        <v>0.17768432174118121</v>
      </c>
      <c r="CX187" s="11">
        <f>MAX(CU$3:CU187)</f>
        <v>0.1511748492977836</v>
      </c>
      <c r="CY187" s="11">
        <f t="shared" si="144"/>
        <v>-5.8052950827119185E-2</v>
      </c>
      <c r="CZ187" s="11">
        <f t="shared" si="145"/>
        <v>-0.17635280304846668</v>
      </c>
      <c r="DA187" s="11">
        <f t="shared" si="146"/>
        <v>-0.14984333060506907</v>
      </c>
    </row>
    <row r="188" spans="1:105" x14ac:dyDescent="0.3">
      <c r="A188" s="6">
        <v>43652</v>
      </c>
      <c r="B188" s="1">
        <v>-2.1818244100263093E-2</v>
      </c>
      <c r="C188" s="1">
        <v>9.652600163823551E-3</v>
      </c>
      <c r="D188" s="1">
        <v>-2.9366828854999936E-3</v>
      </c>
      <c r="E188" s="1">
        <v>-2.6303790184018381E-2</v>
      </c>
      <c r="F188" s="1">
        <v>0.17852146776051434</v>
      </c>
      <c r="G188" s="1">
        <v>-1.3723840442558212E-2</v>
      </c>
      <c r="H188" s="1">
        <v>9.9543480573892659E-2</v>
      </c>
      <c r="I188" s="1">
        <v>-0.66259154942528353</v>
      </c>
      <c r="J188" s="1">
        <v>-1.5868608707659767E-2</v>
      </c>
      <c r="K188" s="1">
        <v>-7.2247449949535362E-3</v>
      </c>
      <c r="L188" s="1">
        <v>-1.952760916159146E-2</v>
      </c>
      <c r="M188" s="1">
        <v>1.1005573829973612E-2</v>
      </c>
      <c r="N188" s="1">
        <v>-2.0664393383841555E-2</v>
      </c>
      <c r="O188" s="1">
        <v>-2.5831458456514557E-2</v>
      </c>
      <c r="P188" s="1">
        <v>-1.8715190305084203E-3</v>
      </c>
      <c r="Q188" s="1">
        <v>2.3450414306055725E-2</v>
      </c>
      <c r="R188" s="1">
        <v>3.6675539413285108E-2</v>
      </c>
      <c r="S188" s="1">
        <v>-5.9969954452352477E-3</v>
      </c>
      <c r="T188">
        <v>4.3004119999999998E-5</v>
      </c>
      <c r="U188">
        <v>-2.936682885499994E-3</v>
      </c>
      <c r="V188">
        <v>-2.936682885499994E-3</v>
      </c>
      <c r="Y188">
        <f t="shared" si="102"/>
        <v>0</v>
      </c>
      <c r="Z188">
        <f t="shared" si="103"/>
        <v>0</v>
      </c>
      <c r="AA188">
        <f t="shared" si="104"/>
        <v>0</v>
      </c>
      <c r="AB188">
        <f t="shared" si="105"/>
        <v>0</v>
      </c>
      <c r="AC188">
        <f t="shared" si="106"/>
        <v>0</v>
      </c>
      <c r="AD188">
        <f t="shared" si="107"/>
        <v>0</v>
      </c>
      <c r="AE188">
        <f t="shared" si="108"/>
        <v>0</v>
      </c>
      <c r="AF188">
        <f t="shared" si="109"/>
        <v>-0.66259154942528353</v>
      </c>
      <c r="AG188">
        <f t="shared" si="110"/>
        <v>0</v>
      </c>
      <c r="AH188">
        <f t="shared" si="111"/>
        <v>0</v>
      </c>
      <c r="AI188">
        <f t="shared" si="112"/>
        <v>0</v>
      </c>
      <c r="AJ188">
        <f t="shared" si="113"/>
        <v>0</v>
      </c>
      <c r="AK188">
        <f t="shared" si="114"/>
        <v>0</v>
      </c>
      <c r="AL188">
        <f t="shared" si="115"/>
        <v>0</v>
      </c>
      <c r="AM188">
        <f t="shared" si="116"/>
        <v>0</v>
      </c>
      <c r="AN188">
        <f t="shared" si="117"/>
        <v>0</v>
      </c>
      <c r="AO188">
        <f t="shared" si="118"/>
        <v>0</v>
      </c>
      <c r="AP188">
        <f t="shared" si="119"/>
        <v>0</v>
      </c>
      <c r="AQ188">
        <f t="shared" si="120"/>
        <v>0</v>
      </c>
      <c r="AR188">
        <f t="shared" si="121"/>
        <v>0</v>
      </c>
      <c r="AS188">
        <f t="shared" si="122"/>
        <v>0</v>
      </c>
      <c r="AU188" s="6">
        <v>43652</v>
      </c>
      <c r="AV188" s="10">
        <f t="shared" si="124"/>
        <v>2.5417365605033226</v>
      </c>
      <c r="AW188" s="10">
        <f t="shared" si="125"/>
        <v>1.7317264073835197</v>
      </c>
      <c r="AX188" s="10">
        <f t="shared" si="126"/>
        <v>0.99499468735396746</v>
      </c>
      <c r="AY188" s="10">
        <f t="shared" si="127"/>
        <v>0.89501655080793374</v>
      </c>
      <c r="AZ188" s="10">
        <f t="shared" si="128"/>
        <v>1.4290657207977986</v>
      </c>
      <c r="BA188" s="10">
        <f t="shared" si="129"/>
        <v>1.6385981488049044</v>
      </c>
      <c r="BB188" s="10">
        <f t="shared" si="130"/>
        <v>-1.2581952952787521E-5</v>
      </c>
      <c r="BC188" s="10">
        <f t="shared" si="131"/>
        <v>0.2618624877928547</v>
      </c>
      <c r="BD188" s="10">
        <f t="shared" si="132"/>
        <v>2.8924511867335667</v>
      </c>
      <c r="BE188" s="10">
        <f t="shared" si="133"/>
        <v>0.27987588418528836</v>
      </c>
      <c r="BF188" s="10">
        <f t="shared" si="134"/>
        <v>0.59959235005356815</v>
      </c>
      <c r="BG188" s="10">
        <f t="shared" si="135"/>
        <v>0.86969736642504647</v>
      </c>
      <c r="BH188" s="10">
        <f t="shared" si="136"/>
        <v>0.50878367084952758</v>
      </c>
      <c r="BI188" s="10">
        <f t="shared" si="137"/>
        <v>1.3155416197933423</v>
      </c>
      <c r="BJ188" s="10">
        <f t="shared" si="138"/>
        <v>0.73261580086446287</v>
      </c>
      <c r="BK188" s="10">
        <f t="shared" si="139"/>
        <v>1.5958677047033119</v>
      </c>
      <c r="BL188" s="10">
        <f t="shared" si="140"/>
        <v>0.49047616423570012</v>
      </c>
      <c r="BM188" s="10">
        <f t="shared" si="141"/>
        <v>0.80917715980404448</v>
      </c>
      <c r="BN188" s="8">
        <f t="shared" si="123"/>
        <v>1.0080740180216419</v>
      </c>
      <c r="BO188" s="8">
        <f t="shared" si="142"/>
        <v>1.8495765367153858</v>
      </c>
      <c r="BP188" s="8">
        <f t="shared" si="143"/>
        <v>1.8076215758544176</v>
      </c>
      <c r="CS188" s="1">
        <v>-6.4320719298718271E-2</v>
      </c>
      <c r="CT188">
        <v>6.4833715320271497E-4</v>
      </c>
      <c r="CU188">
        <v>6.4833715320271497E-4</v>
      </c>
      <c r="CV188" s="11">
        <f>MAX(CS$3:CS188)</f>
        <v>0.15927560960635917</v>
      </c>
      <c r="CW188" s="11">
        <f>MAX(CT$3:CT188)</f>
        <v>0.17768432174118121</v>
      </c>
      <c r="CX188" s="11">
        <f>MAX(CU$3:CU188)</f>
        <v>0.1511748492977836</v>
      </c>
      <c r="CY188" s="11">
        <f t="shared" si="144"/>
        <v>-0.22359632890507744</v>
      </c>
      <c r="CZ188" s="11">
        <f t="shared" si="145"/>
        <v>-0.17703598458797848</v>
      </c>
      <c r="DA188" s="11">
        <f t="shared" si="146"/>
        <v>-0.15052651214458088</v>
      </c>
    </row>
    <row r="189" spans="1:105" x14ac:dyDescent="0.3">
      <c r="A189" s="6">
        <v>43653</v>
      </c>
      <c r="B189" s="1">
        <v>2.6249419050613423E-2</v>
      </c>
      <c r="C189" s="1">
        <v>5.5101576497258772E-3</v>
      </c>
      <c r="D189" s="1">
        <v>2.6084657124329073E-3</v>
      </c>
      <c r="E189" s="1">
        <v>3.1545534826059728E-2</v>
      </c>
      <c r="F189" s="1">
        <v>-6.4863716069330821E-2</v>
      </c>
      <c r="G189" s="1">
        <v>1.0625295537970402E-2</v>
      </c>
      <c r="H189" s="1">
        <v>0.17127794561966009</v>
      </c>
      <c r="I189" s="1">
        <v>-9.5242390552139788E-2</v>
      </c>
      <c r="J189" s="1">
        <v>1.4966001626872539E-3</v>
      </c>
      <c r="K189" s="1">
        <v>-0.3972588407129593</v>
      </c>
      <c r="L189" s="1">
        <v>1.3065338179313341E-2</v>
      </c>
      <c r="M189" s="1">
        <v>4.7177585434164193E-3</v>
      </c>
      <c r="N189" s="1">
        <v>4.2496664001304141E-2</v>
      </c>
      <c r="O189" s="1">
        <v>3.6290410952855269E-2</v>
      </c>
      <c r="P189" s="1">
        <v>2.8995450850957893E-2</v>
      </c>
      <c r="Q189" s="1">
        <v>4.9115041321014366E-2</v>
      </c>
      <c r="R189" s="1">
        <v>7.7258463734220214E-3</v>
      </c>
      <c r="S189" s="1">
        <v>1.3133720103820964E-2</v>
      </c>
      <c r="T189">
        <v>4.3004119999999998E-5</v>
      </c>
      <c r="U189">
        <v>2.6084657124329069E-3</v>
      </c>
      <c r="V189">
        <v>2.6084657124329069E-3</v>
      </c>
      <c r="Y189">
        <f t="shared" si="102"/>
        <v>0</v>
      </c>
      <c r="Z189">
        <f t="shared" si="103"/>
        <v>0</v>
      </c>
      <c r="AA189">
        <f t="shared" si="104"/>
        <v>0</v>
      </c>
      <c r="AB189">
        <f t="shared" si="105"/>
        <v>0</v>
      </c>
      <c r="AC189">
        <f t="shared" si="106"/>
        <v>0</v>
      </c>
      <c r="AD189">
        <f t="shared" si="107"/>
        <v>0</v>
      </c>
      <c r="AE189">
        <f t="shared" si="108"/>
        <v>0</v>
      </c>
      <c r="AF189">
        <f t="shared" si="109"/>
        <v>0</v>
      </c>
      <c r="AG189">
        <f t="shared" si="110"/>
        <v>0</v>
      </c>
      <c r="AH189">
        <f t="shared" si="111"/>
        <v>0</v>
      </c>
      <c r="AI189">
        <f t="shared" si="112"/>
        <v>0</v>
      </c>
      <c r="AJ189">
        <f t="shared" si="113"/>
        <v>0</v>
      </c>
      <c r="AK189">
        <f t="shared" si="114"/>
        <v>0</v>
      </c>
      <c r="AL189">
        <f t="shared" si="115"/>
        <v>0</v>
      </c>
      <c r="AM189">
        <f t="shared" si="116"/>
        <v>0</v>
      </c>
      <c r="AN189">
        <f t="shared" si="117"/>
        <v>0</v>
      </c>
      <c r="AO189">
        <f t="shared" si="118"/>
        <v>0</v>
      </c>
      <c r="AP189">
        <f t="shared" si="119"/>
        <v>0</v>
      </c>
      <c r="AQ189">
        <f t="shared" si="120"/>
        <v>0</v>
      </c>
      <c r="AR189">
        <f t="shared" si="121"/>
        <v>0</v>
      </c>
      <c r="AS189">
        <f t="shared" si="122"/>
        <v>0</v>
      </c>
      <c r="AU189" s="6">
        <v>43653</v>
      </c>
      <c r="AV189" s="10">
        <f t="shared" si="124"/>
        <v>2.6084556685962395</v>
      </c>
      <c r="AW189" s="10">
        <f t="shared" si="125"/>
        <v>1.7412684928943962</v>
      </c>
      <c r="AX189" s="10">
        <f t="shared" si="126"/>
        <v>0.99759009687998323</v>
      </c>
      <c r="AY189" s="10">
        <f t="shared" si="127"/>
        <v>0.92325032658134532</v>
      </c>
      <c r="AZ189" s="10">
        <f t="shared" si="128"/>
        <v>1.3363712076395566</v>
      </c>
      <c r="BA189" s="10">
        <f t="shared" si="129"/>
        <v>1.6560087384039277</v>
      </c>
      <c r="BB189" s="10">
        <f t="shared" si="130"/>
        <v>-1.4736964006424182E-5</v>
      </c>
      <c r="BC189" s="10">
        <f t="shared" si="131"/>
        <v>0.2369220784595327</v>
      </c>
      <c r="BD189" s="10">
        <f t="shared" si="132"/>
        <v>2.8967800296501971</v>
      </c>
      <c r="BE189" s="10">
        <f t="shared" si="133"/>
        <v>0.16869271489032622</v>
      </c>
      <c r="BF189" s="10">
        <f t="shared" si="134"/>
        <v>0.60742622687674719</v>
      </c>
      <c r="BG189" s="10">
        <f t="shared" si="135"/>
        <v>0.87380038860568499</v>
      </c>
      <c r="BH189" s="10">
        <f t="shared" si="136"/>
        <v>0.53040527955896999</v>
      </c>
      <c r="BI189" s="10">
        <f t="shared" si="137"/>
        <v>1.3632831658012274</v>
      </c>
      <c r="BJ189" s="10">
        <f t="shared" si="138"/>
        <v>0.75385832631106364</v>
      </c>
      <c r="BK189" s="10">
        <f t="shared" si="139"/>
        <v>1.6742488129626873</v>
      </c>
      <c r="BL189" s="10">
        <f t="shared" si="140"/>
        <v>0.49426550773041045</v>
      </c>
      <c r="BM189" s="10">
        <f t="shared" si="141"/>
        <v>0.81980466613531555</v>
      </c>
      <c r="BN189" s="8">
        <f t="shared" si="123"/>
        <v>1.0081173693576817</v>
      </c>
      <c r="BO189" s="8">
        <f t="shared" si="142"/>
        <v>1.8544010936939284</v>
      </c>
      <c r="BP189" s="8">
        <f t="shared" si="143"/>
        <v>1.8123366947560879</v>
      </c>
      <c r="CS189" s="1">
        <v>-2.1818244100263093E-2</v>
      </c>
      <c r="CT189">
        <v>-2.936682885499994E-3</v>
      </c>
      <c r="CU189">
        <v>-2.936682885499994E-3</v>
      </c>
      <c r="CV189" s="11">
        <f>MAX(CS$3:CS189)</f>
        <v>0.15927560960635917</v>
      </c>
      <c r="CW189" s="11">
        <f>MAX(CT$3:CT189)</f>
        <v>0.17768432174118121</v>
      </c>
      <c r="CX189" s="11">
        <f>MAX(CU$3:CU189)</f>
        <v>0.1511748492977836</v>
      </c>
      <c r="CY189" s="11">
        <f t="shared" si="144"/>
        <v>-0.18109385370662226</v>
      </c>
      <c r="CZ189" s="11">
        <f t="shared" si="145"/>
        <v>-0.18062100462668121</v>
      </c>
      <c r="DA189" s="11">
        <f t="shared" si="146"/>
        <v>-0.15411153218328361</v>
      </c>
    </row>
    <row r="190" spans="1:105" x14ac:dyDescent="0.3">
      <c r="A190" s="6">
        <v>43654</v>
      </c>
      <c r="B190" s="1">
        <v>1.3819115050400857E-2</v>
      </c>
      <c r="C190" s="1">
        <v>5.2991922798672007E-2</v>
      </c>
      <c r="D190" s="1">
        <v>2.9612701235128648E-4</v>
      </c>
      <c r="E190" s="1">
        <v>1.0748787015338792E-2</v>
      </c>
      <c r="F190" s="1">
        <v>-2.9257762668562625E-3</v>
      </c>
      <c r="G190" s="1">
        <v>1.5766828063871044E-2</v>
      </c>
      <c r="H190" s="1">
        <v>1.3962206934363177E-2</v>
      </c>
      <c r="I190" s="1">
        <v>-0.14084530841004581</v>
      </c>
      <c r="J190" s="1">
        <v>1.0344691222445912E-2</v>
      </c>
      <c r="K190" s="1">
        <v>1.7590467873324668E-2</v>
      </c>
      <c r="L190" s="1">
        <v>1.2014206764534205E-2</v>
      </c>
      <c r="M190" s="1">
        <v>5.689473132901364E-2</v>
      </c>
      <c r="N190" s="1">
        <v>1.8010407713401167E-2</v>
      </c>
      <c r="O190" s="1">
        <v>1.3727816310386963E-2</v>
      </c>
      <c r="P190" s="1">
        <v>1.9218735262759183E-2</v>
      </c>
      <c r="Q190" s="1">
        <v>0.12238747353564192</v>
      </c>
      <c r="R190" s="1">
        <v>-5.9340114871484974E-2</v>
      </c>
      <c r="S190" s="1">
        <v>2.4719617961188656E-2</v>
      </c>
      <c r="T190">
        <v>4.3004119999999998E-5</v>
      </c>
      <c r="U190">
        <v>2.9612701235128648E-4</v>
      </c>
      <c r="V190">
        <v>2.9612701235128648E-4</v>
      </c>
      <c r="Y190">
        <f t="shared" si="102"/>
        <v>0</v>
      </c>
      <c r="Z190">
        <f t="shared" si="103"/>
        <v>0</v>
      </c>
      <c r="AA190">
        <f t="shared" si="104"/>
        <v>0</v>
      </c>
      <c r="AB190">
        <f t="shared" si="105"/>
        <v>0</v>
      </c>
      <c r="AC190">
        <f t="shared" si="106"/>
        <v>0</v>
      </c>
      <c r="AD190">
        <f t="shared" si="107"/>
        <v>0</v>
      </c>
      <c r="AE190">
        <f t="shared" si="108"/>
        <v>0</v>
      </c>
      <c r="AF190">
        <f t="shared" si="109"/>
        <v>-0.14084530841004581</v>
      </c>
      <c r="AG190">
        <f t="shared" si="110"/>
        <v>0</v>
      </c>
      <c r="AH190">
        <f t="shared" si="111"/>
        <v>0</v>
      </c>
      <c r="AI190">
        <f t="shared" si="112"/>
        <v>0</v>
      </c>
      <c r="AJ190">
        <f t="shared" si="113"/>
        <v>0</v>
      </c>
      <c r="AK190">
        <f t="shared" si="114"/>
        <v>0</v>
      </c>
      <c r="AL190">
        <f t="shared" si="115"/>
        <v>0</v>
      </c>
      <c r="AM190">
        <f t="shared" si="116"/>
        <v>0</v>
      </c>
      <c r="AN190">
        <f t="shared" si="117"/>
        <v>0</v>
      </c>
      <c r="AO190">
        <f t="shared" si="118"/>
        <v>0</v>
      </c>
      <c r="AP190">
        <f t="shared" si="119"/>
        <v>0</v>
      </c>
      <c r="AQ190">
        <f t="shared" si="120"/>
        <v>0</v>
      </c>
      <c r="AR190">
        <f t="shared" si="121"/>
        <v>0</v>
      </c>
      <c r="AS190">
        <f t="shared" si="122"/>
        <v>0</v>
      </c>
      <c r="AU190" s="6">
        <v>43654</v>
      </c>
      <c r="AV190" s="10">
        <f t="shared" si="124"/>
        <v>2.6445022175844408</v>
      </c>
      <c r="AW190" s="10">
        <f t="shared" si="125"/>
        <v>1.833541658441616</v>
      </c>
      <c r="AX190" s="10">
        <f t="shared" si="126"/>
        <v>0.99788551025492367</v>
      </c>
      <c r="AY190" s="10">
        <f t="shared" si="127"/>
        <v>0.93317414770361029</v>
      </c>
      <c r="AZ190" s="10">
        <f t="shared" si="128"/>
        <v>1.3324612844765347</v>
      </c>
      <c r="BA190" s="10">
        <f t="shared" si="129"/>
        <v>1.6821187434546103</v>
      </c>
      <c r="BB190" s="10">
        <f t="shared" si="130"/>
        <v>-1.4942724547466139E-5</v>
      </c>
      <c r="BC190" s="10">
        <f t="shared" si="131"/>
        <v>0.20355271524975074</v>
      </c>
      <c r="BD190" s="10">
        <f t="shared" si="132"/>
        <v>2.9267463245962761</v>
      </c>
      <c r="BE190" s="10">
        <f t="shared" si="133"/>
        <v>0.17166009867206844</v>
      </c>
      <c r="BF190" s="10">
        <f t="shared" si="134"/>
        <v>0.61472397116064526</v>
      </c>
      <c r="BG190" s="10">
        <f t="shared" si="135"/>
        <v>0.92351502695059307</v>
      </c>
      <c r="BH190" s="10">
        <f t="shared" si="136"/>
        <v>0.53995809489716751</v>
      </c>
      <c r="BI190" s="10">
        <f t="shared" si="137"/>
        <v>1.3819980666803895</v>
      </c>
      <c r="BJ190" s="10">
        <f t="shared" si="138"/>
        <v>0.76834652991006258</v>
      </c>
      <c r="BK190" s="10">
        <f t="shared" si="139"/>
        <v>1.8791558952512379</v>
      </c>
      <c r="BL190" s="10">
        <f t="shared" si="140"/>
        <v>0.46493573572467506</v>
      </c>
      <c r="BM190" s="10">
        <f t="shared" si="141"/>
        <v>0.84006992428498029</v>
      </c>
      <c r="BN190" s="8">
        <f t="shared" si="123"/>
        <v>1.0081607225580076</v>
      </c>
      <c r="BO190" s="8">
        <f t="shared" si="142"/>
        <v>1.854950231949505</v>
      </c>
      <c r="BP190" s="8">
        <f t="shared" si="143"/>
        <v>1.8128733766068807</v>
      </c>
      <c r="CS190" s="1">
        <v>2.6249419050613423E-2</v>
      </c>
      <c r="CT190">
        <v>2.6084657124329069E-3</v>
      </c>
      <c r="CU190">
        <v>2.6084657124329069E-3</v>
      </c>
      <c r="CV190" s="11">
        <f>MAX(CS$3:CS190)</f>
        <v>0.15927560960635917</v>
      </c>
      <c r="CW190" s="11">
        <f>MAX(CT$3:CT190)</f>
        <v>0.17768432174118121</v>
      </c>
      <c r="CX190" s="11">
        <f>MAX(CU$3:CU190)</f>
        <v>0.1511748492977836</v>
      </c>
      <c r="CY190" s="11">
        <f t="shared" si="144"/>
        <v>-0.13302619055574574</v>
      </c>
      <c r="CZ190" s="11">
        <f t="shared" si="145"/>
        <v>-0.17507585602874831</v>
      </c>
      <c r="DA190" s="11">
        <f t="shared" si="146"/>
        <v>-0.14856638358535071</v>
      </c>
    </row>
    <row r="191" spans="1:105" x14ac:dyDescent="0.3">
      <c r="A191" s="6">
        <v>43655</v>
      </c>
      <c r="B191" s="1">
        <v>6.956104917252745E-2</v>
      </c>
      <c r="C191" s="1">
        <v>2.3083205685156608E-2</v>
      </c>
      <c r="D191" s="1">
        <v>-1.4114612717929266E-3</v>
      </c>
      <c r="E191" s="1">
        <v>1.5173048886672761E-2</v>
      </c>
      <c r="F191" s="1">
        <v>3.0665624618215214E-2</v>
      </c>
      <c r="G191" s="1">
        <v>8.3521174085474242E-3</v>
      </c>
      <c r="H191" s="1">
        <v>7.7613207650264124E-2</v>
      </c>
      <c r="I191" s="1">
        <v>-5.4728753961996154E-2</v>
      </c>
      <c r="J191" s="1">
        <v>2.7078056707564056E-2</v>
      </c>
      <c r="K191" s="1">
        <v>7.7797396204139169E-2</v>
      </c>
      <c r="L191" s="1">
        <v>1.4990912597086981E-2</v>
      </c>
      <c r="M191" s="1">
        <v>3.5917553987297921E-3</v>
      </c>
      <c r="N191" s="1">
        <v>4.0755422288515843E-2</v>
      </c>
      <c r="O191" s="1">
        <v>3.4075447510081978E-2</v>
      </c>
      <c r="P191" s="1">
        <v>-5.2953015216530043E-3</v>
      </c>
      <c r="Q191" s="1">
        <v>-5.7616536364257072E-2</v>
      </c>
      <c r="R191" s="1">
        <v>0.12857202502938092</v>
      </c>
      <c r="S191" s="1">
        <v>1.9831219930586895E-3</v>
      </c>
      <c r="T191">
        <v>4.3004119999999998E-5</v>
      </c>
      <c r="U191">
        <v>-1.4114612717929271E-3</v>
      </c>
      <c r="V191">
        <v>-1.4114612717929271E-3</v>
      </c>
      <c r="Y191">
        <f t="shared" si="102"/>
        <v>0</v>
      </c>
      <c r="Z191">
        <f t="shared" si="103"/>
        <v>0</v>
      </c>
      <c r="AA191">
        <f t="shared" si="104"/>
        <v>0</v>
      </c>
      <c r="AB191">
        <f t="shared" si="105"/>
        <v>0</v>
      </c>
      <c r="AC191">
        <f t="shared" si="106"/>
        <v>0</v>
      </c>
      <c r="AD191">
        <f t="shared" si="107"/>
        <v>0</v>
      </c>
      <c r="AE191">
        <f t="shared" si="108"/>
        <v>0</v>
      </c>
      <c r="AF191">
        <f t="shared" si="109"/>
        <v>0</v>
      </c>
      <c r="AG191">
        <f t="shared" si="110"/>
        <v>0</v>
      </c>
      <c r="AH191">
        <f t="shared" si="111"/>
        <v>0</v>
      </c>
      <c r="AI191">
        <f t="shared" si="112"/>
        <v>0</v>
      </c>
      <c r="AJ191">
        <f t="shared" si="113"/>
        <v>0</v>
      </c>
      <c r="AK191">
        <f t="shared" si="114"/>
        <v>0</v>
      </c>
      <c r="AL191">
        <f t="shared" si="115"/>
        <v>0</v>
      </c>
      <c r="AM191">
        <f t="shared" si="116"/>
        <v>0</v>
      </c>
      <c r="AN191">
        <f t="shared" si="117"/>
        <v>0</v>
      </c>
      <c r="AO191">
        <f t="shared" si="118"/>
        <v>0</v>
      </c>
      <c r="AP191">
        <f t="shared" si="119"/>
        <v>0</v>
      </c>
      <c r="AQ191">
        <f t="shared" si="120"/>
        <v>0</v>
      </c>
      <c r="AR191">
        <f t="shared" si="121"/>
        <v>0</v>
      </c>
      <c r="AS191">
        <f t="shared" si="122"/>
        <v>0</v>
      </c>
      <c r="AU191" s="6">
        <v>43655</v>
      </c>
      <c r="AV191" s="10">
        <f t="shared" si="124"/>
        <v>2.8284565663786898</v>
      </c>
      <c r="AW191" s="10">
        <f t="shared" si="125"/>
        <v>1.875865677675727</v>
      </c>
      <c r="AX191" s="10">
        <f t="shared" si="126"/>
        <v>0.99647703350351557</v>
      </c>
      <c r="AY191" s="10">
        <f t="shared" si="127"/>
        <v>0.94733324466649638</v>
      </c>
      <c r="AZ191" s="10">
        <f t="shared" si="128"/>
        <v>1.3733220420445971</v>
      </c>
      <c r="BA191" s="10">
        <f t="shared" si="129"/>
        <v>1.6961679966950616</v>
      </c>
      <c r="BB191" s="10">
        <f t="shared" si="130"/>
        <v>-1.6102477330629327E-5</v>
      </c>
      <c r="BC191" s="10">
        <f t="shared" si="131"/>
        <v>0.19241252877855086</v>
      </c>
      <c r="BD191" s="10">
        <f t="shared" si="132"/>
        <v>3.0059969275423488</v>
      </c>
      <c r="BE191" s="10">
        <f t="shared" si="133"/>
        <v>0.18501480738090098</v>
      </c>
      <c r="BF191" s="10">
        <f t="shared" si="134"/>
        <v>0.62393924448364879</v>
      </c>
      <c r="BG191" s="10">
        <f t="shared" si="135"/>
        <v>0.92683206703445087</v>
      </c>
      <c r="BH191" s="10">
        <f t="shared" si="136"/>
        <v>0.56196431507280409</v>
      </c>
      <c r="BI191" s="10">
        <f t="shared" si="137"/>
        <v>1.4290902692605918</v>
      </c>
      <c r="BJ191" s="10">
        <f t="shared" si="138"/>
        <v>0.76427790336107304</v>
      </c>
      <c r="BK191" s="10">
        <f t="shared" si="139"/>
        <v>1.7708854412783868</v>
      </c>
      <c r="BL191" s="10">
        <f t="shared" si="140"/>
        <v>0.52471346477532166</v>
      </c>
      <c r="BM191" s="10">
        <f t="shared" si="141"/>
        <v>0.84173588542753697</v>
      </c>
      <c r="BN191" s="8">
        <f t="shared" si="123"/>
        <v>1.0082040776226997</v>
      </c>
      <c r="BO191" s="8">
        <f t="shared" si="142"/>
        <v>1.8523320415360049</v>
      </c>
      <c r="BP191" s="8">
        <f t="shared" si="143"/>
        <v>1.8103145760451356</v>
      </c>
      <c r="CS191" s="1">
        <v>1.3819115050400857E-2</v>
      </c>
      <c r="CT191">
        <v>2.9612701235128648E-4</v>
      </c>
      <c r="CU191">
        <v>2.9612701235128648E-4</v>
      </c>
      <c r="CV191" s="11">
        <f>MAX(CS$3:CS191)</f>
        <v>0.15927560960635917</v>
      </c>
      <c r="CW191" s="11">
        <f>MAX(CT$3:CT191)</f>
        <v>0.17768432174118121</v>
      </c>
      <c r="CX191" s="11">
        <f>MAX(CU$3:CU191)</f>
        <v>0.1511748492977836</v>
      </c>
      <c r="CY191" s="11">
        <f t="shared" si="144"/>
        <v>-0.14545649455595833</v>
      </c>
      <c r="CZ191" s="11">
        <f t="shared" si="145"/>
        <v>-0.17738819472882991</v>
      </c>
      <c r="DA191" s="11">
        <f t="shared" si="146"/>
        <v>-0.15087872228543231</v>
      </c>
    </row>
    <row r="192" spans="1:105" x14ac:dyDescent="0.3">
      <c r="A192" s="6">
        <v>43656</v>
      </c>
      <c r="B192" s="1">
        <v>2.2890808723940639E-2</v>
      </c>
      <c r="C192" s="1">
        <v>-1.5112628867050986E-2</v>
      </c>
      <c r="D192" s="1">
        <v>-1.1752314919447045E-3</v>
      </c>
      <c r="E192" s="1">
        <v>-1.8051573126702511E-2</v>
      </c>
      <c r="F192" s="1">
        <v>-3.8008254100985996E-2</v>
      </c>
      <c r="G192" s="1">
        <v>-1.8217287791759393E-2</v>
      </c>
      <c r="H192" s="1">
        <v>-0.12708953771666021</v>
      </c>
      <c r="I192" s="1">
        <v>2.9748516653044323E-2</v>
      </c>
      <c r="J192" s="1">
        <v>-3.3050103372621785E-2</v>
      </c>
      <c r="K192" s="1">
        <v>1.7288467239571007E-2</v>
      </c>
      <c r="L192" s="1">
        <v>7.6781451756593802E-3</v>
      </c>
      <c r="M192" s="1">
        <v>-5.2167690031588033E-2</v>
      </c>
      <c r="N192" s="1">
        <v>3.1004331373221335E-2</v>
      </c>
      <c r="O192" s="1">
        <v>-5.5493820964033925E-3</v>
      </c>
      <c r="P192" s="1">
        <v>-2.8513119692693687E-2</v>
      </c>
      <c r="Q192" s="1">
        <v>-2.0023979373356853E-2</v>
      </c>
      <c r="R192" s="1">
        <v>-6.7473268431979183E-3</v>
      </c>
      <c r="S192" s="1">
        <v>-2.3417816736552743E-2</v>
      </c>
      <c r="T192">
        <v>4.3004119999999998E-5</v>
      </c>
      <c r="U192">
        <v>-1.175231491944704E-3</v>
      </c>
      <c r="V192">
        <v>-1.175231491944704E-3</v>
      </c>
      <c r="Y192">
        <f t="shared" si="102"/>
        <v>0</v>
      </c>
      <c r="Z192">
        <f t="shared" si="103"/>
        <v>0</v>
      </c>
      <c r="AA192">
        <f t="shared" si="104"/>
        <v>0</v>
      </c>
      <c r="AB192">
        <f t="shared" si="105"/>
        <v>0</v>
      </c>
      <c r="AC192">
        <f t="shared" si="106"/>
        <v>0</v>
      </c>
      <c r="AD192">
        <f t="shared" si="107"/>
        <v>0</v>
      </c>
      <c r="AE192">
        <f t="shared" si="108"/>
        <v>0</v>
      </c>
      <c r="AF192">
        <f t="shared" si="109"/>
        <v>0</v>
      </c>
      <c r="AG192">
        <f t="shared" si="110"/>
        <v>0</v>
      </c>
      <c r="AH192">
        <f t="shared" si="111"/>
        <v>0</v>
      </c>
      <c r="AI192">
        <f t="shared" si="112"/>
        <v>0</v>
      </c>
      <c r="AJ192">
        <f t="shared" si="113"/>
        <v>0</v>
      </c>
      <c r="AK192">
        <f t="shared" si="114"/>
        <v>0</v>
      </c>
      <c r="AL192">
        <f t="shared" si="115"/>
        <v>0</v>
      </c>
      <c r="AM192">
        <f t="shared" si="116"/>
        <v>0</v>
      </c>
      <c r="AN192">
        <f t="shared" si="117"/>
        <v>0</v>
      </c>
      <c r="AO192">
        <f t="shared" si="118"/>
        <v>0</v>
      </c>
      <c r="AP192">
        <f t="shared" si="119"/>
        <v>0</v>
      </c>
      <c r="AQ192">
        <f t="shared" si="120"/>
        <v>0</v>
      </c>
      <c r="AR192">
        <f t="shared" si="121"/>
        <v>0</v>
      </c>
      <c r="AS192">
        <f t="shared" si="122"/>
        <v>0</v>
      </c>
      <c r="AU192" s="6">
        <v>43656</v>
      </c>
      <c r="AV192" s="10">
        <f t="shared" si="124"/>
        <v>2.893202224623638</v>
      </c>
      <c r="AW192" s="10">
        <f t="shared" si="125"/>
        <v>1.8475164158845745</v>
      </c>
      <c r="AX192" s="10">
        <f t="shared" si="126"/>
        <v>0.99530594231274261</v>
      </c>
      <c r="AY192" s="10">
        <f t="shared" si="127"/>
        <v>0.93023238932504282</v>
      </c>
      <c r="AZ192" s="10">
        <f t="shared" si="128"/>
        <v>1.321124468908081</v>
      </c>
      <c r="BA192" s="10">
        <f t="shared" si="129"/>
        <v>1.6652684161560958</v>
      </c>
      <c r="BB192" s="10">
        <f t="shared" si="130"/>
        <v>-1.4056020930586646E-5</v>
      </c>
      <c r="BC192" s="10">
        <f t="shared" si="131"/>
        <v>0.19813651609517394</v>
      </c>
      <c r="BD192" s="10">
        <f t="shared" si="132"/>
        <v>2.9066484183492904</v>
      </c>
      <c r="BE192" s="10">
        <f t="shared" si="133"/>
        <v>0.18821342981714123</v>
      </c>
      <c r="BF192" s="10">
        <f t="shared" si="134"/>
        <v>0.62872994058358544</v>
      </c>
      <c r="BG192" s="10">
        <f t="shared" si="135"/>
        <v>0.87848137905006163</v>
      </c>
      <c r="BH192" s="10">
        <f t="shared" si="136"/>
        <v>0.57938764291724665</v>
      </c>
      <c r="BI192" s="10">
        <f t="shared" si="137"/>
        <v>1.4211597013062127</v>
      </c>
      <c r="BJ192" s="10">
        <f t="shared" si="138"/>
        <v>0.74248595602405776</v>
      </c>
      <c r="BK192" s="10">
        <f t="shared" si="139"/>
        <v>1.7354252677296504</v>
      </c>
      <c r="BL192" s="10">
        <f t="shared" si="140"/>
        <v>0.52117305152945581</v>
      </c>
      <c r="BM192" s="10">
        <f t="shared" si="141"/>
        <v>0.82202426872201495</v>
      </c>
      <c r="BN192" s="8">
        <f t="shared" si="123"/>
        <v>1.0082474345518382</v>
      </c>
      <c r="BO192" s="8">
        <f t="shared" si="142"/>
        <v>1.8501551225872537</v>
      </c>
      <c r="BP192" s="8">
        <f t="shared" si="143"/>
        <v>1.8081870373450408</v>
      </c>
      <c r="CS192" s="1">
        <v>6.956104917252745E-2</v>
      </c>
      <c r="CT192">
        <v>-1.4114612717929271E-3</v>
      </c>
      <c r="CU192">
        <v>-1.4114612717929271E-3</v>
      </c>
      <c r="CV192" s="11">
        <f>MAX(CS$3:CS192)</f>
        <v>0.15927560960635917</v>
      </c>
      <c r="CW192" s="11">
        <f>MAX(CT$3:CT192)</f>
        <v>0.17768432174118121</v>
      </c>
      <c r="CX192" s="11">
        <f>MAX(CU$3:CU192)</f>
        <v>0.1511748492977836</v>
      </c>
      <c r="CY192" s="11">
        <f t="shared" si="144"/>
        <v>-8.9714560433831719E-2</v>
      </c>
      <c r="CZ192" s="11">
        <f t="shared" si="145"/>
        <v>-0.17909578301297413</v>
      </c>
      <c r="DA192" s="11">
        <f t="shared" si="146"/>
        <v>-0.15258631056957653</v>
      </c>
    </row>
    <row r="193" spans="1:105" x14ac:dyDescent="0.3">
      <c r="A193" s="6">
        <v>43657</v>
      </c>
      <c r="B193" s="1">
        <v>-3.0577884292318579E-2</v>
      </c>
      <c r="C193" s="1">
        <v>-5.9468922632905652E-2</v>
      </c>
      <c r="D193" s="1">
        <v>1.3745573208320651E-3</v>
      </c>
      <c r="E193" s="1">
        <v>-8.1403274065220313E-2</v>
      </c>
      <c r="F193" s="1">
        <v>-7.1515005171181423E-2</v>
      </c>
      <c r="G193" s="1">
        <v>-3.3556328141596418E-2</v>
      </c>
      <c r="H193" s="1">
        <v>-9.7690657077212306E-2</v>
      </c>
      <c r="I193" s="1">
        <v>3.7821983014409165E-2</v>
      </c>
      <c r="J193" s="1">
        <v>-9.4044638064810032E-2</v>
      </c>
      <c r="K193" s="1">
        <v>-3.34578267016995E-2</v>
      </c>
      <c r="L193" s="1">
        <v>1.3621958486396411E-2</v>
      </c>
      <c r="M193" s="1">
        <v>-8.7370454894258223E-2</v>
      </c>
      <c r="N193" s="1">
        <v>-5.6527319976882227E-2</v>
      </c>
      <c r="O193" s="1">
        <v>-9.7728212209411511E-2</v>
      </c>
      <c r="P193" s="1">
        <v>-6.0617537951048406E-2</v>
      </c>
      <c r="Q193" s="1">
        <v>-3.8358406438777769E-2</v>
      </c>
      <c r="R193" s="1">
        <v>-0.11597119521807432</v>
      </c>
      <c r="S193" s="1">
        <v>-2.1118469736425279E-2</v>
      </c>
      <c r="T193">
        <v>4.3004119999999998E-5</v>
      </c>
      <c r="U193">
        <v>1.3745573208320649E-3</v>
      </c>
      <c r="V193">
        <v>1.3745573208320649E-3</v>
      </c>
      <c r="Y193">
        <f t="shared" si="102"/>
        <v>0</v>
      </c>
      <c r="Z193">
        <f t="shared" si="103"/>
        <v>0</v>
      </c>
      <c r="AA193">
        <f t="shared" si="104"/>
        <v>0</v>
      </c>
      <c r="AB193">
        <f t="shared" si="105"/>
        <v>-8.1403274065220313E-2</v>
      </c>
      <c r="AC193">
        <f t="shared" si="106"/>
        <v>0</v>
      </c>
      <c r="AD193">
        <f t="shared" si="107"/>
        <v>0</v>
      </c>
      <c r="AE193">
        <f t="shared" si="108"/>
        <v>0</v>
      </c>
      <c r="AF193">
        <f t="shared" si="109"/>
        <v>0</v>
      </c>
      <c r="AG193">
        <f t="shared" si="110"/>
        <v>-9.4044638064810032E-2</v>
      </c>
      <c r="AH193">
        <f t="shared" si="111"/>
        <v>0</v>
      </c>
      <c r="AI193">
        <f t="shared" si="112"/>
        <v>0</v>
      </c>
      <c r="AJ193">
        <f t="shared" si="113"/>
        <v>0</v>
      </c>
      <c r="AK193">
        <f t="shared" si="114"/>
        <v>0</v>
      </c>
      <c r="AL193">
        <f t="shared" si="115"/>
        <v>-9.7728212209411511E-2</v>
      </c>
      <c r="AM193">
        <f t="shared" si="116"/>
        <v>0</v>
      </c>
      <c r="AN193">
        <f t="shared" si="117"/>
        <v>0</v>
      </c>
      <c r="AO193">
        <f t="shared" si="118"/>
        <v>0</v>
      </c>
      <c r="AP193">
        <f t="shared" si="119"/>
        <v>0</v>
      </c>
      <c r="AQ193">
        <f t="shared" si="120"/>
        <v>0</v>
      </c>
      <c r="AR193">
        <f t="shared" si="121"/>
        <v>0</v>
      </c>
      <c r="AS193">
        <f t="shared" si="122"/>
        <v>0</v>
      </c>
      <c r="AU193" s="6">
        <v>43657</v>
      </c>
      <c r="AV193" s="10">
        <f t="shared" si="124"/>
        <v>2.8047342217648179</v>
      </c>
      <c r="AW193" s="10">
        <f t="shared" si="125"/>
        <v>1.7376466050853114</v>
      </c>
      <c r="AX193" s="10">
        <f t="shared" si="126"/>
        <v>0.99667404738221632</v>
      </c>
      <c r="AY193" s="10">
        <f t="shared" si="127"/>
        <v>0.85450842719247166</v>
      </c>
      <c r="AZ193" s="10">
        <f t="shared" si="128"/>
        <v>1.2266442456823452</v>
      </c>
      <c r="BA193" s="10">
        <f t="shared" si="129"/>
        <v>1.6093881227397253</v>
      </c>
      <c r="BB193" s="10">
        <f t="shared" si="130"/>
        <v>-1.2682879009986587E-5</v>
      </c>
      <c r="BC193" s="10">
        <f t="shared" si="131"/>
        <v>0.20563043204145981</v>
      </c>
      <c r="BD193" s="10">
        <f t="shared" si="132"/>
        <v>2.6332937198639788</v>
      </c>
      <c r="BE193" s="10">
        <f t="shared" si="133"/>
        <v>0.18191621749938683</v>
      </c>
      <c r="BF193" s="10">
        <f t="shared" si="134"/>
        <v>0.63729447373336945</v>
      </c>
      <c r="BG193" s="10">
        <f t="shared" si="135"/>
        <v>0.80172806134632246</v>
      </c>
      <c r="BH193" s="10">
        <f t="shared" si="136"/>
        <v>0.54663641223541193</v>
      </c>
      <c r="BI193" s="10">
        <f t="shared" si="137"/>
        <v>1.2822723044334952</v>
      </c>
      <c r="BJ193" s="10">
        <f t="shared" si="138"/>
        <v>0.69747828540664902</v>
      </c>
      <c r="BK193" s="10">
        <f t="shared" si="139"/>
        <v>1.6688571199659519</v>
      </c>
      <c r="BL193" s="10">
        <f t="shared" si="140"/>
        <v>0.46073198982813379</v>
      </c>
      <c r="BM193" s="10">
        <f t="shared" si="141"/>
        <v>0.80466437408040192</v>
      </c>
      <c r="BN193" s="8">
        <f t="shared" si="123"/>
        <v>1.0082907933455032</v>
      </c>
      <c r="BO193" s="8">
        <f t="shared" si="142"/>
        <v>1.8526982668556811</v>
      </c>
      <c r="BP193" s="8">
        <f t="shared" si="143"/>
        <v>1.8106724940746572</v>
      </c>
      <c r="CS193" s="1">
        <v>2.2890808723940639E-2</v>
      </c>
      <c r="CT193">
        <v>-1.175231491944704E-3</v>
      </c>
      <c r="CU193">
        <v>-1.175231491944704E-3</v>
      </c>
      <c r="CV193" s="11">
        <f>MAX(CS$3:CS193)</f>
        <v>0.15927560960635917</v>
      </c>
      <c r="CW193" s="11">
        <f>MAX(CT$3:CT193)</f>
        <v>0.17768432174118121</v>
      </c>
      <c r="CX193" s="11">
        <f>MAX(CU$3:CU193)</f>
        <v>0.1511748492977836</v>
      </c>
      <c r="CY193" s="11">
        <f t="shared" si="144"/>
        <v>-0.13638480088241853</v>
      </c>
      <c r="CZ193" s="11">
        <f t="shared" si="145"/>
        <v>-0.17885955323312591</v>
      </c>
      <c r="DA193" s="11">
        <f t="shared" si="146"/>
        <v>-0.15235008078972831</v>
      </c>
    </row>
    <row r="194" spans="1:105" x14ac:dyDescent="0.3">
      <c r="A194" s="6">
        <v>43658</v>
      </c>
      <c r="B194" s="1">
        <v>-6.6375900545404945E-2</v>
      </c>
      <c r="C194" s="1">
        <v>-7.6560918261145097E-2</v>
      </c>
      <c r="D194" s="1">
        <v>5.3324738909656989E-4</v>
      </c>
      <c r="E194" s="1">
        <v>-9.1024324174399818E-2</v>
      </c>
      <c r="F194" s="1">
        <v>-4.7031006182280753E-2</v>
      </c>
      <c r="G194" s="1">
        <v>-5.3961381606955662E-2</v>
      </c>
      <c r="H194" s="1">
        <v>-1.5424080923367148E-2</v>
      </c>
      <c r="I194" s="1">
        <v>-7.0578597269330051E-2</v>
      </c>
      <c r="J194" s="1">
        <v>-5.8869029286587118E-2</v>
      </c>
      <c r="K194" s="1">
        <v>-6.9601788632023126E-2</v>
      </c>
      <c r="L194" s="1">
        <v>-2.591110384411404E-2</v>
      </c>
      <c r="M194" s="1">
        <v>-5.7121406938620389E-2</v>
      </c>
      <c r="N194" s="1">
        <v>-7.4066178920374551E-2</v>
      </c>
      <c r="O194" s="1">
        <v>-0.10610396912523558</v>
      </c>
      <c r="P194" s="1">
        <v>-7.8739602721363808E-2</v>
      </c>
      <c r="Q194" s="1">
        <v>-6.3303258161039211E-2</v>
      </c>
      <c r="R194" s="1">
        <v>1.1161685703267503E-3</v>
      </c>
      <c r="S194" s="1">
        <v>-0.11454955491970369</v>
      </c>
      <c r="T194">
        <v>4.3004119999999998E-5</v>
      </c>
      <c r="U194">
        <v>5.3324738909656989E-4</v>
      </c>
      <c r="V194">
        <v>5.3324738909656989E-4</v>
      </c>
      <c r="Y194">
        <f t="shared" ref="Y194:Y257" si="147">IF(B194&lt;BU$8,B194,0)</f>
        <v>-6.6375900545404945E-2</v>
      </c>
      <c r="Z194">
        <f t="shared" ref="Z194:Z257" si="148">IF(C194&lt;BV$8,C194,0)</f>
        <v>-7.6560918261145097E-2</v>
      </c>
      <c r="AA194">
        <f t="shared" ref="AA194:AA257" si="149">IF(D194&lt;BW$8,D194,0)</f>
        <v>0</v>
      </c>
      <c r="AB194">
        <f t="shared" ref="AB194:AB257" si="150">IF(E194&lt;BX$8,E194,0)</f>
        <v>-9.1024324174399818E-2</v>
      </c>
      <c r="AC194">
        <f t="shared" ref="AC194:AC257" si="151">IF(F194&lt;BY$8,F194,0)</f>
        <v>0</v>
      </c>
      <c r="AD194">
        <f t="shared" ref="AD194:AD257" si="152">IF(G194&lt;BZ$8,G194,0)</f>
        <v>0</v>
      </c>
      <c r="AE194">
        <f t="shared" ref="AE194:AE257" si="153">IF(H194&lt;CA$8,H194,0)</f>
        <v>0</v>
      </c>
      <c r="AF194">
        <f t="shared" ref="AF194:AF257" si="154">IF(I194&lt;CB$8,I194,0)</f>
        <v>0</v>
      </c>
      <c r="AG194">
        <f t="shared" ref="AG194:AG257" si="155">IF(J194&lt;CC$8,J194,0)</f>
        <v>0</v>
      </c>
      <c r="AH194">
        <f t="shared" ref="AH194:AH257" si="156">IF(K194&lt;CD$8,K194,0)</f>
        <v>0</v>
      </c>
      <c r="AI194">
        <f t="shared" ref="AI194:AI257" si="157">IF(L194&lt;CE$8,L194,0)</f>
        <v>0</v>
      </c>
      <c r="AJ194">
        <f t="shared" ref="AJ194:AJ257" si="158">IF(M194&lt;CF$8,M194,0)</f>
        <v>0</v>
      </c>
      <c r="AK194">
        <f t="shared" ref="AK194:AK257" si="159">IF(N194&lt;CG$8,N194,0)</f>
        <v>0</v>
      </c>
      <c r="AL194">
        <f t="shared" ref="AL194:AL257" si="160">IF(O194&lt;CH$8,O194,0)</f>
        <v>-0.10610396912523558</v>
      </c>
      <c r="AM194">
        <f t="shared" ref="AM194:AM257" si="161">IF(P194&lt;CI$8,P194,0)</f>
        <v>-7.8739602721363808E-2</v>
      </c>
      <c r="AN194">
        <f t="shared" ref="AN194:AN257" si="162">IF(Q194&lt;CJ$8,Q194,0)</f>
        <v>0</v>
      </c>
      <c r="AO194">
        <f t="shared" ref="AO194:AO257" si="163">IF(R194&lt;CK$8,R194,0)</f>
        <v>0</v>
      </c>
      <c r="AP194">
        <f t="shared" ref="AP194:AP257" si="164">IF(S194&lt;CL$8,S194,0)</f>
        <v>-0.11454955491970369</v>
      </c>
      <c r="AQ194">
        <f t="shared" ref="AQ194:AQ257" si="165">IF(T194&lt;CM$8,T194,0)</f>
        <v>0</v>
      </c>
      <c r="AR194">
        <f t="shared" ref="AR194:AR257" si="166">IF(U194&lt;BS$8,U194,0)</f>
        <v>0</v>
      </c>
      <c r="AS194">
        <f t="shared" ref="AS194:AS257" si="167">IF(V194&lt;BT$8,V194,0)</f>
        <v>0</v>
      </c>
      <c r="AU194" s="6">
        <v>43658</v>
      </c>
      <c r="AV194" s="10">
        <f t="shared" si="124"/>
        <v>2.6185674620046626</v>
      </c>
      <c r="AW194" s="10">
        <f t="shared" si="125"/>
        <v>1.6046107853866187</v>
      </c>
      <c r="AX194" s="10">
        <f t="shared" si="126"/>
        <v>0.99720552121576334</v>
      </c>
      <c r="AY194" s="10">
        <f t="shared" si="127"/>
        <v>0.77672737510594769</v>
      </c>
      <c r="AZ194" s="10">
        <f t="shared" si="128"/>
        <v>1.1689539325801996</v>
      </c>
      <c r="BA194" s="10">
        <f t="shared" si="129"/>
        <v>1.5225433160948652</v>
      </c>
      <c r="BB194" s="10">
        <f t="shared" si="130"/>
        <v>-1.2487257257795279E-5</v>
      </c>
      <c r="BC194" s="10">
        <f t="shared" si="131"/>
        <v>0.19111732459208727</v>
      </c>
      <c r="BD194" s="10">
        <f t="shared" si="132"/>
        <v>2.4782742747491202</v>
      </c>
      <c r="BE194" s="10">
        <f t="shared" si="133"/>
        <v>0.16925452338025734</v>
      </c>
      <c r="BF194" s="10">
        <f t="shared" si="134"/>
        <v>0.62078147044518417</v>
      </c>
      <c r="BG194" s="10">
        <f t="shared" si="135"/>
        <v>0.75593222650004799</v>
      </c>
      <c r="BH194" s="10">
        <f t="shared" si="136"/>
        <v>0.50614914192239224</v>
      </c>
      <c r="BI194" s="10">
        <f t="shared" si="137"/>
        <v>1.146218123433739</v>
      </c>
      <c r="BJ194" s="10">
        <f t="shared" si="138"/>
        <v>0.64255912230695145</v>
      </c>
      <c r="BK194" s="10">
        <f t="shared" si="139"/>
        <v>1.5632130268668589</v>
      </c>
      <c r="BL194" s="10">
        <f t="shared" si="140"/>
        <v>0.46124624439452405</v>
      </c>
      <c r="BM194" s="10">
        <f t="shared" si="141"/>
        <v>0.71249042816974995</v>
      </c>
      <c r="BN194" s="8">
        <f t="shared" si="123"/>
        <v>1.0083341540037751</v>
      </c>
      <c r="BO194" s="8">
        <f t="shared" si="142"/>
        <v>1.8536862133692658</v>
      </c>
      <c r="BP194" s="8">
        <f t="shared" si="143"/>
        <v>1.8116380304546318</v>
      </c>
      <c r="CS194" s="1">
        <v>-3.0577884292318579E-2</v>
      </c>
      <c r="CT194">
        <v>1.3745573208320649E-3</v>
      </c>
      <c r="CU194">
        <v>1.3745573208320649E-3</v>
      </c>
      <c r="CV194" s="11">
        <f>MAX(CS$3:CS194)</f>
        <v>0.15927560960635917</v>
      </c>
      <c r="CW194" s="11">
        <f>MAX(CT$3:CT194)</f>
        <v>0.17768432174118121</v>
      </c>
      <c r="CX194" s="11">
        <f>MAX(CU$3:CU194)</f>
        <v>0.1511748492977836</v>
      </c>
      <c r="CY194" s="11">
        <f t="shared" si="144"/>
        <v>-0.18985349389867776</v>
      </c>
      <c r="CZ194" s="11">
        <f t="shared" si="145"/>
        <v>-0.17630976442034915</v>
      </c>
      <c r="DA194" s="11">
        <f t="shared" si="146"/>
        <v>-0.14980029197695155</v>
      </c>
    </row>
    <row r="195" spans="1:105" x14ac:dyDescent="0.3">
      <c r="A195" s="6">
        <v>43659</v>
      </c>
      <c r="B195" s="1">
        <v>3.6184121498286516E-2</v>
      </c>
      <c r="C195" s="1">
        <v>2.6354978980203274E-2</v>
      </c>
      <c r="D195" s="1">
        <v>1.4508010523129786E-3</v>
      </c>
      <c r="E195" s="1">
        <v>3.7219602938456123E-2</v>
      </c>
      <c r="F195" s="1">
        <v>2.4849459444720803E-2</v>
      </c>
      <c r="G195" s="1">
        <v>4.068636206128377E-3</v>
      </c>
      <c r="H195" s="1">
        <v>2.6984341288129158E-2</v>
      </c>
      <c r="I195" s="1">
        <v>0.1312736170118857</v>
      </c>
      <c r="J195" s="1">
        <v>2.8338913477178113E-2</v>
      </c>
      <c r="K195" s="1">
        <v>4.2759154488408654E-2</v>
      </c>
      <c r="L195" s="1">
        <v>1.1216690943751393E-2</v>
      </c>
      <c r="M195" s="1">
        <v>-9.8955466673886754E-3</v>
      </c>
      <c r="N195" s="1">
        <v>-6.0501391379343496E-2</v>
      </c>
      <c r="O195" s="1">
        <v>2.3952421331085914E-2</v>
      </c>
      <c r="P195" s="1">
        <v>0.11004335386442776</v>
      </c>
      <c r="Q195" s="1">
        <v>9.7624597017933343E-2</v>
      </c>
      <c r="R195" s="1">
        <v>2.5608433986072252E-2</v>
      </c>
      <c r="S195" s="1">
        <v>3.400450533089E-2</v>
      </c>
      <c r="T195">
        <v>4.3004119999999998E-5</v>
      </c>
      <c r="U195">
        <v>1.4508010523129791E-3</v>
      </c>
      <c r="V195">
        <v>1.4508010523129791E-3</v>
      </c>
      <c r="Y195">
        <f t="shared" si="147"/>
        <v>0</v>
      </c>
      <c r="Z195">
        <f t="shared" si="148"/>
        <v>0</v>
      </c>
      <c r="AA195">
        <f t="shared" si="149"/>
        <v>0</v>
      </c>
      <c r="AB195">
        <f t="shared" si="150"/>
        <v>0</v>
      </c>
      <c r="AC195">
        <f t="shared" si="151"/>
        <v>0</v>
      </c>
      <c r="AD195">
        <f t="shared" si="152"/>
        <v>0</v>
      </c>
      <c r="AE195">
        <f t="shared" si="153"/>
        <v>0</v>
      </c>
      <c r="AF195">
        <f t="shared" si="154"/>
        <v>0</v>
      </c>
      <c r="AG195">
        <f t="shared" si="155"/>
        <v>0</v>
      </c>
      <c r="AH195">
        <f t="shared" si="156"/>
        <v>0</v>
      </c>
      <c r="AI195">
        <f t="shared" si="157"/>
        <v>0</v>
      </c>
      <c r="AJ195">
        <f t="shared" si="158"/>
        <v>0</v>
      </c>
      <c r="AK195">
        <f t="shared" si="159"/>
        <v>0</v>
      </c>
      <c r="AL195">
        <f t="shared" si="160"/>
        <v>0</v>
      </c>
      <c r="AM195">
        <f t="shared" si="161"/>
        <v>0</v>
      </c>
      <c r="AN195">
        <f t="shared" si="162"/>
        <v>0</v>
      </c>
      <c r="AO195">
        <f t="shared" si="163"/>
        <v>0</v>
      </c>
      <c r="AP195">
        <f t="shared" si="164"/>
        <v>0</v>
      </c>
      <c r="AQ195">
        <f t="shared" si="165"/>
        <v>0</v>
      </c>
      <c r="AR195">
        <f t="shared" si="166"/>
        <v>0</v>
      </c>
      <c r="AS195">
        <f t="shared" si="167"/>
        <v>0</v>
      </c>
      <c r="AU195" s="6">
        <v>43659</v>
      </c>
      <c r="AV195" s="10">
        <f t="shared" si="124"/>
        <v>2.7133180252012989</v>
      </c>
      <c r="AW195" s="10">
        <f t="shared" si="125"/>
        <v>1.6469002689068906</v>
      </c>
      <c r="AX195" s="10">
        <f t="shared" si="126"/>
        <v>0.99865226803531537</v>
      </c>
      <c r="AY195" s="10">
        <f t="shared" si="127"/>
        <v>0.80563685959882037</v>
      </c>
      <c r="AZ195" s="10">
        <f t="shared" si="128"/>
        <v>1.1980018059205984</v>
      </c>
      <c r="BA195" s="10">
        <f t="shared" si="129"/>
        <v>1.5287379909561276</v>
      </c>
      <c r="BB195" s="10">
        <f t="shared" si="130"/>
        <v>-1.2824217669392296E-5</v>
      </c>
      <c r="BC195" s="10">
        <f t="shared" si="131"/>
        <v>0.21620598706492519</v>
      </c>
      <c r="BD195" s="10">
        <f t="shared" si="132"/>
        <v>2.548505874993952</v>
      </c>
      <c r="BE195" s="10">
        <f t="shared" si="133"/>
        <v>0.17649170369333575</v>
      </c>
      <c r="BF195" s="10">
        <f t="shared" si="134"/>
        <v>0.62774458434277536</v>
      </c>
      <c r="BG195" s="10">
        <f t="shared" si="135"/>
        <v>0.74845186387533369</v>
      </c>
      <c r="BH195" s="10">
        <f t="shared" si="136"/>
        <v>0.47552641459062672</v>
      </c>
      <c r="BI195" s="10">
        <f t="shared" si="137"/>
        <v>1.1736728228635507</v>
      </c>
      <c r="BJ195" s="10">
        <f t="shared" si="138"/>
        <v>0.71326848318179137</v>
      </c>
      <c r="BK195" s="10">
        <f t="shared" si="139"/>
        <v>1.7158210686679196</v>
      </c>
      <c r="BL195" s="10">
        <f t="shared" si="140"/>
        <v>0.47305803839542498</v>
      </c>
      <c r="BM195" s="10">
        <f t="shared" si="141"/>
        <v>0.73671831273265631</v>
      </c>
      <c r="BN195" s="8">
        <f t="shared" ref="BN195:BN258" si="168">BN194*(1+$BU$4)</f>
        <v>1.0083775165267339</v>
      </c>
      <c r="BO195" s="8">
        <f t="shared" si="142"/>
        <v>1.8563755432782798</v>
      </c>
      <c r="BP195" s="8">
        <f t="shared" si="143"/>
        <v>1.8142663568156254</v>
      </c>
      <c r="CS195" s="1">
        <v>-6.6375900545404945E-2</v>
      </c>
      <c r="CT195">
        <v>5.3324738909656989E-4</v>
      </c>
      <c r="CU195">
        <v>5.3324738909656989E-4</v>
      </c>
      <c r="CV195" s="11">
        <f>MAX(CS$3:CS195)</f>
        <v>0.15927560960635917</v>
      </c>
      <c r="CW195" s="11">
        <f>MAX(CT$3:CT195)</f>
        <v>0.17768432174118121</v>
      </c>
      <c r="CX195" s="11">
        <f>MAX(CU$3:CU195)</f>
        <v>0.1511748492977836</v>
      </c>
      <c r="CY195" s="11">
        <f t="shared" si="144"/>
        <v>-0.2256515101517641</v>
      </c>
      <c r="CZ195" s="11">
        <f t="shared" si="145"/>
        <v>-0.17715107435208463</v>
      </c>
      <c r="DA195" s="11">
        <f t="shared" si="146"/>
        <v>-0.15064160190868703</v>
      </c>
    </row>
    <row r="196" spans="1:105" x14ac:dyDescent="0.3">
      <c r="A196" s="6">
        <v>43660</v>
      </c>
      <c r="B196" s="1">
        <v>-3.3250248821326663E-2</v>
      </c>
      <c r="C196" s="1">
        <v>-2.0122290539968307E-2</v>
      </c>
      <c r="D196" s="1">
        <v>-4.6363379595495464E-4</v>
      </c>
      <c r="E196" s="1">
        <v>-3.4229274159258909E-2</v>
      </c>
      <c r="F196" s="1">
        <v>-2.1991168677465311E-2</v>
      </c>
      <c r="G196" s="1">
        <v>-2.0208992637318915E-2</v>
      </c>
      <c r="H196" s="1">
        <v>9.176541606468868E-3</v>
      </c>
      <c r="I196" s="1">
        <v>0.16612103542530279</v>
      </c>
      <c r="J196" s="1">
        <v>-3.7372886194041326E-2</v>
      </c>
      <c r="K196" s="1">
        <v>0.32552552306607313</v>
      </c>
      <c r="L196" s="1">
        <v>2.8943225839394419E-3</v>
      </c>
      <c r="M196" s="1">
        <v>1.2973832382700242E-2</v>
      </c>
      <c r="N196" s="1">
        <v>-5.7942931717796152E-2</v>
      </c>
      <c r="O196" s="1">
        <v>-2.5343135146063973E-2</v>
      </c>
      <c r="P196" s="1">
        <v>-2.0379372852006014E-2</v>
      </c>
      <c r="Q196" s="1">
        <v>-5.2162427298438931E-2</v>
      </c>
      <c r="R196" s="1">
        <v>-4.786414295922687E-2</v>
      </c>
      <c r="S196" s="1">
        <v>5.9352717001361103E-3</v>
      </c>
      <c r="T196">
        <v>4.3004119999999998E-5</v>
      </c>
      <c r="U196">
        <v>-4.6363379595495459E-4</v>
      </c>
      <c r="V196">
        <v>-4.6363379595495459E-4</v>
      </c>
      <c r="Y196">
        <f t="shared" si="147"/>
        <v>0</v>
      </c>
      <c r="Z196">
        <f t="shared" si="148"/>
        <v>0</v>
      </c>
      <c r="AA196">
        <f t="shared" si="149"/>
        <v>0</v>
      </c>
      <c r="AB196">
        <f t="shared" si="150"/>
        <v>0</v>
      </c>
      <c r="AC196">
        <f t="shared" si="151"/>
        <v>0</v>
      </c>
      <c r="AD196">
        <f t="shared" si="152"/>
        <v>0</v>
      </c>
      <c r="AE196">
        <f t="shared" si="153"/>
        <v>0</v>
      </c>
      <c r="AF196">
        <f t="shared" si="154"/>
        <v>0</v>
      </c>
      <c r="AG196">
        <f t="shared" si="155"/>
        <v>0</v>
      </c>
      <c r="AH196">
        <f t="shared" si="156"/>
        <v>0</v>
      </c>
      <c r="AI196">
        <f t="shared" si="157"/>
        <v>0</v>
      </c>
      <c r="AJ196">
        <f t="shared" si="158"/>
        <v>0</v>
      </c>
      <c r="AK196">
        <f t="shared" si="159"/>
        <v>0</v>
      </c>
      <c r="AL196">
        <f t="shared" si="160"/>
        <v>0</v>
      </c>
      <c r="AM196">
        <f t="shared" si="161"/>
        <v>0</v>
      </c>
      <c r="AN196">
        <f t="shared" si="162"/>
        <v>0</v>
      </c>
      <c r="AO196">
        <f t="shared" si="163"/>
        <v>0</v>
      </c>
      <c r="AP196">
        <f t="shared" si="164"/>
        <v>0</v>
      </c>
      <c r="AQ196">
        <f t="shared" si="165"/>
        <v>0</v>
      </c>
      <c r="AR196">
        <f t="shared" si="166"/>
        <v>0</v>
      </c>
      <c r="AS196">
        <f t="shared" si="167"/>
        <v>0</v>
      </c>
      <c r="AU196" s="6">
        <v>43660</v>
      </c>
      <c r="AV196" s="10">
        <f t="shared" ref="AV196:AV259" si="169">AV195*(1+B196)</f>
        <v>2.6230995257319649</v>
      </c>
      <c r="AW196" s="10">
        <f t="shared" ref="AW196:AW259" si="170">AW195*(1+C196)</f>
        <v>1.6137608632055942</v>
      </c>
      <c r="AX196" s="10">
        <f t="shared" ref="AX196:AX259" si="171">AX195*(1+D196)</f>
        <v>0.99818925909344713</v>
      </c>
      <c r="AY196" s="10">
        <f t="shared" ref="AY196:AY259" si="172">AY195*(1+E196)</f>
        <v>0.778060494658808</v>
      </c>
      <c r="AZ196" s="10">
        <f t="shared" ref="AZ196:AZ259" si="173">AZ195*(1+F196)</f>
        <v>1.1716563461306904</v>
      </c>
      <c r="BA196" s="10">
        <f t="shared" ref="BA196:BA259" si="174">BA195*(1+G196)</f>
        <v>1.4978437361525054</v>
      </c>
      <c r="BB196" s="10">
        <f t="shared" ref="BB196:BB259" si="175">BB195*(1+H196)</f>
        <v>-1.2941899636405887E-5</v>
      </c>
      <c r="BC196" s="10">
        <f t="shared" ref="BC196:BC259" si="176">BC195*(1+I196)</f>
        <v>0.25212234950130019</v>
      </c>
      <c r="BD196" s="10">
        <f t="shared" ref="BD196:BD259" si="177">BD195*(1+J196)</f>
        <v>2.4532608549629571</v>
      </c>
      <c r="BE196" s="10">
        <f t="shared" ref="BE196:BE259" si="178">BE195*(1+K196)</f>
        <v>0.23394425785493128</v>
      </c>
      <c r="BF196" s="10">
        <f t="shared" ref="BF196:BF259" si="179">BF195*(1+L196)</f>
        <v>0.62956147967018439</v>
      </c>
      <c r="BG196" s="10">
        <f t="shared" ref="BG196:BG259" si="180">BG195*(1+M196)</f>
        <v>0.75816215290377187</v>
      </c>
      <c r="BH196" s="10">
        <f t="shared" ref="BH196:BH259" si="181">BH195*(1+N196)</f>
        <v>0.44797302001999362</v>
      </c>
      <c r="BI196" s="10">
        <f t="shared" ref="BI196:BI259" si="182">BI195*(1+O196)</f>
        <v>1.1439282738964573</v>
      </c>
      <c r="BJ196" s="10">
        <f t="shared" ref="BJ196:BJ259" si="183">BJ195*(1+P196)</f>
        <v>0.69873251881944487</v>
      </c>
      <c r="BK196" s="10">
        <f t="shared" ref="BK196:BK259" si="184">BK195*(1+Q196)</f>
        <v>1.6263196769163994</v>
      </c>
      <c r="BL196" s="10">
        <f t="shared" ref="BL196:BL259" si="185">BL195*(1+R196)</f>
        <v>0.4504155208176549</v>
      </c>
      <c r="BM196" s="10">
        <f t="shared" ref="BM196:BM259" si="186">BM195*(1+S196)</f>
        <v>0.7410909360851905</v>
      </c>
      <c r="BN196" s="8">
        <f t="shared" si="168"/>
        <v>1.0084208809144599</v>
      </c>
      <c r="BO196" s="8">
        <f t="shared" ref="BO196:BO259" si="187">BO195*(1+U196)</f>
        <v>1.8555148648384319</v>
      </c>
      <c r="BP196" s="8">
        <f t="shared" ref="BP196:BP259" si="188">BP195*(1+V196)</f>
        <v>1.8134252016177417</v>
      </c>
      <c r="CS196" s="1">
        <v>3.6184121498286516E-2</v>
      </c>
      <c r="CT196">
        <v>1.4508010523129791E-3</v>
      </c>
      <c r="CU196">
        <v>1.4508010523129791E-3</v>
      </c>
      <c r="CV196" s="11">
        <f>MAX(CS$3:CS196)</f>
        <v>0.15927560960635917</v>
      </c>
      <c r="CW196" s="11">
        <f>MAX(CT$3:CT196)</f>
        <v>0.17768432174118121</v>
      </c>
      <c r="CX196" s="11">
        <f>MAX(CU$3:CU196)</f>
        <v>0.1511748492977836</v>
      </c>
      <c r="CY196" s="11">
        <f t="shared" ref="CY196:CY259" si="189">CS196-CV196</f>
        <v>-0.12309148810807266</v>
      </c>
      <c r="CZ196" s="11">
        <f t="shared" ref="CZ196:CZ259" si="190">CT196-CW196</f>
        <v>-0.17623352068886822</v>
      </c>
      <c r="DA196" s="11">
        <f t="shared" ref="DA196:DA259" si="191">CU196-CX196</f>
        <v>-0.14972404824547061</v>
      </c>
    </row>
    <row r="197" spans="1:105" x14ac:dyDescent="0.3">
      <c r="A197" s="6">
        <v>43661</v>
      </c>
      <c r="B197" s="1">
        <v>-0.10450453009791465</v>
      </c>
      <c r="C197" s="1">
        <v>-0.17409942408840454</v>
      </c>
      <c r="D197" s="1">
        <v>-2.1568381670659417E-3</v>
      </c>
      <c r="E197" s="1">
        <v>-8.3712678789226197E-2</v>
      </c>
      <c r="F197" s="1">
        <v>-9.5740779897505665E-2</v>
      </c>
      <c r="G197" s="1">
        <v>-0.12477879320912739</v>
      </c>
      <c r="H197" s="1">
        <v>-0.13356796716954522</v>
      </c>
      <c r="I197" s="1">
        <v>-0.24747865558471063</v>
      </c>
      <c r="J197" s="1">
        <v>-0.12521957896960009</v>
      </c>
      <c r="K197" s="1">
        <v>-0.44582440794165734</v>
      </c>
      <c r="L197" s="1">
        <v>-3.169161722981087E-2</v>
      </c>
      <c r="M197" s="1">
        <v>-3.2595452527908235E-2</v>
      </c>
      <c r="N197" s="1">
        <v>-9.1024370079398509E-2</v>
      </c>
      <c r="O197" s="1">
        <v>-8.0171578704111776E-2</v>
      </c>
      <c r="P197" s="1">
        <v>-8.9670167366562331E-2</v>
      </c>
      <c r="Q197" s="1">
        <v>-9.362877464386421E-2</v>
      </c>
      <c r="R197" s="1">
        <v>-0.10686884307545289</v>
      </c>
      <c r="S197" s="1">
        <v>-0.13342512401960488</v>
      </c>
      <c r="T197">
        <v>4.3004119999999998E-5</v>
      </c>
      <c r="U197">
        <v>-2.1568381670659421E-3</v>
      </c>
      <c r="V197">
        <v>-2.1568381670659421E-3</v>
      </c>
      <c r="Y197">
        <f t="shared" si="147"/>
        <v>-0.10450453009791465</v>
      </c>
      <c r="Z197">
        <f t="shared" si="148"/>
        <v>-0.17409942408840454</v>
      </c>
      <c r="AA197">
        <f t="shared" si="149"/>
        <v>0</v>
      </c>
      <c r="AB197">
        <f t="shared" si="150"/>
        <v>-8.3712678789226197E-2</v>
      </c>
      <c r="AC197">
        <f t="shared" si="151"/>
        <v>-9.5740779897505665E-2</v>
      </c>
      <c r="AD197">
        <f t="shared" si="152"/>
        <v>-0.12477879320912739</v>
      </c>
      <c r="AE197">
        <f t="shared" si="153"/>
        <v>0</v>
      </c>
      <c r="AF197">
        <f t="shared" si="154"/>
        <v>-0.24747865558471063</v>
      </c>
      <c r="AG197">
        <f t="shared" si="155"/>
        <v>-0.12521957896960009</v>
      </c>
      <c r="AH197">
        <f t="shared" si="156"/>
        <v>0</v>
      </c>
      <c r="AI197">
        <f t="shared" si="157"/>
        <v>0</v>
      </c>
      <c r="AJ197">
        <f t="shared" si="158"/>
        <v>0</v>
      </c>
      <c r="AK197">
        <f t="shared" si="159"/>
        <v>-9.1024370079398509E-2</v>
      </c>
      <c r="AL197">
        <f t="shared" si="160"/>
        <v>0</v>
      </c>
      <c r="AM197">
        <f t="shared" si="161"/>
        <v>-8.9670167366562331E-2</v>
      </c>
      <c r="AN197">
        <f t="shared" si="162"/>
        <v>-9.362877464386421E-2</v>
      </c>
      <c r="AO197">
        <f t="shared" si="163"/>
        <v>0</v>
      </c>
      <c r="AP197">
        <f t="shared" si="164"/>
        <v>-0.13342512401960488</v>
      </c>
      <c r="AQ197">
        <f t="shared" si="165"/>
        <v>0</v>
      </c>
      <c r="AR197">
        <f t="shared" si="166"/>
        <v>0</v>
      </c>
      <c r="AS197">
        <f t="shared" si="167"/>
        <v>0</v>
      </c>
      <c r="AU197" s="6">
        <v>43661</v>
      </c>
      <c r="AV197" s="10">
        <f t="shared" si="169"/>
        <v>2.3489737423952834</v>
      </c>
      <c r="AW197" s="10">
        <f t="shared" si="170"/>
        <v>1.3328060263050938</v>
      </c>
      <c r="AX197" s="10">
        <f t="shared" si="171"/>
        <v>0.9960363264014791</v>
      </c>
      <c r="AY197" s="10">
        <f t="shared" si="172"/>
        <v>0.71292696639084874</v>
      </c>
      <c r="AZ197" s="10">
        <f t="shared" si="173"/>
        <v>1.0594810537802763</v>
      </c>
      <c r="BA197" s="10">
        <f t="shared" si="174"/>
        <v>1.310944602339545</v>
      </c>
      <c r="BB197" s="10">
        <f t="shared" si="175"/>
        <v>-1.1213276410658877E-5</v>
      </c>
      <c r="BC197" s="10">
        <f t="shared" si="176"/>
        <v>0.18972744940385988</v>
      </c>
      <c r="BD197" s="10">
        <f t="shared" si="177"/>
        <v>2.1460645636018945</v>
      </c>
      <c r="BE197" s="10">
        <f t="shared" si="178"/>
        <v>0.12964619760540613</v>
      </c>
      <c r="BF197" s="10">
        <f t="shared" si="179"/>
        <v>0.60960965823384361</v>
      </c>
      <c r="BG197" s="10">
        <f t="shared" si="180"/>
        <v>0.73344951444034034</v>
      </c>
      <c r="BH197" s="10">
        <f t="shared" si="181"/>
        <v>0.40719655806010796</v>
      </c>
      <c r="BI197" s="10">
        <f t="shared" si="182"/>
        <v>1.0522177382539089</v>
      </c>
      <c r="BJ197" s="10">
        <f t="shared" si="183"/>
        <v>0.63607705691244565</v>
      </c>
      <c r="BK197" s="10">
        <f t="shared" si="184"/>
        <v>1.4740493583875118</v>
      </c>
      <c r="BL197" s="10">
        <f t="shared" si="185"/>
        <v>0.40228013520464456</v>
      </c>
      <c r="BM197" s="10">
        <f t="shared" si="186"/>
        <v>0.64221078602821879</v>
      </c>
      <c r="BN197" s="8">
        <f t="shared" si="168"/>
        <v>1.0084642471670331</v>
      </c>
      <c r="BO197" s="8">
        <f t="shared" si="187"/>
        <v>1.8515128195583901</v>
      </c>
      <c r="BP197" s="8">
        <f t="shared" si="188"/>
        <v>1.8095139369297732</v>
      </c>
      <c r="CS197" s="1">
        <v>-3.3250248821326663E-2</v>
      </c>
      <c r="CT197">
        <v>-4.6363379595495459E-4</v>
      </c>
      <c r="CU197">
        <v>-4.6363379595495459E-4</v>
      </c>
      <c r="CV197" s="11">
        <f>MAX(CS$3:CS197)</f>
        <v>0.15927560960635917</v>
      </c>
      <c r="CW197" s="11">
        <f>MAX(CT$3:CT197)</f>
        <v>0.17768432174118121</v>
      </c>
      <c r="CX197" s="11">
        <f>MAX(CU$3:CU197)</f>
        <v>0.1511748492977836</v>
      </c>
      <c r="CY197" s="11">
        <f t="shared" si="189"/>
        <v>-0.19252585842768583</v>
      </c>
      <c r="CZ197" s="11">
        <f t="shared" si="190"/>
        <v>-0.17814795553713617</v>
      </c>
      <c r="DA197" s="11">
        <f t="shared" si="191"/>
        <v>-0.15163848309373856</v>
      </c>
    </row>
    <row r="198" spans="1:105" x14ac:dyDescent="0.3">
      <c r="A198" s="6">
        <v>43662</v>
      </c>
      <c r="B198" s="1">
        <v>5.907173288685625E-2</v>
      </c>
      <c r="C198" s="1">
        <v>1.3374816657341309E-2</v>
      </c>
      <c r="D198" s="1">
        <v>-5.2139975017912338E-5</v>
      </c>
      <c r="E198" s="1">
        <v>1.0801860050278257E-2</v>
      </c>
      <c r="F198" s="1">
        <v>5.2316425637593804E-2</v>
      </c>
      <c r="G198" s="1">
        <v>-2.2380718799457244E-2</v>
      </c>
      <c r="H198" s="1">
        <v>4.7480970236872796E-2</v>
      </c>
      <c r="I198" s="1">
        <v>3.3926126317723647E-2</v>
      </c>
      <c r="J198" s="1">
        <v>1.6218025131016865E-2</v>
      </c>
      <c r="K198" s="1">
        <v>4.1843163192830199E-2</v>
      </c>
      <c r="L198" s="1">
        <v>7.2869459261512446E-3</v>
      </c>
      <c r="M198" s="1">
        <v>-1.8125071381612394E-2</v>
      </c>
      <c r="N198" s="1">
        <v>3.400032453039355E-3</v>
      </c>
      <c r="O198" s="1">
        <v>-3.6104509577208649E-2</v>
      </c>
      <c r="P198" s="1">
        <v>-3.5526262436362144E-2</v>
      </c>
      <c r="Q198" s="1">
        <v>6.0034008296588351E-2</v>
      </c>
      <c r="R198" s="1">
        <v>-5.6551361611293503E-2</v>
      </c>
      <c r="S198" s="1">
        <v>4.2790307453048702E-2</v>
      </c>
      <c r="T198">
        <v>4.3004119999999998E-5</v>
      </c>
      <c r="U198">
        <v>-5.2139975017912338E-5</v>
      </c>
      <c r="V198">
        <v>-5.2139975017912338E-5</v>
      </c>
      <c r="Y198">
        <f t="shared" si="147"/>
        <v>0</v>
      </c>
      <c r="Z198">
        <f t="shared" si="148"/>
        <v>0</v>
      </c>
      <c r="AA198">
        <f t="shared" si="149"/>
        <v>0</v>
      </c>
      <c r="AB198">
        <f t="shared" si="150"/>
        <v>0</v>
      </c>
      <c r="AC198">
        <f t="shared" si="151"/>
        <v>0</v>
      </c>
      <c r="AD198">
        <f t="shared" si="152"/>
        <v>0</v>
      </c>
      <c r="AE198">
        <f t="shared" si="153"/>
        <v>0</v>
      </c>
      <c r="AF198">
        <f t="shared" si="154"/>
        <v>0</v>
      </c>
      <c r="AG198">
        <f t="shared" si="155"/>
        <v>0</v>
      </c>
      <c r="AH198">
        <f t="shared" si="156"/>
        <v>0</v>
      </c>
      <c r="AI198">
        <f t="shared" si="157"/>
        <v>0</v>
      </c>
      <c r="AJ198">
        <f t="shared" si="158"/>
        <v>0</v>
      </c>
      <c r="AK198">
        <f t="shared" si="159"/>
        <v>0</v>
      </c>
      <c r="AL198">
        <f t="shared" si="160"/>
        <v>0</v>
      </c>
      <c r="AM198">
        <f t="shared" si="161"/>
        <v>0</v>
      </c>
      <c r="AN198">
        <f t="shared" si="162"/>
        <v>0</v>
      </c>
      <c r="AO198">
        <f t="shared" si="163"/>
        <v>0</v>
      </c>
      <c r="AP198">
        <f t="shared" si="164"/>
        <v>0</v>
      </c>
      <c r="AQ198">
        <f t="shared" si="165"/>
        <v>0</v>
      </c>
      <c r="AR198">
        <f t="shared" si="166"/>
        <v>0</v>
      </c>
      <c r="AS198">
        <f t="shared" si="167"/>
        <v>0</v>
      </c>
      <c r="AU198" s="6">
        <v>43662</v>
      </c>
      <c r="AV198" s="10">
        <f t="shared" si="169"/>
        <v>2.4877316918642967</v>
      </c>
      <c r="AW198" s="10">
        <f t="shared" si="170"/>
        <v>1.3506320625467241</v>
      </c>
      <c r="AX198" s="10">
        <f t="shared" si="171"/>
        <v>0.99598439309230358</v>
      </c>
      <c r="AY198" s="10">
        <f t="shared" si="172"/>
        <v>0.720627903707872</v>
      </c>
      <c r="AZ198" s="10">
        <f t="shared" si="173"/>
        <v>1.1149093155448118</v>
      </c>
      <c r="BA198" s="10">
        <f t="shared" si="174"/>
        <v>1.2816047198329175</v>
      </c>
      <c r="BB198" s="10">
        <f t="shared" si="175"/>
        <v>-1.1745693654171198E-5</v>
      </c>
      <c r="BC198" s="10">
        <f t="shared" si="176"/>
        <v>0.19616416681827478</v>
      </c>
      <c r="BD198" s="10">
        <f t="shared" si="177"/>
        <v>2.1808694926271746</v>
      </c>
      <c r="BE198" s="10">
        <f t="shared" si="178"/>
        <v>0.13507100460913907</v>
      </c>
      <c r="BF198" s="10">
        <f t="shared" si="179"/>
        <v>0.61405185084945324</v>
      </c>
      <c r="BG198" s="10">
        <f t="shared" si="180"/>
        <v>0.72015568963630028</v>
      </c>
      <c r="BH198" s="10">
        <f t="shared" si="181"/>
        <v>0.40858103957227826</v>
      </c>
      <c r="BI198" s="10">
        <f t="shared" si="182"/>
        <v>1.0142279328458117</v>
      </c>
      <c r="BJ198" s="10">
        <f t="shared" si="183"/>
        <v>0.61347961645882521</v>
      </c>
      <c r="BK198" s="10">
        <f t="shared" si="184"/>
        <v>1.5625424497985285</v>
      </c>
      <c r="BL198" s="10">
        <f t="shared" si="185"/>
        <v>0.37953064580964668</v>
      </c>
      <c r="BM198" s="10">
        <f t="shared" si="186"/>
        <v>0.66969118301203034</v>
      </c>
      <c r="BN198" s="8">
        <f t="shared" si="168"/>
        <v>1.0085076152845338</v>
      </c>
      <c r="BO198" s="8">
        <f t="shared" si="187"/>
        <v>1.851416281726233</v>
      </c>
      <c r="BP198" s="8">
        <f t="shared" si="188"/>
        <v>1.8094195889183071</v>
      </c>
      <c r="CS198" s="1">
        <v>-0.10450453009791465</v>
      </c>
      <c r="CT198">
        <v>-2.1568381670659421E-3</v>
      </c>
      <c r="CU198">
        <v>-2.1568381670659421E-3</v>
      </c>
      <c r="CV198" s="11">
        <f>MAX(CS$3:CS198)</f>
        <v>0.15927560960635917</v>
      </c>
      <c r="CW198" s="11">
        <f>MAX(CT$3:CT198)</f>
        <v>0.17768432174118121</v>
      </c>
      <c r="CX198" s="11">
        <f>MAX(CU$3:CU198)</f>
        <v>0.1511748492977836</v>
      </c>
      <c r="CY198" s="11">
        <f t="shared" si="189"/>
        <v>-0.26378013970427383</v>
      </c>
      <c r="CZ198" s="11">
        <f t="shared" si="190"/>
        <v>-0.17984115990824714</v>
      </c>
      <c r="DA198" s="11">
        <f t="shared" si="191"/>
        <v>-0.15333168746484954</v>
      </c>
    </row>
    <row r="199" spans="1:105" x14ac:dyDescent="0.3">
      <c r="A199" s="6">
        <v>43663</v>
      </c>
      <c r="B199" s="1">
        <v>-0.13443255319767178</v>
      </c>
      <c r="C199" s="1">
        <v>-0.14084252297438293</v>
      </c>
      <c r="D199" s="1">
        <v>8.5083390076695804E-4</v>
      </c>
      <c r="E199" s="1">
        <v>-3.9111402359598361E-2</v>
      </c>
      <c r="F199" s="1">
        <v>-0.1036912548662048</v>
      </c>
      <c r="G199" s="1">
        <v>-0.19377949576627021</v>
      </c>
      <c r="H199" s="1">
        <v>-9.7317929458948946E-2</v>
      </c>
      <c r="I199" s="1">
        <v>-0.21537832065335363</v>
      </c>
      <c r="J199" s="1">
        <v>-0.12760809733790027</v>
      </c>
      <c r="K199" s="1">
        <v>-0.11362619450954917</v>
      </c>
      <c r="L199" s="1">
        <v>-2.5069703631572873E-2</v>
      </c>
      <c r="M199" s="1">
        <v>-0.16711784144193509</v>
      </c>
      <c r="N199" s="1">
        <v>-0.10140438838062023</v>
      </c>
      <c r="O199" s="1">
        <v>-0.19019289617592069</v>
      </c>
      <c r="P199" s="1">
        <v>-6.5667808391451227E-2</v>
      </c>
      <c r="Q199" s="1">
        <v>-0.17704162787322206</v>
      </c>
      <c r="R199" s="1">
        <v>-2.1148338453960126E-2</v>
      </c>
      <c r="S199" s="1">
        <v>-0.16080329556074488</v>
      </c>
      <c r="T199">
        <v>4.3004119999999998E-5</v>
      </c>
      <c r="U199">
        <v>8.5083390076695804E-4</v>
      </c>
      <c r="V199">
        <v>8.5083390076695804E-4</v>
      </c>
      <c r="Y199">
        <f t="shared" si="147"/>
        <v>-0.13443255319767178</v>
      </c>
      <c r="Z199">
        <f t="shared" si="148"/>
        <v>-0.14084252297438293</v>
      </c>
      <c r="AA199">
        <f t="shared" si="149"/>
        <v>0</v>
      </c>
      <c r="AB199">
        <f t="shared" si="150"/>
        <v>0</v>
      </c>
      <c r="AC199">
        <f t="shared" si="151"/>
        <v>-0.1036912548662048</v>
      </c>
      <c r="AD199">
        <f t="shared" si="152"/>
        <v>-0.19377949576627021</v>
      </c>
      <c r="AE199">
        <f t="shared" si="153"/>
        <v>0</v>
      </c>
      <c r="AF199">
        <f t="shared" si="154"/>
        <v>-0.21537832065335363</v>
      </c>
      <c r="AG199">
        <f t="shared" si="155"/>
        <v>-0.12760809733790027</v>
      </c>
      <c r="AH199">
        <f t="shared" si="156"/>
        <v>0</v>
      </c>
      <c r="AI199">
        <f t="shared" si="157"/>
        <v>0</v>
      </c>
      <c r="AJ199">
        <f t="shared" si="158"/>
        <v>-0.16711784144193509</v>
      </c>
      <c r="AK199">
        <f t="shared" si="159"/>
        <v>-0.10140438838062023</v>
      </c>
      <c r="AL199">
        <f t="shared" si="160"/>
        <v>-0.19019289617592069</v>
      </c>
      <c r="AM199">
        <f t="shared" si="161"/>
        <v>0</v>
      </c>
      <c r="AN199">
        <f t="shared" si="162"/>
        <v>-0.17704162787322206</v>
      </c>
      <c r="AO199">
        <f t="shared" si="163"/>
        <v>0</v>
      </c>
      <c r="AP199">
        <f t="shared" si="164"/>
        <v>-0.16080329556074488</v>
      </c>
      <c r="AQ199">
        <f t="shared" si="165"/>
        <v>0</v>
      </c>
      <c r="AR199">
        <f t="shared" si="166"/>
        <v>0</v>
      </c>
      <c r="AS199">
        <f t="shared" si="167"/>
        <v>0</v>
      </c>
      <c r="AU199" s="6">
        <v>43663</v>
      </c>
      <c r="AV199" s="10">
        <f t="shared" si="169"/>
        <v>2.1532995688562155</v>
      </c>
      <c r="AW199" s="10">
        <f t="shared" si="170"/>
        <v>1.1604056352475489</v>
      </c>
      <c r="AX199" s="10">
        <f t="shared" si="171"/>
        <v>0.99683181037858126</v>
      </c>
      <c r="AY199" s="10">
        <f t="shared" si="172"/>
        <v>0.69244313581439954</v>
      </c>
      <c r="AZ199" s="10">
        <f t="shared" si="173"/>
        <v>0.99930296955394871</v>
      </c>
      <c r="BA199" s="10">
        <f t="shared" si="174"/>
        <v>1.0332560034520228</v>
      </c>
      <c r="BB199" s="10">
        <f t="shared" si="175"/>
        <v>-1.0602627067688142E-5</v>
      </c>
      <c r="BC199" s="10">
        <f t="shared" si="176"/>
        <v>0.15391465799659046</v>
      </c>
      <c r="BD199" s="10">
        <f t="shared" si="177"/>
        <v>1.9025728861307489</v>
      </c>
      <c r="BE199" s="10">
        <f t="shared" si="178"/>
        <v>0.11972340036682082</v>
      </c>
      <c r="BF199" s="10">
        <f t="shared" si="179"/>
        <v>0.59865775293423862</v>
      </c>
      <c r="BG199" s="10">
        <f t="shared" si="180"/>
        <v>0.59980482528215362</v>
      </c>
      <c r="BH199" s="10">
        <f t="shared" si="181"/>
        <v>0.36714912915053338</v>
      </c>
      <c r="BI199" s="10">
        <f t="shared" si="182"/>
        <v>0.82132898491534956</v>
      </c>
      <c r="BJ199" s="10">
        <f t="shared" si="183"/>
        <v>0.57319375455314603</v>
      </c>
      <c r="BK199" s="10">
        <f t="shared" si="184"/>
        <v>1.2859073908651846</v>
      </c>
      <c r="BL199" s="10">
        <f t="shared" si="185"/>
        <v>0.37150420325841421</v>
      </c>
      <c r="BM199" s="10">
        <f t="shared" si="186"/>
        <v>0.5620026337757219</v>
      </c>
      <c r="BN199" s="8">
        <f t="shared" si="168"/>
        <v>1.0085509852670422</v>
      </c>
      <c r="BO199" s="8">
        <f t="shared" si="187"/>
        <v>1.8529915294631574</v>
      </c>
      <c r="BP199" s="8">
        <f t="shared" si="188"/>
        <v>1.8109591044452704</v>
      </c>
      <c r="CS199" s="1">
        <v>5.907173288685625E-2</v>
      </c>
      <c r="CT199">
        <v>-5.2139975017912338E-5</v>
      </c>
      <c r="CU199">
        <v>-5.2139975017912338E-5</v>
      </c>
      <c r="CV199" s="11">
        <f>MAX(CS$3:CS199)</f>
        <v>0.15927560960635917</v>
      </c>
      <c r="CW199" s="11">
        <f>MAX(CT$3:CT199)</f>
        <v>0.17768432174118121</v>
      </c>
      <c r="CX199" s="11">
        <f>MAX(CU$3:CU199)</f>
        <v>0.1511748492977836</v>
      </c>
      <c r="CY199" s="11">
        <f t="shared" si="189"/>
        <v>-0.10020387671950293</v>
      </c>
      <c r="CZ199" s="11">
        <f t="shared" si="190"/>
        <v>-0.17773646171619911</v>
      </c>
      <c r="DA199" s="11">
        <f t="shared" si="191"/>
        <v>-0.15122698927280151</v>
      </c>
    </row>
    <row r="200" spans="1:105" x14ac:dyDescent="0.3">
      <c r="A200" s="6">
        <v>43664</v>
      </c>
      <c r="B200" s="1">
        <v>1.2343892237079967E-2</v>
      </c>
      <c r="C200" s="1">
        <v>5.3072681707492977E-2</v>
      </c>
      <c r="D200" s="1">
        <v>-2.373600493226082E-3</v>
      </c>
      <c r="E200" s="1">
        <v>4.2790863249518696E-2</v>
      </c>
      <c r="F200" s="1">
        <v>6.6871775152339552E-2</v>
      </c>
      <c r="G200" s="1">
        <v>1.8223852310723029E-2</v>
      </c>
      <c r="H200" s="1">
        <v>-7.1051399102667057E-2</v>
      </c>
      <c r="I200" s="1">
        <v>5.7885999781652334E-2</v>
      </c>
      <c r="J200" s="1">
        <v>0.11533282053771592</v>
      </c>
      <c r="K200" s="1">
        <v>3.0065421228477104E-3</v>
      </c>
      <c r="L200" s="1">
        <v>-0.1566587205773427</v>
      </c>
      <c r="M200" s="1">
        <v>3.3272239536870162E-2</v>
      </c>
      <c r="N200" s="1">
        <v>3.1878167017491042E-2</v>
      </c>
      <c r="O200" s="1">
        <v>5.0894328153529997E-2</v>
      </c>
      <c r="P200" s="1">
        <v>3.1967881713498979E-2</v>
      </c>
      <c r="Q200" s="1">
        <v>1.6345238496310064E-2</v>
      </c>
      <c r="R200" s="1">
        <v>3.5927505539343159E-2</v>
      </c>
      <c r="S200" s="1">
        <v>6.1475609856887048E-2</v>
      </c>
      <c r="T200">
        <v>4.3004119999999998E-5</v>
      </c>
      <c r="U200">
        <v>-2.373600493226082E-3</v>
      </c>
      <c r="V200">
        <v>-2.373600493226082E-3</v>
      </c>
      <c r="Y200">
        <f t="shared" si="147"/>
        <v>0</v>
      </c>
      <c r="Z200">
        <f t="shared" si="148"/>
        <v>0</v>
      </c>
      <c r="AA200">
        <f t="shared" si="149"/>
        <v>0</v>
      </c>
      <c r="AB200">
        <f t="shared" si="150"/>
        <v>0</v>
      </c>
      <c r="AC200">
        <f t="shared" si="151"/>
        <v>0</v>
      </c>
      <c r="AD200">
        <f t="shared" si="152"/>
        <v>0</v>
      </c>
      <c r="AE200">
        <f t="shared" si="153"/>
        <v>0</v>
      </c>
      <c r="AF200">
        <f t="shared" si="154"/>
        <v>0</v>
      </c>
      <c r="AG200">
        <f t="shared" si="155"/>
        <v>0</v>
      </c>
      <c r="AH200">
        <f t="shared" si="156"/>
        <v>0</v>
      </c>
      <c r="AI200">
        <f t="shared" si="157"/>
        <v>-0.1566587205773427</v>
      </c>
      <c r="AJ200">
        <f t="shared" si="158"/>
        <v>0</v>
      </c>
      <c r="AK200">
        <f t="shared" si="159"/>
        <v>0</v>
      </c>
      <c r="AL200">
        <f t="shared" si="160"/>
        <v>0</v>
      </c>
      <c r="AM200">
        <f t="shared" si="161"/>
        <v>0</v>
      </c>
      <c r="AN200">
        <f t="shared" si="162"/>
        <v>0</v>
      </c>
      <c r="AO200">
        <f t="shared" si="163"/>
        <v>0</v>
      </c>
      <c r="AP200">
        <f t="shared" si="164"/>
        <v>0</v>
      </c>
      <c r="AQ200">
        <f t="shared" si="165"/>
        <v>0</v>
      </c>
      <c r="AR200">
        <f t="shared" si="166"/>
        <v>0</v>
      </c>
      <c r="AS200">
        <f t="shared" si="167"/>
        <v>0</v>
      </c>
      <c r="AU200" s="6">
        <v>43664</v>
      </c>
      <c r="AV200" s="10">
        <f t="shared" si="169"/>
        <v>2.1798796666883273</v>
      </c>
      <c r="AW200" s="10">
        <f t="shared" si="170"/>
        <v>1.2219914741786231</v>
      </c>
      <c r="AX200" s="10">
        <f t="shared" si="171"/>
        <v>0.99446572990180315</v>
      </c>
      <c r="AY200" s="10">
        <f t="shared" si="172"/>
        <v>0.72207337534710136</v>
      </c>
      <c r="AZ200" s="10">
        <f t="shared" si="173"/>
        <v>1.0661281330430257</v>
      </c>
      <c r="BA200" s="10">
        <f t="shared" si="174"/>
        <v>1.0520859082581004</v>
      </c>
      <c r="BB200" s="10">
        <f t="shared" si="175"/>
        <v>-9.8492955803650902E-6</v>
      </c>
      <c r="BC200" s="10">
        <f t="shared" si="176"/>
        <v>0.1628241618557742</v>
      </c>
      <c r="BD200" s="10">
        <f t="shared" si="177"/>
        <v>2.1220019833667911</v>
      </c>
      <c r="BE200" s="10">
        <f t="shared" si="178"/>
        <v>0.12008335381311423</v>
      </c>
      <c r="BF200" s="10">
        <f t="shared" si="179"/>
        <v>0.50487279529585394</v>
      </c>
      <c r="BG200" s="10">
        <f t="shared" si="180"/>
        <v>0.6197616751043119</v>
      </c>
      <c r="BH200" s="10">
        <f t="shared" si="181"/>
        <v>0.37885317040992045</v>
      </c>
      <c r="BI200" s="10">
        <f t="shared" si="182"/>
        <v>0.863129971795637</v>
      </c>
      <c r="BJ200" s="10">
        <f t="shared" si="183"/>
        <v>0.5915175446976173</v>
      </c>
      <c r="BK200" s="10">
        <f t="shared" si="184"/>
        <v>1.3069258538530439</v>
      </c>
      <c r="BL200" s="10">
        <f t="shared" si="185"/>
        <v>0.38485142257887012</v>
      </c>
      <c r="BM200" s="10">
        <f t="shared" si="186"/>
        <v>0.59655208842826113</v>
      </c>
      <c r="BN200" s="8">
        <f t="shared" si="168"/>
        <v>1.0085943571146387</v>
      </c>
      <c r="BO200" s="8">
        <f t="shared" si="187"/>
        <v>1.8485932678548798</v>
      </c>
      <c r="BP200" s="8">
        <f t="shared" si="188"/>
        <v>1.8066606110217469</v>
      </c>
      <c r="CS200" s="1">
        <v>-0.13443255319767178</v>
      </c>
      <c r="CT200">
        <v>8.5083390076695804E-4</v>
      </c>
      <c r="CU200">
        <v>8.5083390076695804E-4</v>
      </c>
      <c r="CV200" s="11">
        <f>MAX(CS$3:CS200)</f>
        <v>0.15927560960635917</v>
      </c>
      <c r="CW200" s="11">
        <f>MAX(CT$3:CT200)</f>
        <v>0.17768432174118121</v>
      </c>
      <c r="CX200" s="11">
        <f>MAX(CU$3:CU200)</f>
        <v>0.1511748492977836</v>
      </c>
      <c r="CY200" s="11">
        <f t="shared" si="189"/>
        <v>-0.29370816280403095</v>
      </c>
      <c r="CZ200" s="11">
        <f t="shared" si="190"/>
        <v>-0.17683348784041425</v>
      </c>
      <c r="DA200" s="11">
        <f t="shared" si="191"/>
        <v>-0.15032401539701665</v>
      </c>
    </row>
    <row r="201" spans="1:105" x14ac:dyDescent="0.3">
      <c r="A201" s="6">
        <v>43665</v>
      </c>
      <c r="B201" s="1">
        <v>9.6544687714280153E-2</v>
      </c>
      <c r="C201" s="1">
        <v>7.078455675535987E-2</v>
      </c>
      <c r="D201" s="1">
        <v>-1.6112479274152332E-5</v>
      </c>
      <c r="E201" s="1">
        <v>3.7283544626691513E-2</v>
      </c>
      <c r="F201" s="1">
        <v>4.2903525652555979E-2</v>
      </c>
      <c r="G201" s="1">
        <v>7.9244902341708015E-2</v>
      </c>
      <c r="H201" s="1">
        <v>0.10728543104662056</v>
      </c>
      <c r="I201" s="1">
        <v>5.4304867017949468E-2</v>
      </c>
      <c r="J201" s="1">
        <v>0.12016106897226021</v>
      </c>
      <c r="K201" s="1">
        <v>0.48553410483735582</v>
      </c>
      <c r="L201" s="1">
        <v>0.12885852080572038</v>
      </c>
      <c r="M201" s="1">
        <v>7.5184892868446249E-2</v>
      </c>
      <c r="N201" s="1">
        <v>7.4871354667774226E-2</v>
      </c>
      <c r="O201" s="1">
        <v>0.1135423389696144</v>
      </c>
      <c r="P201" s="1">
        <v>7.1953356233057514E-2</v>
      </c>
      <c r="Q201" s="1">
        <v>8.9194629512054646E-2</v>
      </c>
      <c r="R201" s="1">
        <v>-1.2883271651285904E-2</v>
      </c>
      <c r="S201" s="1">
        <v>7.5535367874061801E-2</v>
      </c>
      <c r="T201">
        <v>4.3004119999999998E-5</v>
      </c>
      <c r="U201">
        <v>-1.6112479274152332E-5</v>
      </c>
      <c r="V201">
        <v>-1.6112479274152332E-5</v>
      </c>
      <c r="Y201">
        <f t="shared" si="147"/>
        <v>0</v>
      </c>
      <c r="Z201">
        <f t="shared" si="148"/>
        <v>0</v>
      </c>
      <c r="AA201">
        <f t="shared" si="149"/>
        <v>0</v>
      </c>
      <c r="AB201">
        <f t="shared" si="150"/>
        <v>0</v>
      </c>
      <c r="AC201">
        <f t="shared" si="151"/>
        <v>0</v>
      </c>
      <c r="AD201">
        <f t="shared" si="152"/>
        <v>0</v>
      </c>
      <c r="AE201">
        <f t="shared" si="153"/>
        <v>0</v>
      </c>
      <c r="AF201">
        <f t="shared" si="154"/>
        <v>0</v>
      </c>
      <c r="AG201">
        <f t="shared" si="155"/>
        <v>0</v>
      </c>
      <c r="AH201">
        <f t="shared" si="156"/>
        <v>0</v>
      </c>
      <c r="AI201">
        <f t="shared" si="157"/>
        <v>0</v>
      </c>
      <c r="AJ201">
        <f t="shared" si="158"/>
        <v>0</v>
      </c>
      <c r="AK201">
        <f t="shared" si="159"/>
        <v>0</v>
      </c>
      <c r="AL201">
        <f t="shared" si="160"/>
        <v>0</v>
      </c>
      <c r="AM201">
        <f t="shared" si="161"/>
        <v>0</v>
      </c>
      <c r="AN201">
        <f t="shared" si="162"/>
        <v>0</v>
      </c>
      <c r="AO201">
        <f t="shared" si="163"/>
        <v>0</v>
      </c>
      <c r="AP201">
        <f t="shared" si="164"/>
        <v>0</v>
      </c>
      <c r="AQ201">
        <f t="shared" si="165"/>
        <v>0</v>
      </c>
      <c r="AR201">
        <f t="shared" si="166"/>
        <v>0</v>
      </c>
      <c r="AS201">
        <f t="shared" si="167"/>
        <v>0</v>
      </c>
      <c r="AU201" s="6">
        <v>43665</v>
      </c>
      <c r="AV201" s="10">
        <f t="shared" si="169"/>
        <v>2.3903354683634612</v>
      </c>
      <c r="AW201" s="10">
        <f t="shared" si="170"/>
        <v>1.3084895990371856</v>
      </c>
      <c r="AX201" s="10">
        <f t="shared" si="171"/>
        <v>0.99444970659334131</v>
      </c>
      <c r="AY201" s="10">
        <f t="shared" si="172"/>
        <v>0.74899483026060076</v>
      </c>
      <c r="AZ201" s="10">
        <f t="shared" si="173"/>
        <v>1.1118687887479488</v>
      </c>
      <c r="BA201" s="10">
        <f t="shared" si="174"/>
        <v>1.1354583533131009</v>
      </c>
      <c r="BB201" s="10">
        <f t="shared" si="175"/>
        <v>-1.0905981502210132E-5</v>
      </c>
      <c r="BC201" s="10">
        <f t="shared" si="176"/>
        <v>0.17166630631266111</v>
      </c>
      <c r="BD201" s="10">
        <f t="shared" si="177"/>
        <v>2.3769840100494015</v>
      </c>
      <c r="BE201" s="10">
        <f t="shared" si="178"/>
        <v>0.17838791751263214</v>
      </c>
      <c r="BF201" s="10">
        <f t="shared" si="179"/>
        <v>0.56992995689272696</v>
      </c>
      <c r="BG201" s="10">
        <f t="shared" si="180"/>
        <v>0.66635839025099841</v>
      </c>
      <c r="BH201" s="10">
        <f t="shared" si="181"/>
        <v>0.40721842049869228</v>
      </c>
      <c r="BI201" s="10">
        <f t="shared" si="182"/>
        <v>0.96113176762809094</v>
      </c>
      <c r="BJ201" s="10">
        <f t="shared" si="183"/>
        <v>0.63407921730934846</v>
      </c>
      <c r="BK201" s="10">
        <f t="shared" si="184"/>
        <v>1.423496621187192</v>
      </c>
      <c r="BL201" s="10">
        <f t="shared" si="185"/>
        <v>0.3798932771564027</v>
      </c>
      <c r="BM201" s="10">
        <f t="shared" si="186"/>
        <v>0.64161286988372968</v>
      </c>
      <c r="BN201" s="8">
        <f t="shared" si="168"/>
        <v>1.0086377308274033</v>
      </c>
      <c r="BO201" s="8">
        <f t="shared" si="187"/>
        <v>1.8485634824341652</v>
      </c>
      <c r="BP201" s="8">
        <f t="shared" si="188"/>
        <v>1.8066315012400964</v>
      </c>
      <c r="CS201" s="1">
        <v>1.2343892237079967E-2</v>
      </c>
      <c r="CT201">
        <v>-2.373600493226082E-3</v>
      </c>
      <c r="CU201">
        <v>-2.373600493226082E-3</v>
      </c>
      <c r="CV201" s="11">
        <f>MAX(CS$3:CS201)</f>
        <v>0.15927560960635917</v>
      </c>
      <c r="CW201" s="11">
        <f>MAX(CT$3:CT201)</f>
        <v>0.17768432174118121</v>
      </c>
      <c r="CX201" s="11">
        <f>MAX(CU$3:CU201)</f>
        <v>0.1511748492977836</v>
      </c>
      <c r="CY201" s="11">
        <f t="shared" si="189"/>
        <v>-0.14693171736927921</v>
      </c>
      <c r="CZ201" s="11">
        <f t="shared" si="190"/>
        <v>-0.18005792223440728</v>
      </c>
      <c r="DA201" s="11">
        <f t="shared" si="191"/>
        <v>-0.15354844979100968</v>
      </c>
    </row>
    <row r="202" spans="1:105" x14ac:dyDescent="0.3">
      <c r="A202" s="6">
        <v>43666</v>
      </c>
      <c r="B202" s="1">
        <v>-9.4074456032921805E-3</v>
      </c>
      <c r="C202" s="1">
        <v>-2.3199936000130424E-2</v>
      </c>
      <c r="D202" s="1">
        <v>2.0509793357242545E-3</v>
      </c>
      <c r="E202" s="1">
        <v>-7.1635511386453641E-3</v>
      </c>
      <c r="F202" s="1">
        <v>-3.0249100964123293E-2</v>
      </c>
      <c r="G202" s="1">
        <v>1.8308648660552096E-2</v>
      </c>
      <c r="H202" s="1">
        <v>-4.6302997829060159E-2</v>
      </c>
      <c r="I202" s="1">
        <v>-1.9444986017929768E-3</v>
      </c>
      <c r="J202" s="1">
        <v>-2.8804584641397978E-2</v>
      </c>
      <c r="K202" s="1">
        <v>-0.4116559233181345</v>
      </c>
      <c r="L202" s="1">
        <v>8.8221500614900673E-3</v>
      </c>
      <c r="M202" s="1">
        <v>2.2631986423722831E-3</v>
      </c>
      <c r="N202" s="1">
        <v>-3.7860285184037855E-2</v>
      </c>
      <c r="O202" s="1">
        <v>-2.8679950533509531E-2</v>
      </c>
      <c r="P202" s="1">
        <v>4.2444738983482215E-2</v>
      </c>
      <c r="Q202" s="1">
        <v>-2.5907219803463468E-2</v>
      </c>
      <c r="R202" s="1">
        <v>4.5283245203792684E-2</v>
      </c>
      <c r="S202" s="1">
        <v>-2.5691737949417599E-2</v>
      </c>
      <c r="T202">
        <v>4.3004119999999998E-5</v>
      </c>
      <c r="U202">
        <v>2.050979335724254E-3</v>
      </c>
      <c r="V202">
        <v>2.050979335724254E-3</v>
      </c>
      <c r="Y202">
        <f t="shared" si="147"/>
        <v>0</v>
      </c>
      <c r="Z202">
        <f t="shared" si="148"/>
        <v>0</v>
      </c>
      <c r="AA202">
        <f t="shared" si="149"/>
        <v>0</v>
      </c>
      <c r="AB202">
        <f t="shared" si="150"/>
        <v>0</v>
      </c>
      <c r="AC202">
        <f t="shared" si="151"/>
        <v>0</v>
      </c>
      <c r="AD202">
        <f t="shared" si="152"/>
        <v>0</v>
      </c>
      <c r="AE202">
        <f t="shared" si="153"/>
        <v>0</v>
      </c>
      <c r="AF202">
        <f t="shared" si="154"/>
        <v>0</v>
      </c>
      <c r="AG202">
        <f t="shared" si="155"/>
        <v>0</v>
      </c>
      <c r="AH202">
        <f t="shared" si="156"/>
        <v>0</v>
      </c>
      <c r="AI202">
        <f t="shared" si="157"/>
        <v>0</v>
      </c>
      <c r="AJ202">
        <f t="shared" si="158"/>
        <v>0</v>
      </c>
      <c r="AK202">
        <f t="shared" si="159"/>
        <v>0</v>
      </c>
      <c r="AL202">
        <f t="shared" si="160"/>
        <v>0</v>
      </c>
      <c r="AM202">
        <f t="shared" si="161"/>
        <v>0</v>
      </c>
      <c r="AN202">
        <f t="shared" si="162"/>
        <v>0</v>
      </c>
      <c r="AO202">
        <f t="shared" si="163"/>
        <v>0</v>
      </c>
      <c r="AP202">
        <f t="shared" si="164"/>
        <v>0</v>
      </c>
      <c r="AQ202">
        <f t="shared" si="165"/>
        <v>0</v>
      </c>
      <c r="AR202">
        <f t="shared" si="166"/>
        <v>0</v>
      </c>
      <c r="AS202">
        <f t="shared" si="167"/>
        <v>0</v>
      </c>
      <c r="AU202" s="6">
        <v>43666</v>
      </c>
      <c r="AV202" s="10">
        <f t="shared" si="169"/>
        <v>2.3678485174712121</v>
      </c>
      <c r="AW202" s="10">
        <f t="shared" si="170"/>
        <v>1.2781327240826867</v>
      </c>
      <c r="AX202" s="10">
        <f t="shared" si="171"/>
        <v>0.99648930239198119</v>
      </c>
      <c r="AY202" s="10">
        <f t="shared" si="172"/>
        <v>0.74362936749144792</v>
      </c>
      <c r="AZ202" s="10">
        <f t="shared" si="173"/>
        <v>1.0782357574982546</v>
      </c>
      <c r="BA202" s="10">
        <f t="shared" si="174"/>
        <v>1.1562470613725995</v>
      </c>
      <c r="BB202" s="10">
        <f t="shared" si="175"/>
        <v>-1.0401001864389527E-5</v>
      </c>
      <c r="BC202" s="10">
        <f t="shared" si="176"/>
        <v>0.17133250142006118</v>
      </c>
      <c r="BD202" s="10">
        <f t="shared" si="177"/>
        <v>2.3085159729406839</v>
      </c>
      <c r="BE202" s="10">
        <f t="shared" si="178"/>
        <v>0.10495347462017034</v>
      </c>
      <c r="BF202" s="10">
        <f t="shared" si="179"/>
        <v>0.57495796449697312</v>
      </c>
      <c r="BG202" s="10">
        <f t="shared" si="180"/>
        <v>0.66786649165514778</v>
      </c>
      <c r="BH202" s="10">
        <f t="shared" si="181"/>
        <v>0.39180101496641834</v>
      </c>
      <c r="BI202" s="10">
        <f t="shared" si="182"/>
        <v>0.93356655607633265</v>
      </c>
      <c r="BJ202" s="10">
        <f t="shared" si="183"/>
        <v>0.66099254418289444</v>
      </c>
      <c r="BK202" s="10">
        <f t="shared" si="184"/>
        <v>1.3866177813326079</v>
      </c>
      <c r="BL202" s="10">
        <f t="shared" si="185"/>
        <v>0.39709607757714849</v>
      </c>
      <c r="BM202" s="10">
        <f t="shared" si="186"/>
        <v>0.62512872016570309</v>
      </c>
      <c r="BN202" s="8">
        <f t="shared" si="168"/>
        <v>1.0086811064054162</v>
      </c>
      <c r="BO202" s="8">
        <f t="shared" si="187"/>
        <v>1.8523548479374121</v>
      </c>
      <c r="BP202" s="8">
        <f t="shared" si="188"/>
        <v>1.8103368651164082</v>
      </c>
      <c r="CS202" s="1">
        <v>9.6544687714280153E-2</v>
      </c>
      <c r="CT202">
        <v>-1.6112479274152332E-5</v>
      </c>
      <c r="CU202">
        <v>-1.6112479274152332E-5</v>
      </c>
      <c r="CV202" s="11">
        <f>MAX(CS$3:CS202)</f>
        <v>0.15927560960635917</v>
      </c>
      <c r="CW202" s="11">
        <f>MAX(CT$3:CT202)</f>
        <v>0.17768432174118121</v>
      </c>
      <c r="CX202" s="11">
        <f>MAX(CU$3:CU202)</f>
        <v>0.1511748492977836</v>
      </c>
      <c r="CY202" s="11">
        <f t="shared" si="189"/>
        <v>-6.2730921892079017E-2</v>
      </c>
      <c r="CZ202" s="11">
        <f t="shared" si="190"/>
        <v>-0.17770043422045537</v>
      </c>
      <c r="DA202" s="11">
        <f t="shared" si="191"/>
        <v>-0.15119096177705776</v>
      </c>
    </row>
    <row r="203" spans="1:105" x14ac:dyDescent="0.3">
      <c r="A203" s="6">
        <v>43667</v>
      </c>
      <c r="B203" s="1">
        <v>2.2310248700589518E-2</v>
      </c>
      <c r="C203" s="1">
        <v>3.4891063574225875E-2</v>
      </c>
      <c r="D203" s="1">
        <v>2.5971905505355543E-3</v>
      </c>
      <c r="E203" s="1">
        <v>4.3435089641292092E-2</v>
      </c>
      <c r="F203" s="1">
        <v>2.5453898848301071E-2</v>
      </c>
      <c r="G203" s="1">
        <v>3.7084238644329824E-2</v>
      </c>
      <c r="H203" s="1">
        <v>0.34231068994292529</v>
      </c>
      <c r="I203" s="1">
        <v>0.21691348763271084</v>
      </c>
      <c r="J203" s="1">
        <v>2.2492844886018885E-2</v>
      </c>
      <c r="K203" s="1">
        <v>3.6206032739861761E-2</v>
      </c>
      <c r="L203" s="1">
        <v>-1.1580232230665041E-3</v>
      </c>
      <c r="M203" s="1">
        <v>3.7734332350974785E-3</v>
      </c>
      <c r="N203" s="1">
        <v>3.0961323253848618E-2</v>
      </c>
      <c r="O203" s="1">
        <v>2.6377531816621801E-2</v>
      </c>
      <c r="P203" s="1">
        <v>2.7583867818160041E-2</v>
      </c>
      <c r="Q203" s="1">
        <v>3.3316849701477108E-2</v>
      </c>
      <c r="R203" s="1">
        <v>-3.0171860742586744E-2</v>
      </c>
      <c r="S203" s="1">
        <v>3.855300202214848E-2</v>
      </c>
      <c r="T203">
        <v>4.3004119999999998E-5</v>
      </c>
      <c r="U203">
        <v>2.5971905505355539E-3</v>
      </c>
      <c r="V203">
        <v>2.5971905505355539E-3</v>
      </c>
      <c r="Y203">
        <f t="shared" si="147"/>
        <v>0</v>
      </c>
      <c r="Z203">
        <f t="shared" si="148"/>
        <v>0</v>
      </c>
      <c r="AA203">
        <f t="shared" si="149"/>
        <v>0</v>
      </c>
      <c r="AB203">
        <f t="shared" si="150"/>
        <v>0</v>
      </c>
      <c r="AC203">
        <f t="shared" si="151"/>
        <v>0</v>
      </c>
      <c r="AD203">
        <f t="shared" si="152"/>
        <v>0</v>
      </c>
      <c r="AE203">
        <f t="shared" si="153"/>
        <v>0</v>
      </c>
      <c r="AF203">
        <f t="shared" si="154"/>
        <v>0</v>
      </c>
      <c r="AG203">
        <f t="shared" si="155"/>
        <v>0</v>
      </c>
      <c r="AH203">
        <f t="shared" si="156"/>
        <v>0</v>
      </c>
      <c r="AI203">
        <f t="shared" si="157"/>
        <v>0</v>
      </c>
      <c r="AJ203">
        <f t="shared" si="158"/>
        <v>0</v>
      </c>
      <c r="AK203">
        <f t="shared" si="159"/>
        <v>0</v>
      </c>
      <c r="AL203">
        <f t="shared" si="160"/>
        <v>0</v>
      </c>
      <c r="AM203">
        <f t="shared" si="161"/>
        <v>0</v>
      </c>
      <c r="AN203">
        <f t="shared" si="162"/>
        <v>0</v>
      </c>
      <c r="AO203">
        <f t="shared" si="163"/>
        <v>0</v>
      </c>
      <c r="AP203">
        <f t="shared" si="164"/>
        <v>0</v>
      </c>
      <c r="AQ203">
        <f t="shared" si="165"/>
        <v>0</v>
      </c>
      <c r="AR203">
        <f t="shared" si="166"/>
        <v>0</v>
      </c>
      <c r="AS203">
        <f t="shared" si="167"/>
        <v>0</v>
      </c>
      <c r="AU203" s="6">
        <v>43667</v>
      </c>
      <c r="AV203" s="10">
        <f t="shared" si="169"/>
        <v>2.420675806781317</v>
      </c>
      <c r="AW203" s="10">
        <f t="shared" si="170"/>
        <v>1.3227281342149544</v>
      </c>
      <c r="AX203" s="10">
        <f t="shared" si="171"/>
        <v>0.99907737499186344</v>
      </c>
      <c r="AY203" s="10">
        <f t="shared" si="172"/>
        <v>0.7759289757283363</v>
      </c>
      <c r="AZ203" s="10">
        <f t="shared" si="173"/>
        <v>1.1056810614042365</v>
      </c>
      <c r="BA203" s="10">
        <f t="shared" si="174"/>
        <v>1.1991256033283459</v>
      </c>
      <c r="BB203" s="10">
        <f t="shared" si="175"/>
        <v>-1.3961375988686358E-5</v>
      </c>
      <c r="BC203" s="10">
        <f t="shared" si="176"/>
        <v>0.20849683184792303</v>
      </c>
      <c r="BD203" s="10">
        <f t="shared" si="177"/>
        <v>2.3604410646369356</v>
      </c>
      <c r="BE203" s="10">
        <f t="shared" si="178"/>
        <v>0.10875342355843047</v>
      </c>
      <c r="BF203" s="10">
        <f t="shared" si="179"/>
        <v>0.57429214982179855</v>
      </c>
      <c r="BG203" s="10">
        <f t="shared" si="180"/>
        <v>0.67038664127136716</v>
      </c>
      <c r="BH203" s="10">
        <f t="shared" si="181"/>
        <v>0.40393169284197961</v>
      </c>
      <c r="BI203" s="10">
        <f t="shared" si="182"/>
        <v>0.95819173761217014</v>
      </c>
      <c r="BJ203" s="10">
        <f t="shared" si="183"/>
        <v>0.67922527515042475</v>
      </c>
      <c r="BK203" s="10">
        <f t="shared" si="184"/>
        <v>1.4328155175466621</v>
      </c>
      <c r="BL203" s="10">
        <f t="shared" si="185"/>
        <v>0.38511495002306334</v>
      </c>
      <c r="BM203" s="10">
        <f t="shared" si="186"/>
        <v>0.64922930897835451</v>
      </c>
      <c r="BN203" s="8">
        <f t="shared" si="168"/>
        <v>1.0087244838487577</v>
      </c>
      <c r="BO203" s="8">
        <f t="shared" si="187"/>
        <v>1.8571657664447139</v>
      </c>
      <c r="BP203" s="8">
        <f t="shared" si="188"/>
        <v>1.8150386549157747</v>
      </c>
      <c r="CS203" s="1">
        <v>-9.4074456032921805E-3</v>
      </c>
      <c r="CT203">
        <v>2.050979335724254E-3</v>
      </c>
      <c r="CU203">
        <v>2.050979335724254E-3</v>
      </c>
      <c r="CV203" s="11">
        <f>MAX(CS$3:CS203)</f>
        <v>0.15927560960635917</v>
      </c>
      <c r="CW203" s="11">
        <f>MAX(CT$3:CT203)</f>
        <v>0.17768432174118121</v>
      </c>
      <c r="CX203" s="11">
        <f>MAX(CU$3:CU203)</f>
        <v>0.1511748492977836</v>
      </c>
      <c r="CY203" s="11">
        <f t="shared" si="189"/>
        <v>-0.16868305520965135</v>
      </c>
      <c r="CZ203" s="11">
        <f t="shared" si="190"/>
        <v>-0.17563334240545694</v>
      </c>
      <c r="DA203" s="11">
        <f t="shared" si="191"/>
        <v>-0.14912386996205934</v>
      </c>
    </row>
    <row r="204" spans="1:105" x14ac:dyDescent="0.3">
      <c r="A204" s="6">
        <v>43668</v>
      </c>
      <c r="B204" s="1">
        <v>-1.5604055149948497E-2</v>
      </c>
      <c r="C204" s="1">
        <v>-1.2354733727846534E-2</v>
      </c>
      <c r="D204" s="1">
        <v>-4.962477085825266E-3</v>
      </c>
      <c r="E204" s="1">
        <v>-1.1036510316452423E-2</v>
      </c>
      <c r="F204" s="1">
        <v>-2.0500225981882513E-2</v>
      </c>
      <c r="G204" s="1">
        <v>1.6009907024763965E-2</v>
      </c>
      <c r="H204" s="1">
        <v>-0.29885305555218333</v>
      </c>
      <c r="I204" s="1">
        <v>-0.19544203179629357</v>
      </c>
      <c r="J204" s="1">
        <v>-6.7638672871866085E-3</v>
      </c>
      <c r="K204" s="1">
        <v>0.37483415258247943</v>
      </c>
      <c r="L204" s="1">
        <v>-3.5215613483827882E-3</v>
      </c>
      <c r="M204" s="1">
        <v>-4.9963900456322201E-3</v>
      </c>
      <c r="N204" s="1">
        <v>6.8247553182187119E-3</v>
      </c>
      <c r="O204" s="1">
        <v>-1.0008224203869475E-2</v>
      </c>
      <c r="P204" s="1">
        <v>-4.0858690856964024E-2</v>
      </c>
      <c r="Q204" s="1">
        <v>-1.1935578700288904E-2</v>
      </c>
      <c r="R204" s="1">
        <v>9.4063040272744619E-2</v>
      </c>
      <c r="S204" s="1">
        <v>-1.6152742282015718E-2</v>
      </c>
      <c r="T204">
        <v>4.3004119999999998E-5</v>
      </c>
      <c r="U204">
        <v>-4.962477085825266E-3</v>
      </c>
      <c r="V204">
        <v>-4.962477085825266E-3</v>
      </c>
      <c r="Y204">
        <f t="shared" si="147"/>
        <v>0</v>
      </c>
      <c r="Z204">
        <f t="shared" si="148"/>
        <v>0</v>
      </c>
      <c r="AA204">
        <f t="shared" si="149"/>
        <v>-4.962477085825266E-3</v>
      </c>
      <c r="AB204">
        <f t="shared" si="150"/>
        <v>0</v>
      </c>
      <c r="AC204">
        <f t="shared" si="151"/>
        <v>0</v>
      </c>
      <c r="AD204">
        <f t="shared" si="152"/>
        <v>0</v>
      </c>
      <c r="AE204">
        <f t="shared" si="153"/>
        <v>-0.29885305555218333</v>
      </c>
      <c r="AF204">
        <f t="shared" si="154"/>
        <v>-0.19544203179629357</v>
      </c>
      <c r="AG204">
        <f t="shared" si="155"/>
        <v>0</v>
      </c>
      <c r="AH204">
        <f t="shared" si="156"/>
        <v>0</v>
      </c>
      <c r="AI204">
        <f t="shared" si="157"/>
        <v>0</v>
      </c>
      <c r="AJ204">
        <f t="shared" si="158"/>
        <v>0</v>
      </c>
      <c r="AK204">
        <f t="shared" si="159"/>
        <v>0</v>
      </c>
      <c r="AL204">
        <f t="shared" si="160"/>
        <v>0</v>
      </c>
      <c r="AM204">
        <f t="shared" si="161"/>
        <v>0</v>
      </c>
      <c r="AN204">
        <f t="shared" si="162"/>
        <v>0</v>
      </c>
      <c r="AO204">
        <f t="shared" si="163"/>
        <v>0</v>
      </c>
      <c r="AP204">
        <f t="shared" si="164"/>
        <v>0</v>
      </c>
      <c r="AQ204">
        <f t="shared" si="165"/>
        <v>0</v>
      </c>
      <c r="AR204">
        <f t="shared" si="166"/>
        <v>0</v>
      </c>
      <c r="AS204">
        <f t="shared" si="167"/>
        <v>0</v>
      </c>
      <c r="AU204" s="6">
        <v>43668</v>
      </c>
      <c r="AV204" s="10">
        <f t="shared" si="169"/>
        <v>2.3829034479921556</v>
      </c>
      <c r="AW204" s="10">
        <f t="shared" si="170"/>
        <v>1.3063861803223973</v>
      </c>
      <c r="AX204" s="10">
        <f t="shared" si="171"/>
        <v>0.99411947641149978</v>
      </c>
      <c r="AY204" s="10">
        <f t="shared" si="172"/>
        <v>0.76736542758287607</v>
      </c>
      <c r="AZ204" s="10">
        <f t="shared" si="173"/>
        <v>1.0830143497815619</v>
      </c>
      <c r="BA204" s="10">
        <f t="shared" si="174"/>
        <v>1.2183234927486466</v>
      </c>
      <c r="BB204" s="10">
        <f t="shared" si="175"/>
        <v>-9.7889761147545549E-6</v>
      </c>
      <c r="BC204" s="10">
        <f t="shared" si="176"/>
        <v>0.16774778740847479</v>
      </c>
      <c r="BD204" s="10">
        <f t="shared" si="177"/>
        <v>2.344475354536506</v>
      </c>
      <c r="BE204" s="10">
        <f t="shared" si="178"/>
        <v>0.14951792091839822</v>
      </c>
      <c r="BF204" s="10">
        <f t="shared" si="179"/>
        <v>0.57226974478430648</v>
      </c>
      <c r="BG204" s="10">
        <f t="shared" si="180"/>
        <v>0.66703712813019411</v>
      </c>
      <c r="BH204" s="10">
        <f t="shared" si="181"/>
        <v>0.40668842781090003</v>
      </c>
      <c r="BI204" s="10">
        <f t="shared" si="182"/>
        <v>0.94860193987185226</v>
      </c>
      <c r="BJ204" s="10">
        <f t="shared" si="183"/>
        <v>0.65147301961081716</v>
      </c>
      <c r="BK204" s="10">
        <f t="shared" si="184"/>
        <v>1.4157140351739887</v>
      </c>
      <c r="BL204" s="10">
        <f t="shared" si="185"/>
        <v>0.4213400330767188</v>
      </c>
      <c r="BM204" s="10">
        <f t="shared" si="186"/>
        <v>0.63874247526849603</v>
      </c>
      <c r="BN204" s="8">
        <f t="shared" si="168"/>
        <v>1.0087678631575079</v>
      </c>
      <c r="BO204" s="8">
        <f t="shared" si="187"/>
        <v>1.8479496238841528</v>
      </c>
      <c r="BP204" s="8">
        <f t="shared" si="188"/>
        <v>1.806031567180868</v>
      </c>
      <c r="CS204" s="1">
        <v>2.2310248700589518E-2</v>
      </c>
      <c r="CT204">
        <v>2.5971905505355539E-3</v>
      </c>
      <c r="CU204">
        <v>2.5971905505355539E-3</v>
      </c>
      <c r="CV204" s="11">
        <f>MAX(CS$3:CS204)</f>
        <v>0.15927560960635917</v>
      </c>
      <c r="CW204" s="11">
        <f>MAX(CT$3:CT204)</f>
        <v>0.17768432174118121</v>
      </c>
      <c r="CX204" s="11">
        <f>MAX(CU$3:CU204)</f>
        <v>0.1511748492977836</v>
      </c>
      <c r="CY204" s="11">
        <f t="shared" si="189"/>
        <v>-0.13696536090576966</v>
      </c>
      <c r="CZ204" s="11">
        <f t="shared" si="190"/>
        <v>-0.17508713119064565</v>
      </c>
      <c r="DA204" s="11">
        <f t="shared" si="191"/>
        <v>-0.14857765874724804</v>
      </c>
    </row>
    <row r="205" spans="1:105" x14ac:dyDescent="0.3">
      <c r="A205" s="6">
        <v>43669</v>
      </c>
      <c r="B205" s="1">
        <v>-2.5217141998222645E-2</v>
      </c>
      <c r="C205" s="1">
        <v>-3.8313526384850333E-2</v>
      </c>
      <c r="D205" s="1">
        <v>-4.6583532495085751E-4</v>
      </c>
      <c r="E205" s="1">
        <v>-2.6439264719516225E-2</v>
      </c>
      <c r="F205" s="1">
        <v>-3.077799273979967E-2</v>
      </c>
      <c r="G205" s="1">
        <v>-3.7456654395423693E-2</v>
      </c>
      <c r="H205" s="1">
        <v>0.13361777500655145</v>
      </c>
      <c r="I205" s="1">
        <v>0.11274564045911842</v>
      </c>
      <c r="J205" s="1">
        <v>-4.8243884891851462E-2</v>
      </c>
      <c r="K205" s="1">
        <v>-0.44722733376432561</v>
      </c>
      <c r="L205" s="1">
        <v>-5.9495827660352467E-3</v>
      </c>
      <c r="M205" s="1">
        <v>1.4847756469341394E-2</v>
      </c>
      <c r="N205" s="1">
        <v>-2.6012793307326545E-2</v>
      </c>
      <c r="O205" s="1">
        <v>3.1448603878888953E-2</v>
      </c>
      <c r="P205" s="1">
        <v>-2.1132365597037423E-2</v>
      </c>
      <c r="Q205" s="1">
        <v>-3.7712207648033817E-3</v>
      </c>
      <c r="R205" s="1">
        <v>-4.0891057284642041E-2</v>
      </c>
      <c r="S205" s="1">
        <v>-2.2419797826928056E-2</v>
      </c>
      <c r="T205">
        <v>4.3004119999999998E-5</v>
      </c>
      <c r="U205">
        <v>-4.6583532495085751E-4</v>
      </c>
      <c r="V205">
        <v>-4.6583532495085751E-4</v>
      </c>
      <c r="Y205">
        <f t="shared" si="147"/>
        <v>0</v>
      </c>
      <c r="Z205">
        <f t="shared" si="148"/>
        <v>0</v>
      </c>
      <c r="AA205">
        <f t="shared" si="149"/>
        <v>0</v>
      </c>
      <c r="AB205">
        <f t="shared" si="150"/>
        <v>0</v>
      </c>
      <c r="AC205">
        <f t="shared" si="151"/>
        <v>0</v>
      </c>
      <c r="AD205">
        <f t="shared" si="152"/>
        <v>0</v>
      </c>
      <c r="AE205">
        <f t="shared" si="153"/>
        <v>0</v>
      </c>
      <c r="AF205">
        <f t="shared" si="154"/>
        <v>0</v>
      </c>
      <c r="AG205">
        <f t="shared" si="155"/>
        <v>0</v>
      </c>
      <c r="AH205">
        <f t="shared" si="156"/>
        <v>0</v>
      </c>
      <c r="AI205">
        <f t="shared" si="157"/>
        <v>0</v>
      </c>
      <c r="AJ205">
        <f t="shared" si="158"/>
        <v>0</v>
      </c>
      <c r="AK205">
        <f t="shared" si="159"/>
        <v>0</v>
      </c>
      <c r="AL205">
        <f t="shared" si="160"/>
        <v>0</v>
      </c>
      <c r="AM205">
        <f t="shared" si="161"/>
        <v>0</v>
      </c>
      <c r="AN205">
        <f t="shared" si="162"/>
        <v>0</v>
      </c>
      <c r="AO205">
        <f t="shared" si="163"/>
        <v>0</v>
      </c>
      <c r="AP205">
        <f t="shared" si="164"/>
        <v>0</v>
      </c>
      <c r="AQ205">
        <f t="shared" si="165"/>
        <v>0</v>
      </c>
      <c r="AR205">
        <f t="shared" si="166"/>
        <v>0</v>
      </c>
      <c r="AS205">
        <f t="shared" si="167"/>
        <v>0</v>
      </c>
      <c r="AU205" s="6">
        <v>43669</v>
      </c>
      <c r="AV205" s="10">
        <f t="shared" si="169"/>
        <v>2.322813433376083</v>
      </c>
      <c r="AW205" s="10">
        <f t="shared" si="170"/>
        <v>1.2563339189338114</v>
      </c>
      <c r="AX205" s="10">
        <f t="shared" si="171"/>
        <v>0.99365638044216564</v>
      </c>
      <c r="AY205" s="10">
        <f t="shared" si="172"/>
        <v>0.74707684990640766</v>
      </c>
      <c r="AZ205" s="10">
        <f t="shared" si="173"/>
        <v>1.049681341986886</v>
      </c>
      <c r="BA205" s="10">
        <f t="shared" si="174"/>
        <v>1.1726891707389351</v>
      </c>
      <c r="BB205" s="10">
        <f t="shared" si="175"/>
        <v>-1.1096957322800336E-5</v>
      </c>
      <c r="BC205" s="10">
        <f t="shared" si="176"/>
        <v>0.18666061913544332</v>
      </c>
      <c r="BD205" s="10">
        <f t="shared" si="177"/>
        <v>2.2313687554004642</v>
      </c>
      <c r="BE205" s="10">
        <f t="shared" si="178"/>
        <v>8.2649419796077706E-2</v>
      </c>
      <c r="BF205" s="10">
        <f t="shared" si="179"/>
        <v>0.56886497857321439</v>
      </c>
      <c r="BG205" s="10">
        <f t="shared" si="180"/>
        <v>0.67694113296468017</v>
      </c>
      <c r="BH205" s="10">
        <f t="shared" si="181"/>
        <v>0.39610932579777353</v>
      </c>
      <c r="BI205" s="10">
        <f t="shared" si="182"/>
        <v>0.97843414651762783</v>
      </c>
      <c r="BJ205" s="10">
        <f t="shared" si="183"/>
        <v>0.63770585358379539</v>
      </c>
      <c r="BK205" s="10">
        <f t="shared" si="184"/>
        <v>1.4103750650075171</v>
      </c>
      <c r="BL205" s="10">
        <f t="shared" si="185"/>
        <v>0.40411099364786573</v>
      </c>
      <c r="BM205" s="10">
        <f t="shared" si="186"/>
        <v>0.62442199810950472</v>
      </c>
      <c r="BN205" s="8">
        <f t="shared" si="168"/>
        <v>1.0088112443317472</v>
      </c>
      <c r="BO205" s="8">
        <f t="shared" si="187"/>
        <v>1.847088783670618</v>
      </c>
      <c r="BP205" s="8">
        <f t="shared" si="188"/>
        <v>1.8051902538788989</v>
      </c>
      <c r="CS205" s="1">
        <v>-1.5604055149948497E-2</v>
      </c>
      <c r="CT205">
        <v>-4.962477085825266E-3</v>
      </c>
      <c r="CU205">
        <v>-4.962477085825266E-3</v>
      </c>
      <c r="CV205" s="11">
        <f>MAX(CS$3:CS205)</f>
        <v>0.15927560960635917</v>
      </c>
      <c r="CW205" s="11">
        <f>MAX(CT$3:CT205)</f>
        <v>0.17768432174118121</v>
      </c>
      <c r="CX205" s="11">
        <f>MAX(CU$3:CU205)</f>
        <v>0.1511748492977836</v>
      </c>
      <c r="CY205" s="11">
        <f t="shared" si="189"/>
        <v>-0.17487966475630767</v>
      </c>
      <c r="CZ205" s="11">
        <f t="shared" si="190"/>
        <v>-0.18264679882700646</v>
      </c>
      <c r="DA205" s="11">
        <f t="shared" si="191"/>
        <v>-0.15613732638360886</v>
      </c>
    </row>
    <row r="206" spans="1:105" x14ac:dyDescent="0.3">
      <c r="A206" s="6">
        <v>43670</v>
      </c>
      <c r="B206" s="1">
        <v>-4.0137874902073392E-2</v>
      </c>
      <c r="C206" s="1">
        <v>-1.9253127373308851E-2</v>
      </c>
      <c r="D206" s="1">
        <v>1.3984168215218423E-3</v>
      </c>
      <c r="E206" s="1">
        <v>-3.5655257378528857E-2</v>
      </c>
      <c r="F206" s="1">
        <v>-3.4417103720654103E-2</v>
      </c>
      <c r="G206" s="1">
        <v>-3.9995269074982361E-2</v>
      </c>
      <c r="H206" s="1">
        <v>-0.12871320966292313</v>
      </c>
      <c r="I206" s="1">
        <v>5.4060549324082975E-2</v>
      </c>
      <c r="J206" s="1">
        <v>-4.6987954609346051E-2</v>
      </c>
      <c r="K206" s="1">
        <v>-2.7643181532021867E-4</v>
      </c>
      <c r="L206" s="1">
        <v>-6.9894763092096651E-4</v>
      </c>
      <c r="M206" s="1">
        <v>-4.9524340096563674E-2</v>
      </c>
      <c r="N206" s="1">
        <v>-4.2332529326040515E-2</v>
      </c>
      <c r="O206" s="1">
        <v>3.00582690116722E-2</v>
      </c>
      <c r="P206" s="1">
        <v>-4.4038501817735838E-2</v>
      </c>
      <c r="Q206" s="1">
        <v>-2.647305411411548E-2</v>
      </c>
      <c r="R206" s="1">
        <v>-0.14904739999769673</v>
      </c>
      <c r="S206" s="1">
        <v>-4.2398639912212939E-2</v>
      </c>
      <c r="T206">
        <v>4.3004119999999998E-5</v>
      </c>
      <c r="U206">
        <v>1.3984168215218421E-3</v>
      </c>
      <c r="V206">
        <v>1.3984168215218421E-3</v>
      </c>
      <c r="Y206">
        <f t="shared" si="147"/>
        <v>0</v>
      </c>
      <c r="Z206">
        <f t="shared" si="148"/>
        <v>0</v>
      </c>
      <c r="AA206">
        <f t="shared" si="149"/>
        <v>0</v>
      </c>
      <c r="AB206">
        <f t="shared" si="150"/>
        <v>0</v>
      </c>
      <c r="AC206">
        <f t="shared" si="151"/>
        <v>0</v>
      </c>
      <c r="AD206">
        <f t="shared" si="152"/>
        <v>0</v>
      </c>
      <c r="AE206">
        <f t="shared" si="153"/>
        <v>0</v>
      </c>
      <c r="AF206">
        <f t="shared" si="154"/>
        <v>0</v>
      </c>
      <c r="AG206">
        <f t="shared" si="155"/>
        <v>0</v>
      </c>
      <c r="AH206">
        <f t="shared" si="156"/>
        <v>0</v>
      </c>
      <c r="AI206">
        <f t="shared" si="157"/>
        <v>0</v>
      </c>
      <c r="AJ206">
        <f t="shared" si="158"/>
        <v>0</v>
      </c>
      <c r="AK206">
        <f t="shared" si="159"/>
        <v>0</v>
      </c>
      <c r="AL206">
        <f t="shared" si="160"/>
        <v>0</v>
      </c>
      <c r="AM206">
        <f t="shared" si="161"/>
        <v>0</v>
      </c>
      <c r="AN206">
        <f t="shared" si="162"/>
        <v>0</v>
      </c>
      <c r="AO206">
        <f t="shared" si="163"/>
        <v>-0.14904739999769673</v>
      </c>
      <c r="AP206">
        <f t="shared" si="164"/>
        <v>0</v>
      </c>
      <c r="AQ206">
        <f t="shared" si="165"/>
        <v>0</v>
      </c>
      <c r="AR206">
        <f t="shared" si="166"/>
        <v>0</v>
      </c>
      <c r="AS206">
        <f t="shared" si="167"/>
        <v>0</v>
      </c>
      <c r="AU206" s="6">
        <v>43670</v>
      </c>
      <c r="AV206" s="10">
        <f t="shared" si="169"/>
        <v>2.2295806383663783</v>
      </c>
      <c r="AW206" s="10">
        <f t="shared" si="170"/>
        <v>1.2321455619691704</v>
      </c>
      <c r="AX206" s="10">
        <f t="shared" si="171"/>
        <v>0.99504592623938837</v>
      </c>
      <c r="AY206" s="10">
        <f t="shared" si="172"/>
        <v>0.72043963254145416</v>
      </c>
      <c r="AZ206" s="10">
        <f t="shared" si="173"/>
        <v>1.013554350366088</v>
      </c>
      <c r="BA206" s="10">
        <f t="shared" si="174"/>
        <v>1.1257871518139133</v>
      </c>
      <c r="BB206" s="10">
        <f t="shared" si="175"/>
        <v>-9.6686323282902261E-6</v>
      </c>
      <c r="BC206" s="10">
        <f t="shared" si="176"/>
        <v>0.19675159474307879</v>
      </c>
      <c r="BD206" s="10">
        <f t="shared" si="177"/>
        <v>2.1265213016049942</v>
      </c>
      <c r="BE206" s="10">
        <f t="shared" si="178"/>
        <v>8.2626572866928316E-2</v>
      </c>
      <c r="BF206" s="10">
        <f t="shared" si="179"/>
        <v>0.56846737174412676</v>
      </c>
      <c r="BG206" s="10">
        <f t="shared" si="180"/>
        <v>0.64341607007038415</v>
      </c>
      <c r="BH206" s="10">
        <f t="shared" si="181"/>
        <v>0.37934101614712118</v>
      </c>
      <c r="BI206" s="10">
        <f t="shared" si="182"/>
        <v>1.0078441833038605</v>
      </c>
      <c r="BJ206" s="10">
        <f t="shared" si="183"/>
        <v>0.60962224319156466</v>
      </c>
      <c r="BK206" s="10">
        <f t="shared" si="184"/>
        <v>1.373038129590374</v>
      </c>
      <c r="BL206" s="10">
        <f t="shared" si="185"/>
        <v>0.34387930073416562</v>
      </c>
      <c r="BM206" s="10">
        <f t="shared" si="186"/>
        <v>0.59794735465839532</v>
      </c>
      <c r="BN206" s="8">
        <f t="shared" si="168"/>
        <v>1.0088546273715557</v>
      </c>
      <c r="BO206" s="8">
        <f t="shared" si="187"/>
        <v>1.8496717836965471</v>
      </c>
      <c r="BP206" s="8">
        <f t="shared" si="188"/>
        <v>1.8077146622959703</v>
      </c>
      <c r="CS206" s="1">
        <v>-2.5217141998222645E-2</v>
      </c>
      <c r="CT206">
        <v>-4.6583532495085751E-4</v>
      </c>
      <c r="CU206">
        <v>-4.6583532495085751E-4</v>
      </c>
      <c r="CV206" s="11">
        <f>MAX(CS$3:CS206)</f>
        <v>0.15927560960635917</v>
      </c>
      <c r="CW206" s="11">
        <f>MAX(CT$3:CT206)</f>
        <v>0.17768432174118121</v>
      </c>
      <c r="CX206" s="11">
        <f>MAX(CU$3:CU206)</f>
        <v>0.1511748492977836</v>
      </c>
      <c r="CY206" s="11">
        <f t="shared" si="189"/>
        <v>-0.18449275160458181</v>
      </c>
      <c r="CZ206" s="11">
        <f t="shared" si="190"/>
        <v>-0.17815015706613208</v>
      </c>
      <c r="DA206" s="11">
        <f t="shared" si="191"/>
        <v>-0.15164068462273447</v>
      </c>
    </row>
    <row r="207" spans="1:105" x14ac:dyDescent="0.3">
      <c r="A207" s="6">
        <v>43671</v>
      </c>
      <c r="B207" s="1">
        <v>-1.3891247168961222E-2</v>
      </c>
      <c r="C207" s="1">
        <v>1.7161446053988162E-2</v>
      </c>
      <c r="D207" s="1">
        <v>-3.0138568710811543E-3</v>
      </c>
      <c r="E207" s="1">
        <v>3.4256336387297518E-3</v>
      </c>
      <c r="F207" s="1">
        <v>1.3069845671196199E-2</v>
      </c>
      <c r="G207" s="1">
        <v>-8.9184406447025415E-4</v>
      </c>
      <c r="H207" s="1">
        <v>-0.18304126899153381</v>
      </c>
      <c r="I207" s="1">
        <v>-6.1853904326532053E-2</v>
      </c>
      <c r="J207" s="1">
        <v>4.1187481454549292E-2</v>
      </c>
      <c r="K207" s="1">
        <v>-2.7375305401368552E-2</v>
      </c>
      <c r="L207" s="1">
        <v>-0.1340022628956242</v>
      </c>
      <c r="M207" s="1">
        <v>-8.5414618422765404E-4</v>
      </c>
      <c r="N207" s="1">
        <v>0.13292555189618255</v>
      </c>
      <c r="O207" s="1">
        <v>0.10748706422416204</v>
      </c>
      <c r="P207" s="1">
        <v>-4.7493088430932195E-2</v>
      </c>
      <c r="Q207" s="1">
        <v>-1.053722653153096E-2</v>
      </c>
      <c r="R207" s="1">
        <v>2.7899219103618866E-2</v>
      </c>
      <c r="S207" s="1">
        <v>2.2619661040805462E-2</v>
      </c>
      <c r="T207">
        <v>4.3004119999999998E-5</v>
      </c>
      <c r="U207">
        <v>-3.0138568710811539E-3</v>
      </c>
      <c r="V207">
        <v>-3.0138568710811539E-3</v>
      </c>
      <c r="Y207">
        <f t="shared" si="147"/>
        <v>0</v>
      </c>
      <c r="Z207">
        <f t="shared" si="148"/>
        <v>0</v>
      </c>
      <c r="AA207">
        <f t="shared" si="149"/>
        <v>0</v>
      </c>
      <c r="AB207">
        <f t="shared" si="150"/>
        <v>0</v>
      </c>
      <c r="AC207">
        <f t="shared" si="151"/>
        <v>0</v>
      </c>
      <c r="AD207">
        <f t="shared" si="152"/>
        <v>0</v>
      </c>
      <c r="AE207">
        <f t="shared" si="153"/>
        <v>0</v>
      </c>
      <c r="AF207">
        <f t="shared" si="154"/>
        <v>0</v>
      </c>
      <c r="AG207">
        <f t="shared" si="155"/>
        <v>0</v>
      </c>
      <c r="AH207">
        <f t="shared" si="156"/>
        <v>0</v>
      </c>
      <c r="AI207">
        <f t="shared" si="157"/>
        <v>-0.1340022628956242</v>
      </c>
      <c r="AJ207">
        <f t="shared" si="158"/>
        <v>0</v>
      </c>
      <c r="AK207">
        <f t="shared" si="159"/>
        <v>0</v>
      </c>
      <c r="AL207">
        <f t="shared" si="160"/>
        <v>0</v>
      </c>
      <c r="AM207">
        <f t="shared" si="161"/>
        <v>0</v>
      </c>
      <c r="AN207">
        <f t="shared" si="162"/>
        <v>0</v>
      </c>
      <c r="AO207">
        <f t="shared" si="163"/>
        <v>0</v>
      </c>
      <c r="AP207">
        <f t="shared" si="164"/>
        <v>0</v>
      </c>
      <c r="AQ207">
        <f t="shared" si="165"/>
        <v>0</v>
      </c>
      <c r="AR207">
        <f t="shared" si="166"/>
        <v>0</v>
      </c>
      <c r="AS207">
        <f t="shared" si="167"/>
        <v>0</v>
      </c>
      <c r="AU207" s="6">
        <v>43671</v>
      </c>
      <c r="AV207" s="10">
        <f t="shared" si="169"/>
        <v>2.1986089826357009</v>
      </c>
      <c r="AW207" s="10">
        <f t="shared" si="170"/>
        <v>1.2532909615615653</v>
      </c>
      <c r="AX207" s="10">
        <f t="shared" si="171"/>
        <v>0.99204700023755055</v>
      </c>
      <c r="AY207" s="10">
        <f t="shared" si="172"/>
        <v>0.72290759478136224</v>
      </c>
      <c r="AZ207" s="10">
        <f t="shared" si="173"/>
        <v>1.0268013493047423</v>
      </c>
      <c r="BA207" s="10">
        <f t="shared" si="174"/>
        <v>1.1247831252247111</v>
      </c>
      <c r="BB207" s="10">
        <f t="shared" si="175"/>
        <v>-7.8988735975074148E-6</v>
      </c>
      <c r="BC207" s="10">
        <f t="shared" si="176"/>
        <v>0.18458174042574779</v>
      </c>
      <c r="BD207" s="10">
        <f t="shared" si="177"/>
        <v>2.2141073582775537</v>
      </c>
      <c r="BE207" s="10">
        <f t="shared" si="178"/>
        <v>8.0364645200427715E-2</v>
      </c>
      <c r="BF207" s="10">
        <f t="shared" si="179"/>
        <v>0.49229145754808573</v>
      </c>
      <c r="BG207" s="10">
        <f t="shared" si="180"/>
        <v>0.64286649868926282</v>
      </c>
      <c r="BH207" s="10">
        <f t="shared" si="181"/>
        <v>0.42976513007533595</v>
      </c>
      <c r="BI207" s="10">
        <f t="shared" si="182"/>
        <v>1.1161743957625907</v>
      </c>
      <c r="BJ207" s="10">
        <f t="shared" si="183"/>
        <v>0.58066940008620449</v>
      </c>
      <c r="BK207" s="10">
        <f t="shared" si="184"/>
        <v>1.3585701157824506</v>
      </c>
      <c r="BL207" s="10">
        <f t="shared" si="185"/>
        <v>0.35347326469054735</v>
      </c>
      <c r="BM207" s="10">
        <f t="shared" si="186"/>
        <v>0.61147272114101447</v>
      </c>
      <c r="BN207" s="8">
        <f t="shared" si="168"/>
        <v>1.0088980122770137</v>
      </c>
      <c r="BO207" s="8">
        <f t="shared" si="187"/>
        <v>1.8440971376820083</v>
      </c>
      <c r="BP207" s="8">
        <f t="shared" si="188"/>
        <v>1.8022664690400556</v>
      </c>
      <c r="CS207" s="1">
        <v>-4.0137874902073392E-2</v>
      </c>
      <c r="CT207">
        <v>1.3984168215218421E-3</v>
      </c>
      <c r="CU207">
        <v>1.3984168215218421E-3</v>
      </c>
      <c r="CV207" s="11">
        <f>MAX(CS$3:CS207)</f>
        <v>0.15927560960635917</v>
      </c>
      <c r="CW207" s="11">
        <f>MAX(CT$3:CT207)</f>
        <v>0.17768432174118121</v>
      </c>
      <c r="CX207" s="11">
        <f>MAX(CU$3:CU207)</f>
        <v>0.1511748492977836</v>
      </c>
      <c r="CY207" s="11">
        <f t="shared" si="189"/>
        <v>-0.19941348450843255</v>
      </c>
      <c r="CZ207" s="11">
        <f t="shared" si="190"/>
        <v>-0.17628590491965937</v>
      </c>
      <c r="DA207" s="11">
        <f t="shared" si="191"/>
        <v>-0.14977643247626177</v>
      </c>
    </row>
    <row r="208" spans="1:105" x14ac:dyDescent="0.3">
      <c r="A208" s="6">
        <v>43672</v>
      </c>
      <c r="B208" s="1">
        <v>8.0219428066143888E-3</v>
      </c>
      <c r="C208" s="1">
        <v>1.048825267674745E-2</v>
      </c>
      <c r="D208" s="1">
        <v>3.2123758350746454E-5</v>
      </c>
      <c r="E208" s="1">
        <v>2.8537898190739582E-3</v>
      </c>
      <c r="F208" s="1">
        <v>1.0243625255618351E-4</v>
      </c>
      <c r="G208" s="1">
        <v>4.4909648306525517E-2</v>
      </c>
      <c r="H208" s="1">
        <v>9.9276259196421288E-2</v>
      </c>
      <c r="I208" s="1">
        <v>4.0251202512239487E-2</v>
      </c>
      <c r="J208" s="1">
        <v>-1.4795056675111213E-2</v>
      </c>
      <c r="K208" s="1">
        <v>1.2073600022085776E-2</v>
      </c>
      <c r="L208" s="1">
        <v>0.10468915367765076</v>
      </c>
      <c r="M208" s="1">
        <v>7.4672781552721473E-2</v>
      </c>
      <c r="N208" s="1">
        <v>0.18251083365541945</v>
      </c>
      <c r="O208" s="1">
        <v>-1.4882745616976056E-2</v>
      </c>
      <c r="P208" s="1">
        <v>4.5123719836438966E-2</v>
      </c>
      <c r="Q208" s="1">
        <v>2.9525469829169743E-3</v>
      </c>
      <c r="R208" s="1">
        <v>-2.1934517416420996E-2</v>
      </c>
      <c r="S208" s="1">
        <v>1.172712944678604E-2</v>
      </c>
      <c r="T208">
        <v>4.3004119999999998E-5</v>
      </c>
      <c r="U208">
        <v>3.2123758350746447E-5</v>
      </c>
      <c r="V208">
        <v>3.2123758350746447E-5</v>
      </c>
      <c r="Y208">
        <f t="shared" si="147"/>
        <v>0</v>
      </c>
      <c r="Z208">
        <f t="shared" si="148"/>
        <v>0</v>
      </c>
      <c r="AA208">
        <f t="shared" si="149"/>
        <v>0</v>
      </c>
      <c r="AB208">
        <f t="shared" si="150"/>
        <v>0</v>
      </c>
      <c r="AC208">
        <f t="shared" si="151"/>
        <v>0</v>
      </c>
      <c r="AD208">
        <f t="shared" si="152"/>
        <v>0</v>
      </c>
      <c r="AE208">
        <f t="shared" si="153"/>
        <v>0</v>
      </c>
      <c r="AF208">
        <f t="shared" si="154"/>
        <v>0</v>
      </c>
      <c r="AG208">
        <f t="shared" si="155"/>
        <v>0</v>
      </c>
      <c r="AH208">
        <f t="shared" si="156"/>
        <v>0</v>
      </c>
      <c r="AI208">
        <f t="shared" si="157"/>
        <v>0</v>
      </c>
      <c r="AJ208">
        <f t="shared" si="158"/>
        <v>0</v>
      </c>
      <c r="AK208">
        <f t="shared" si="159"/>
        <v>0</v>
      </c>
      <c r="AL208">
        <f t="shared" si="160"/>
        <v>0</v>
      </c>
      <c r="AM208">
        <f t="shared" si="161"/>
        <v>0</v>
      </c>
      <c r="AN208">
        <f t="shared" si="162"/>
        <v>0</v>
      </c>
      <c r="AO208">
        <f t="shared" si="163"/>
        <v>0</v>
      </c>
      <c r="AP208">
        <f t="shared" si="164"/>
        <v>0</v>
      </c>
      <c r="AQ208">
        <f t="shared" si="165"/>
        <v>0</v>
      </c>
      <c r="AR208">
        <f t="shared" si="166"/>
        <v>0</v>
      </c>
      <c r="AS208">
        <f t="shared" si="167"/>
        <v>0</v>
      </c>
      <c r="AU208" s="6">
        <v>43672</v>
      </c>
      <c r="AV208" s="10">
        <f t="shared" si="169"/>
        <v>2.2162460981485133</v>
      </c>
      <c r="AW208" s="10">
        <f t="shared" si="170"/>
        <v>1.2664357938439066</v>
      </c>
      <c r="AX208" s="10">
        <f t="shared" si="171"/>
        <v>0.99207886851565874</v>
      </c>
      <c r="AY208" s="10">
        <f t="shared" si="172"/>
        <v>0.7249706211154805</v>
      </c>
      <c r="AZ208" s="10">
        <f t="shared" si="173"/>
        <v>1.0269065309870846</v>
      </c>
      <c r="BA208" s="10">
        <f t="shared" si="174"/>
        <v>1.1752967397996674</v>
      </c>
      <c r="BB208" s="10">
        <f t="shared" si="175"/>
        <v>-8.6830442201333294E-6</v>
      </c>
      <c r="BC208" s="10">
        <f t="shared" si="176"/>
        <v>0.19201137743968619</v>
      </c>
      <c r="BD208" s="10">
        <f t="shared" si="177"/>
        <v>2.1813495144270565</v>
      </c>
      <c r="BE208" s="10">
        <f t="shared" si="178"/>
        <v>8.1334935782494511E-2</v>
      </c>
      <c r="BF208" s="10">
        <f t="shared" si="179"/>
        <v>0.54382903360153201</v>
      </c>
      <c r="BG208" s="10">
        <f t="shared" si="180"/>
        <v>0.6908711283134491</v>
      </c>
      <c r="BH208" s="10">
        <f t="shared" si="181"/>
        <v>0.50820192224141536</v>
      </c>
      <c r="BI208" s="10">
        <f t="shared" si="182"/>
        <v>1.0995626561662741</v>
      </c>
      <c r="BJ208" s="10">
        <f t="shared" si="183"/>
        <v>0.6068713634132874</v>
      </c>
      <c r="BK208" s="10">
        <f t="shared" si="184"/>
        <v>1.3625813578788852</v>
      </c>
      <c r="BL208" s="10">
        <f t="shared" si="185"/>
        <v>0.34571999920995339</v>
      </c>
      <c r="BM208" s="10">
        <f t="shared" si="186"/>
        <v>0.61864354089501361</v>
      </c>
      <c r="BN208" s="8">
        <f t="shared" si="168"/>
        <v>1.0089413990482012</v>
      </c>
      <c r="BO208" s="8">
        <f t="shared" si="187"/>
        <v>1.8441563770128344</v>
      </c>
      <c r="BP208" s="8">
        <f t="shared" si="188"/>
        <v>1.8023243646125906</v>
      </c>
      <c r="CS208" s="1">
        <v>-1.3891247168961222E-2</v>
      </c>
      <c r="CT208">
        <v>-3.0138568710811539E-3</v>
      </c>
      <c r="CU208">
        <v>-3.0138568710811539E-3</v>
      </c>
      <c r="CV208" s="11">
        <f>MAX(CS$3:CS208)</f>
        <v>0.15927560960635917</v>
      </c>
      <c r="CW208" s="11">
        <f>MAX(CT$3:CT208)</f>
        <v>0.17768432174118121</v>
      </c>
      <c r="CX208" s="11">
        <f>MAX(CU$3:CU208)</f>
        <v>0.1511748492977836</v>
      </c>
      <c r="CY208" s="11">
        <f t="shared" si="189"/>
        <v>-0.1731668567753204</v>
      </c>
      <c r="CZ208" s="11">
        <f t="shared" si="190"/>
        <v>-0.18069817861226237</v>
      </c>
      <c r="DA208" s="11">
        <f t="shared" si="191"/>
        <v>-0.15418870616886476</v>
      </c>
    </row>
    <row r="209" spans="1:105" x14ac:dyDescent="0.3">
      <c r="A209" s="6">
        <v>43673</v>
      </c>
      <c r="B209" s="1">
        <v>-3.2683164077399723E-3</v>
      </c>
      <c r="C209" s="1">
        <v>4.3110006727296304E-4</v>
      </c>
      <c r="D209" s="1">
        <v>3.2388792369517296E-3</v>
      </c>
      <c r="E209" s="1">
        <v>3.0477041314670345E-2</v>
      </c>
      <c r="F209" s="1">
        <v>-4.5449610318391643E-3</v>
      </c>
      <c r="G209" s="1">
        <v>3.3491214930499139E-3</v>
      </c>
      <c r="H209" s="1">
        <v>3.929459928262282E-2</v>
      </c>
      <c r="I209" s="1">
        <v>6.9726024846009413E-2</v>
      </c>
      <c r="J209" s="1">
        <v>1.0991619402384264E-2</v>
      </c>
      <c r="K209" s="1">
        <v>-1.8123477764227593E-2</v>
      </c>
      <c r="L209" s="1">
        <v>5.4697246994471413E-3</v>
      </c>
      <c r="M209" s="1">
        <v>-7.8708133384466666E-2</v>
      </c>
      <c r="N209" s="1">
        <v>0.10764292095384177</v>
      </c>
      <c r="O209" s="1">
        <v>6.7217376477868721E-3</v>
      </c>
      <c r="P209" s="1">
        <v>2.1891426657639174E-2</v>
      </c>
      <c r="Q209" s="1">
        <v>-9.7778627520571388E-3</v>
      </c>
      <c r="R209" s="1">
        <v>3.713158587102218E-2</v>
      </c>
      <c r="S209" s="1">
        <v>5.265110396849506E-2</v>
      </c>
      <c r="T209">
        <v>4.3004119999999998E-5</v>
      </c>
      <c r="U209">
        <v>3.23887923695173E-3</v>
      </c>
      <c r="V209">
        <v>3.23887923695173E-3</v>
      </c>
      <c r="Y209">
        <f t="shared" si="147"/>
        <v>0</v>
      </c>
      <c r="Z209">
        <f t="shared" si="148"/>
        <v>0</v>
      </c>
      <c r="AA209">
        <f t="shared" si="149"/>
        <v>0</v>
      </c>
      <c r="AB209">
        <f t="shared" si="150"/>
        <v>0</v>
      </c>
      <c r="AC209">
        <f t="shared" si="151"/>
        <v>0</v>
      </c>
      <c r="AD209">
        <f t="shared" si="152"/>
        <v>0</v>
      </c>
      <c r="AE209">
        <f t="shared" si="153"/>
        <v>0</v>
      </c>
      <c r="AF209">
        <f t="shared" si="154"/>
        <v>0</v>
      </c>
      <c r="AG209">
        <f t="shared" si="155"/>
        <v>0</v>
      </c>
      <c r="AH209">
        <f t="shared" si="156"/>
        <v>0</v>
      </c>
      <c r="AI209">
        <f t="shared" si="157"/>
        <v>0</v>
      </c>
      <c r="AJ209">
        <f t="shared" si="158"/>
        <v>0</v>
      </c>
      <c r="AK209">
        <f t="shared" si="159"/>
        <v>0</v>
      </c>
      <c r="AL209">
        <f t="shared" si="160"/>
        <v>0</v>
      </c>
      <c r="AM209">
        <f t="shared" si="161"/>
        <v>0</v>
      </c>
      <c r="AN209">
        <f t="shared" si="162"/>
        <v>0</v>
      </c>
      <c r="AO209">
        <f t="shared" si="163"/>
        <v>0</v>
      </c>
      <c r="AP209">
        <f t="shared" si="164"/>
        <v>0</v>
      </c>
      <c r="AQ209">
        <f t="shared" si="165"/>
        <v>0</v>
      </c>
      <c r="AR209">
        <f t="shared" si="166"/>
        <v>0</v>
      </c>
      <c r="AS209">
        <f t="shared" si="167"/>
        <v>0</v>
      </c>
      <c r="AU209" s="6">
        <v>43673</v>
      </c>
      <c r="AV209" s="10">
        <f t="shared" si="169"/>
        <v>2.2090027046623448</v>
      </c>
      <c r="AW209" s="10">
        <f t="shared" si="170"/>
        <v>1.2669817543998296</v>
      </c>
      <c r="AX209" s="10">
        <f t="shared" si="171"/>
        <v>0.99529209216431269</v>
      </c>
      <c r="AY209" s="10">
        <f t="shared" si="172"/>
        <v>0.74706558068713924</v>
      </c>
      <c r="AZ209" s="10">
        <f t="shared" si="173"/>
        <v>1.022239280820407</v>
      </c>
      <c r="BA209" s="10">
        <f t="shared" si="174"/>
        <v>1.179232951371642</v>
      </c>
      <c r="BB209" s="10">
        <f t="shared" si="175"/>
        <v>-9.0242409633167628E-6</v>
      </c>
      <c r="BC209" s="10">
        <f t="shared" si="176"/>
        <v>0.20539956751376223</v>
      </c>
      <c r="BD209" s="10">
        <f t="shared" si="177"/>
        <v>2.2053260780732145</v>
      </c>
      <c r="BE209" s="10">
        <f t="shared" si="178"/>
        <v>7.9860863882385585E-2</v>
      </c>
      <c r="BF209" s="10">
        <f t="shared" si="179"/>
        <v>0.54680362869889876</v>
      </c>
      <c r="BG209" s="10">
        <f t="shared" si="180"/>
        <v>0.63649395139467713</v>
      </c>
      <c r="BH209" s="10">
        <f t="shared" si="181"/>
        <v>0.56290626158583856</v>
      </c>
      <c r="BI209" s="10">
        <f t="shared" si="182"/>
        <v>1.1069536278683274</v>
      </c>
      <c r="BJ209" s="10">
        <f t="shared" si="183"/>
        <v>0.62015664335607079</v>
      </c>
      <c r="BK209" s="10">
        <f t="shared" si="184"/>
        <v>1.3492582243730338</v>
      </c>
      <c r="BL209" s="10">
        <f t="shared" si="185"/>
        <v>0.35855713104794751</v>
      </c>
      <c r="BM209" s="10">
        <f t="shared" si="186"/>
        <v>0.65121580628611497</v>
      </c>
      <c r="BN209" s="8">
        <f t="shared" si="168"/>
        <v>1.0089847876851987</v>
      </c>
      <c r="BO209" s="8">
        <f t="shared" si="187"/>
        <v>1.8501293768120335</v>
      </c>
      <c r="BP209" s="8">
        <f t="shared" si="188"/>
        <v>1.8081618755753865</v>
      </c>
      <c r="CS209" s="1">
        <v>8.0219428066143888E-3</v>
      </c>
      <c r="CT209">
        <v>3.2123758350746447E-5</v>
      </c>
      <c r="CU209">
        <v>3.2123758350746447E-5</v>
      </c>
      <c r="CV209" s="11">
        <f>MAX(CS$3:CS209)</f>
        <v>0.15927560960635917</v>
      </c>
      <c r="CW209" s="11">
        <f>MAX(CT$3:CT209)</f>
        <v>0.17768432174118121</v>
      </c>
      <c r="CX209" s="11">
        <f>MAX(CU$3:CU209)</f>
        <v>0.1511748492977836</v>
      </c>
      <c r="CY209" s="11">
        <f t="shared" si="189"/>
        <v>-0.15125366679974478</v>
      </c>
      <c r="CZ209" s="11">
        <f t="shared" si="190"/>
        <v>-0.17765219798283047</v>
      </c>
      <c r="DA209" s="11">
        <f t="shared" si="191"/>
        <v>-0.15114272553943287</v>
      </c>
    </row>
    <row r="210" spans="1:105" x14ac:dyDescent="0.3">
      <c r="A210" s="6">
        <v>43674</v>
      </c>
      <c r="B210" s="1">
        <v>-4.1296185663766964E-2</v>
      </c>
      <c r="C210" s="1">
        <v>-6.1273444679897635E-2</v>
      </c>
      <c r="D210" s="1">
        <v>-1.5118272068454558E-3</v>
      </c>
      <c r="E210" s="1">
        <v>-4.1665799875720548E-2</v>
      </c>
      <c r="F210" s="1">
        <v>-2.704775872442022E-2</v>
      </c>
      <c r="G210" s="1">
        <v>-4.2468949804492895E-2</v>
      </c>
      <c r="H210" s="1">
        <v>5.8781252109599058E-2</v>
      </c>
      <c r="I210" s="1">
        <v>-1.1247365730115207E-2</v>
      </c>
      <c r="J210" s="1">
        <v>-6.4948667041951652E-2</v>
      </c>
      <c r="K210" s="1">
        <v>-3.0515501396222514E-2</v>
      </c>
      <c r="L210" s="1">
        <v>-0.2121804749435249</v>
      </c>
      <c r="M210" s="1">
        <v>7.0742302897307457E-2</v>
      </c>
      <c r="N210" s="1">
        <v>-0.20706212534062277</v>
      </c>
      <c r="O210" s="1">
        <v>-7.398957258363513E-2</v>
      </c>
      <c r="P210" s="1">
        <v>-2.4314643411134998E-2</v>
      </c>
      <c r="Q210" s="1">
        <v>-1.6248157431937013E-2</v>
      </c>
      <c r="R210" s="1">
        <v>-1.0427902616701533E-2</v>
      </c>
      <c r="S210" s="1">
        <v>-6.0582959630931466E-2</v>
      </c>
      <c r="T210">
        <v>4.3004119999999998E-5</v>
      </c>
      <c r="U210">
        <v>-1.511827206845456E-3</v>
      </c>
      <c r="V210">
        <v>-1.511827206845456E-3</v>
      </c>
      <c r="Y210">
        <f t="shared" si="147"/>
        <v>0</v>
      </c>
      <c r="Z210">
        <f t="shared" si="148"/>
        <v>0</v>
      </c>
      <c r="AA210">
        <f t="shared" si="149"/>
        <v>0</v>
      </c>
      <c r="AB210">
        <f t="shared" si="150"/>
        <v>0</v>
      </c>
      <c r="AC210">
        <f t="shared" si="151"/>
        <v>0</v>
      </c>
      <c r="AD210">
        <f t="shared" si="152"/>
        <v>0</v>
      </c>
      <c r="AE210">
        <f t="shared" si="153"/>
        <v>0</v>
      </c>
      <c r="AF210">
        <f t="shared" si="154"/>
        <v>0</v>
      </c>
      <c r="AG210">
        <f t="shared" si="155"/>
        <v>0</v>
      </c>
      <c r="AH210">
        <f t="shared" si="156"/>
        <v>0</v>
      </c>
      <c r="AI210">
        <f t="shared" si="157"/>
        <v>-0.2121804749435249</v>
      </c>
      <c r="AJ210">
        <f t="shared" si="158"/>
        <v>0</v>
      </c>
      <c r="AK210">
        <f t="shared" si="159"/>
        <v>-0.20706212534062277</v>
      </c>
      <c r="AL210">
        <f t="shared" si="160"/>
        <v>0</v>
      </c>
      <c r="AM210">
        <f t="shared" si="161"/>
        <v>0</v>
      </c>
      <c r="AN210">
        <f t="shared" si="162"/>
        <v>0</v>
      </c>
      <c r="AO210">
        <f t="shared" si="163"/>
        <v>0</v>
      </c>
      <c r="AP210">
        <f t="shared" si="164"/>
        <v>0</v>
      </c>
      <c r="AQ210">
        <f t="shared" si="165"/>
        <v>0</v>
      </c>
      <c r="AR210">
        <f t="shared" si="166"/>
        <v>0</v>
      </c>
      <c r="AS210">
        <f t="shared" si="167"/>
        <v>0</v>
      </c>
      <c r="AU210" s="6">
        <v>43674</v>
      </c>
      <c r="AV210" s="10">
        <f t="shared" si="169"/>
        <v>2.1177793188388452</v>
      </c>
      <c r="AW210" s="10">
        <f t="shared" si="170"/>
        <v>1.1893494179611721</v>
      </c>
      <c r="AX210" s="10">
        <f t="shared" si="171"/>
        <v>0.99378738250062049</v>
      </c>
      <c r="AY210" s="10">
        <f t="shared" si="172"/>
        <v>0.71593849570819001</v>
      </c>
      <c r="AZ210" s="10">
        <f t="shared" si="173"/>
        <v>0.99458999939415182</v>
      </c>
      <c r="BA210" s="10">
        <f t="shared" si="174"/>
        <v>1.1291521663520356</v>
      </c>
      <c r="BB210" s="10">
        <f t="shared" si="175"/>
        <v>-9.5546971464792578E-6</v>
      </c>
      <c r="BC210" s="10">
        <f t="shared" si="176"/>
        <v>0.20308936345712747</v>
      </c>
      <c r="BD210" s="10">
        <f t="shared" si="177"/>
        <v>2.0620930889095042</v>
      </c>
      <c r="BE210" s="10">
        <f t="shared" si="178"/>
        <v>7.742386957907911E-2</v>
      </c>
      <c r="BF210" s="10">
        <f t="shared" si="179"/>
        <v>0.43078257506072359</v>
      </c>
      <c r="BG210" s="10">
        <f t="shared" si="180"/>
        <v>0.68152099929654353</v>
      </c>
      <c r="BH210" s="10">
        <f t="shared" si="181"/>
        <v>0.44634969469433028</v>
      </c>
      <c r="BI210" s="10">
        <f t="shared" si="182"/>
        <v>1.0250506020724455</v>
      </c>
      <c r="BJ210" s="10">
        <f t="shared" si="183"/>
        <v>0.6050777557138215</v>
      </c>
      <c r="BK210" s="10">
        <f t="shared" si="184"/>
        <v>1.327335264327085</v>
      </c>
      <c r="BL210" s="10">
        <f t="shared" si="185"/>
        <v>0.35481813220285563</v>
      </c>
      <c r="BM210" s="10">
        <f t="shared" si="186"/>
        <v>0.61176322538285877</v>
      </c>
      <c r="BN210" s="8">
        <f t="shared" si="168"/>
        <v>1.0090281781880863</v>
      </c>
      <c r="BO210" s="8">
        <f t="shared" si="187"/>
        <v>1.847332300883985</v>
      </c>
      <c r="BP210" s="8">
        <f t="shared" si="188"/>
        <v>1.8054282472575109</v>
      </c>
      <c r="CS210" s="1">
        <v>-3.2683164077399723E-3</v>
      </c>
      <c r="CT210">
        <v>3.23887923695173E-3</v>
      </c>
      <c r="CU210">
        <v>3.23887923695173E-3</v>
      </c>
      <c r="CV210" s="11">
        <f>MAX(CS$3:CS210)</f>
        <v>0.15927560960635917</v>
      </c>
      <c r="CW210" s="11">
        <f>MAX(CT$3:CT210)</f>
        <v>0.17768432174118121</v>
      </c>
      <c r="CX210" s="11">
        <f>MAX(CU$3:CU210)</f>
        <v>0.1511748492977836</v>
      </c>
      <c r="CY210" s="11">
        <f t="shared" si="189"/>
        <v>-0.16254392601409914</v>
      </c>
      <c r="CZ210" s="11">
        <f t="shared" si="190"/>
        <v>-0.17444544250422947</v>
      </c>
      <c r="DA210" s="11">
        <f t="shared" si="191"/>
        <v>-0.14793597006083187</v>
      </c>
    </row>
    <row r="211" spans="1:105" x14ac:dyDescent="0.3">
      <c r="A211" s="6">
        <v>43675</v>
      </c>
      <c r="B211" s="1">
        <v>9.174549164431731E-3</v>
      </c>
      <c r="C211" s="1">
        <v>2.2492156683152513E-2</v>
      </c>
      <c r="D211" s="1">
        <v>-3.5118730525694162E-4</v>
      </c>
      <c r="E211" s="1">
        <v>7.1581812480356125E-3</v>
      </c>
      <c r="F211" s="1">
        <v>7.4304968071234948E-3</v>
      </c>
      <c r="G211" s="1">
        <v>-1.9368077980624634E-2</v>
      </c>
      <c r="H211" s="1">
        <v>7.8987488449158025E-2</v>
      </c>
      <c r="I211" s="1">
        <v>3.6538587254035346E-2</v>
      </c>
      <c r="J211" s="1">
        <v>1.9167686244492447E-2</v>
      </c>
      <c r="K211" s="1">
        <v>1.9860902942690092E-3</v>
      </c>
      <c r="L211" s="1">
        <v>6.0262094206067963E-2</v>
      </c>
      <c r="M211" s="1">
        <v>1.0437208090533759E-2</v>
      </c>
      <c r="N211" s="1">
        <v>0.16406807185329239</v>
      </c>
      <c r="O211" s="1">
        <v>-7.8518283898658989E-2</v>
      </c>
      <c r="P211" s="1">
        <v>-1.4681211571404784E-2</v>
      </c>
      <c r="Q211" s="1">
        <v>1.844369008801024E-2</v>
      </c>
      <c r="R211" s="1">
        <v>3.2576725520351694E-3</v>
      </c>
      <c r="S211" s="1">
        <v>-2.1863259211541208E-2</v>
      </c>
      <c r="T211">
        <v>4.3004119999999998E-5</v>
      </c>
      <c r="U211">
        <v>-3.5118730525694162E-4</v>
      </c>
      <c r="V211">
        <v>-3.5118730525694162E-4</v>
      </c>
      <c r="Y211">
        <f t="shared" si="147"/>
        <v>0</v>
      </c>
      <c r="Z211">
        <f t="shared" si="148"/>
        <v>0</v>
      </c>
      <c r="AA211">
        <f t="shared" si="149"/>
        <v>0</v>
      </c>
      <c r="AB211">
        <f t="shared" si="150"/>
        <v>0</v>
      </c>
      <c r="AC211">
        <f t="shared" si="151"/>
        <v>0</v>
      </c>
      <c r="AD211">
        <f t="shared" si="152"/>
        <v>0</v>
      </c>
      <c r="AE211">
        <f t="shared" si="153"/>
        <v>0</v>
      </c>
      <c r="AF211">
        <f t="shared" si="154"/>
        <v>0</v>
      </c>
      <c r="AG211">
        <f t="shared" si="155"/>
        <v>0</v>
      </c>
      <c r="AH211">
        <f t="shared" si="156"/>
        <v>0</v>
      </c>
      <c r="AI211">
        <f t="shared" si="157"/>
        <v>0</v>
      </c>
      <c r="AJ211">
        <f t="shared" si="158"/>
        <v>0</v>
      </c>
      <c r="AK211">
        <f t="shared" si="159"/>
        <v>0</v>
      </c>
      <c r="AL211">
        <f t="shared" si="160"/>
        <v>0</v>
      </c>
      <c r="AM211">
        <f t="shared" si="161"/>
        <v>0</v>
      </c>
      <c r="AN211">
        <f t="shared" si="162"/>
        <v>0</v>
      </c>
      <c r="AO211">
        <f t="shared" si="163"/>
        <v>0</v>
      </c>
      <c r="AP211">
        <f t="shared" si="164"/>
        <v>0</v>
      </c>
      <c r="AQ211">
        <f t="shared" si="165"/>
        <v>0</v>
      </c>
      <c r="AR211">
        <f t="shared" si="166"/>
        <v>0</v>
      </c>
      <c r="AS211">
        <f t="shared" si="167"/>
        <v>0</v>
      </c>
      <c r="AU211" s="6">
        <v>43675</v>
      </c>
      <c r="AV211" s="10">
        <f t="shared" si="169"/>
        <v>2.1372089893189488</v>
      </c>
      <c r="AW211" s="10">
        <f t="shared" si="170"/>
        <v>1.216100451420971</v>
      </c>
      <c r="AX211" s="10">
        <f t="shared" si="171"/>
        <v>0.99343837698776172</v>
      </c>
      <c r="AY211" s="10">
        <f t="shared" si="172"/>
        <v>0.72106331322291528</v>
      </c>
      <c r="AZ211" s="10">
        <f t="shared" si="173"/>
        <v>1.001980297209047</v>
      </c>
      <c r="BA211" s="10">
        <f t="shared" si="174"/>
        <v>1.1072826591421381</v>
      </c>
      <c r="BB211" s="10">
        <f t="shared" si="175"/>
        <v>-1.030939867697199E-5</v>
      </c>
      <c r="BC211" s="10">
        <f t="shared" si="176"/>
        <v>0.21050996188417223</v>
      </c>
      <c r="BD211" s="10">
        <f t="shared" si="177"/>
        <v>2.1016186422446581</v>
      </c>
      <c r="BE211" s="10">
        <f t="shared" si="178"/>
        <v>7.7577640374994872E-2</v>
      </c>
      <c r="BF211" s="10">
        <f t="shared" si="179"/>
        <v>0.45674243518136542</v>
      </c>
      <c r="BG211" s="10">
        <f t="shared" si="180"/>
        <v>0.68863417578427</v>
      </c>
      <c r="BH211" s="10">
        <f t="shared" si="181"/>
        <v>0.51958142847513478</v>
      </c>
      <c r="BI211" s="10">
        <f t="shared" si="182"/>
        <v>0.94456538788842981</v>
      </c>
      <c r="BJ211" s="10">
        <f t="shared" si="183"/>
        <v>0.59619448116503615</v>
      </c>
      <c r="BK211" s="10">
        <f t="shared" si="184"/>
        <v>1.351816224585221</v>
      </c>
      <c r="BL211" s="10">
        <f t="shared" si="185"/>
        <v>0.35597401349309726</v>
      </c>
      <c r="BM211" s="10">
        <f t="shared" si="186"/>
        <v>0.59838808741022487</v>
      </c>
      <c r="BN211" s="8">
        <f t="shared" si="168"/>
        <v>1.0090715705569444</v>
      </c>
      <c r="BO211" s="8">
        <f t="shared" si="187"/>
        <v>1.8466835412313234</v>
      </c>
      <c r="BP211" s="8">
        <f t="shared" si="188"/>
        <v>1.8047942037765219</v>
      </c>
      <c r="CS211" s="1">
        <v>-4.1296185663766964E-2</v>
      </c>
      <c r="CT211">
        <v>-1.511827206845456E-3</v>
      </c>
      <c r="CU211">
        <v>-1.511827206845456E-3</v>
      </c>
      <c r="CV211" s="11">
        <f>MAX(CS$3:CS211)</f>
        <v>0.15927560960635917</v>
      </c>
      <c r="CW211" s="11">
        <f>MAX(CT$3:CT211)</f>
        <v>0.17768432174118121</v>
      </c>
      <c r="CX211" s="11">
        <f>MAX(CU$3:CU211)</f>
        <v>0.1511748492977836</v>
      </c>
      <c r="CY211" s="11">
        <f t="shared" si="189"/>
        <v>-0.20057179527012614</v>
      </c>
      <c r="CZ211" s="11">
        <f t="shared" si="190"/>
        <v>-0.17919614894802666</v>
      </c>
      <c r="DA211" s="11">
        <f t="shared" si="191"/>
        <v>-0.15268667650462905</v>
      </c>
    </row>
    <row r="212" spans="1:105" x14ac:dyDescent="0.3">
      <c r="A212" s="6">
        <v>43676</v>
      </c>
      <c r="B212" s="1">
        <v>-2.5373005914299676E-3</v>
      </c>
      <c r="C212" s="1">
        <v>-1.9250523767352353E-3</v>
      </c>
      <c r="D212" s="1">
        <v>-1.2711968146565523E-3</v>
      </c>
      <c r="E212" s="1">
        <v>-5.511418101287381E-3</v>
      </c>
      <c r="F212" s="1">
        <v>-1.0464149907585481E-2</v>
      </c>
      <c r="G212" s="1">
        <v>-2.6237879903801938E-2</v>
      </c>
      <c r="H212" s="1">
        <v>-9.380829463774245E-3</v>
      </c>
      <c r="I212" s="1">
        <v>-0.12010183745628848</v>
      </c>
      <c r="J212" s="1">
        <v>5.5716477176465053E-4</v>
      </c>
      <c r="K212" s="1">
        <v>-0.69518960537107866</v>
      </c>
      <c r="L212" s="1">
        <v>1.464896855127302E-2</v>
      </c>
      <c r="M212" s="1">
        <v>-6.1816971629283422E-2</v>
      </c>
      <c r="N212" s="1">
        <v>6.3615859629942706E-2</v>
      </c>
      <c r="O212" s="1">
        <v>5.2988032499438967E-2</v>
      </c>
      <c r="P212" s="1">
        <v>-5.5978278406133711E-3</v>
      </c>
      <c r="Q212" s="1">
        <v>-2.2721833282290431E-2</v>
      </c>
      <c r="R212" s="1">
        <v>-5.0602669066603261E-2</v>
      </c>
      <c r="S212" s="1">
        <v>-1.5339225912802124E-2</v>
      </c>
      <c r="T212">
        <v>4.3004119999999998E-5</v>
      </c>
      <c r="U212">
        <v>-1.2711968146565519E-3</v>
      </c>
      <c r="V212">
        <v>-1.2711968146565519E-3</v>
      </c>
      <c r="Y212">
        <f t="shared" si="147"/>
        <v>0</v>
      </c>
      <c r="Z212">
        <f t="shared" si="148"/>
        <v>0</v>
      </c>
      <c r="AA212">
        <f t="shared" si="149"/>
        <v>0</v>
      </c>
      <c r="AB212">
        <f t="shared" si="150"/>
        <v>0</v>
      </c>
      <c r="AC212">
        <f t="shared" si="151"/>
        <v>0</v>
      </c>
      <c r="AD212">
        <f t="shared" si="152"/>
        <v>0</v>
      </c>
      <c r="AE212">
        <f t="shared" si="153"/>
        <v>0</v>
      </c>
      <c r="AF212">
        <f t="shared" si="154"/>
        <v>-0.12010183745628848</v>
      </c>
      <c r="AG212">
        <f t="shared" si="155"/>
        <v>0</v>
      </c>
      <c r="AH212">
        <f t="shared" si="156"/>
        <v>-0.69518960537107866</v>
      </c>
      <c r="AI212">
        <f t="shared" si="157"/>
        <v>0</v>
      </c>
      <c r="AJ212">
        <f t="shared" si="158"/>
        <v>0</v>
      </c>
      <c r="AK212">
        <f t="shared" si="159"/>
        <v>0</v>
      </c>
      <c r="AL212">
        <f t="shared" si="160"/>
        <v>0</v>
      </c>
      <c r="AM212">
        <f t="shared" si="161"/>
        <v>0</v>
      </c>
      <c r="AN212">
        <f t="shared" si="162"/>
        <v>0</v>
      </c>
      <c r="AO212">
        <f t="shared" si="163"/>
        <v>0</v>
      </c>
      <c r="AP212">
        <f t="shared" si="164"/>
        <v>0</v>
      </c>
      <c r="AQ212">
        <f t="shared" si="165"/>
        <v>0</v>
      </c>
      <c r="AR212">
        <f t="shared" si="166"/>
        <v>0</v>
      </c>
      <c r="AS212">
        <f t="shared" si="167"/>
        <v>0</v>
      </c>
      <c r="AU212" s="6">
        <v>43676</v>
      </c>
      <c r="AV212" s="10">
        <f t="shared" si="169"/>
        <v>2.1317862476863403</v>
      </c>
      <c r="AW212" s="10">
        <f t="shared" si="170"/>
        <v>1.2137593943566143</v>
      </c>
      <c r="AX212" s="10">
        <f t="shared" si="171"/>
        <v>0.99217552128737729</v>
      </c>
      <c r="AY212" s="10">
        <f t="shared" si="172"/>
        <v>0.71708923182624418</v>
      </c>
      <c r="AZ212" s="10">
        <f t="shared" si="173"/>
        <v>0.99149542517460454</v>
      </c>
      <c r="BA212" s="10">
        <f t="shared" si="174"/>
        <v>1.0782299097120043</v>
      </c>
      <c r="BB212" s="10">
        <f t="shared" si="175"/>
        <v>-1.0212687966109256E-5</v>
      </c>
      <c r="BC212" s="10">
        <f t="shared" si="176"/>
        <v>0.18522732865902991</v>
      </c>
      <c r="BD212" s="10">
        <f t="shared" si="177"/>
        <v>2.1027895901158007</v>
      </c>
      <c r="BE212" s="10">
        <f t="shared" si="178"/>
        <v>2.3646471177082729E-2</v>
      </c>
      <c r="BF212" s="10">
        <f t="shared" si="179"/>
        <v>0.46343324075036907</v>
      </c>
      <c r="BG212" s="10">
        <f t="shared" si="180"/>
        <v>0.64606489647685883</v>
      </c>
      <c r="BH212" s="10">
        <f t="shared" si="181"/>
        <v>0.55263504769533411</v>
      </c>
      <c r="BI212" s="10">
        <f t="shared" si="182"/>
        <v>0.99461604935970704</v>
      </c>
      <c r="BJ212" s="10">
        <f t="shared" si="183"/>
        <v>0.59285708709995044</v>
      </c>
      <c r="BK212" s="10">
        <f t="shared" si="184"/>
        <v>1.3211004817019003</v>
      </c>
      <c r="BL212" s="10">
        <f t="shared" si="185"/>
        <v>0.3379607782919955</v>
      </c>
      <c r="BM212" s="10">
        <f t="shared" si="186"/>
        <v>0.58920927735390982</v>
      </c>
      <c r="BN212" s="8">
        <f t="shared" si="168"/>
        <v>1.0091149647918531</v>
      </c>
      <c r="BO212" s="8">
        <f t="shared" si="187"/>
        <v>1.8443360429960314</v>
      </c>
      <c r="BP212" s="8">
        <f t="shared" si="188"/>
        <v>1.8024999551335705</v>
      </c>
      <c r="CS212" s="1">
        <v>9.174549164431731E-3</v>
      </c>
      <c r="CT212">
        <v>-3.5118730525694162E-4</v>
      </c>
      <c r="CU212">
        <v>-3.5118730525694162E-4</v>
      </c>
      <c r="CV212" s="11">
        <f>MAX(CS$3:CS212)</f>
        <v>0.15927560960635917</v>
      </c>
      <c r="CW212" s="11">
        <f>MAX(CT$3:CT212)</f>
        <v>0.17768432174118121</v>
      </c>
      <c r="CX212" s="11">
        <f>MAX(CU$3:CU212)</f>
        <v>0.1511748492977836</v>
      </c>
      <c r="CY212" s="11">
        <f t="shared" si="189"/>
        <v>-0.15010106044192745</v>
      </c>
      <c r="CZ212" s="11">
        <f t="shared" si="190"/>
        <v>-0.17803550904643814</v>
      </c>
      <c r="DA212" s="11">
        <f t="shared" si="191"/>
        <v>-0.15152603660304054</v>
      </c>
    </row>
    <row r="213" spans="1:105" x14ac:dyDescent="0.3">
      <c r="A213" s="6">
        <v>43677</v>
      </c>
      <c r="B213" s="1">
        <v>6.0636284097568697E-3</v>
      </c>
      <c r="C213" s="1">
        <v>-5.5997312534783105E-3</v>
      </c>
      <c r="D213" s="1">
        <v>8.4250601267640412E-4</v>
      </c>
      <c r="E213" s="1">
        <v>2.2717466440724799E-2</v>
      </c>
      <c r="F213" s="1">
        <v>1.8557671977545232E-3</v>
      </c>
      <c r="G213" s="1">
        <v>-8.1453244382405435E-3</v>
      </c>
      <c r="H213" s="1">
        <v>-0.10023486062658769</v>
      </c>
      <c r="I213" s="1">
        <v>0.14767125336402798</v>
      </c>
      <c r="J213" s="1">
        <v>1.8065056975649513E-4</v>
      </c>
      <c r="K213" s="1">
        <v>0.70386719905189465</v>
      </c>
      <c r="L213" s="1">
        <v>-1.215570129119913E-2</v>
      </c>
      <c r="M213" s="1">
        <v>-6.8600432660990501E-2</v>
      </c>
      <c r="N213" s="1">
        <v>-5.3850456931588027E-2</v>
      </c>
      <c r="O213" s="1">
        <v>-3.9889985866019578E-2</v>
      </c>
      <c r="P213" s="1">
        <v>-9.9476074625586388E-4</v>
      </c>
      <c r="Q213" s="1">
        <v>-1.3569715104957325E-3</v>
      </c>
      <c r="R213" s="1">
        <v>-8.7025945885169011E-3</v>
      </c>
      <c r="S213" s="1">
        <v>-1.9395991733923367E-3</v>
      </c>
      <c r="T213">
        <v>4.3004119999999998E-5</v>
      </c>
      <c r="U213">
        <v>8.4250601267640412E-4</v>
      </c>
      <c r="V213">
        <v>8.4250601267640412E-4</v>
      </c>
      <c r="Y213">
        <f t="shared" si="147"/>
        <v>0</v>
      </c>
      <c r="Z213">
        <f t="shared" si="148"/>
        <v>0</v>
      </c>
      <c r="AA213">
        <f t="shared" si="149"/>
        <v>0</v>
      </c>
      <c r="AB213">
        <f t="shared" si="150"/>
        <v>0</v>
      </c>
      <c r="AC213">
        <f t="shared" si="151"/>
        <v>0</v>
      </c>
      <c r="AD213">
        <f t="shared" si="152"/>
        <v>0</v>
      </c>
      <c r="AE213">
        <f t="shared" si="153"/>
        <v>0</v>
      </c>
      <c r="AF213">
        <f t="shared" si="154"/>
        <v>0</v>
      </c>
      <c r="AG213">
        <f t="shared" si="155"/>
        <v>0</v>
      </c>
      <c r="AH213">
        <f t="shared" si="156"/>
        <v>0</v>
      </c>
      <c r="AI213">
        <f t="shared" si="157"/>
        <v>0</v>
      </c>
      <c r="AJ213">
        <f t="shared" si="158"/>
        <v>0</v>
      </c>
      <c r="AK213">
        <f t="shared" si="159"/>
        <v>0</v>
      </c>
      <c r="AL213">
        <f t="shared" si="160"/>
        <v>0</v>
      </c>
      <c r="AM213">
        <f t="shared" si="161"/>
        <v>0</v>
      </c>
      <c r="AN213">
        <f t="shared" si="162"/>
        <v>0</v>
      </c>
      <c r="AO213">
        <f t="shared" si="163"/>
        <v>0</v>
      </c>
      <c r="AP213">
        <f t="shared" si="164"/>
        <v>0</v>
      </c>
      <c r="AQ213">
        <f t="shared" si="165"/>
        <v>0</v>
      </c>
      <c r="AR213">
        <f t="shared" si="166"/>
        <v>0</v>
      </c>
      <c r="AS213">
        <f t="shared" si="167"/>
        <v>0</v>
      </c>
      <c r="AU213" s="6">
        <v>43677</v>
      </c>
      <c r="AV213" s="10">
        <f t="shared" si="169"/>
        <v>2.1447126073413401</v>
      </c>
      <c r="AW213" s="10">
        <f t="shared" si="170"/>
        <v>1.2069626679418326</v>
      </c>
      <c r="AX213" s="10">
        <f t="shared" si="171"/>
        <v>0.99301143512969225</v>
      </c>
      <c r="AY213" s="10">
        <f t="shared" si="172"/>
        <v>0.73337968238526197</v>
      </c>
      <c r="AZ213" s="10">
        <f t="shared" si="173"/>
        <v>0.99333540986136737</v>
      </c>
      <c r="BA213" s="10">
        <f t="shared" si="174"/>
        <v>1.0694473772783852</v>
      </c>
      <c r="BB213" s="10">
        <f t="shared" si="175"/>
        <v>-9.1890206112034649E-6</v>
      </c>
      <c r="BC213" s="10">
        <f t="shared" si="176"/>
        <v>0.21258008043937957</v>
      </c>
      <c r="BD213" s="10">
        <f t="shared" si="177"/>
        <v>2.1031694602533335</v>
      </c>
      <c r="BE213" s="10">
        <f t="shared" si="178"/>
        <v>4.0290446611957312E-2</v>
      </c>
      <c r="BF213" s="10">
        <f t="shared" si="179"/>
        <v>0.45779988470739519</v>
      </c>
      <c r="BG213" s="10">
        <f t="shared" si="180"/>
        <v>0.60174456505146834</v>
      </c>
      <c r="BH213" s="10">
        <f t="shared" si="181"/>
        <v>0.52287539786053039</v>
      </c>
      <c r="BI213" s="10">
        <f t="shared" si="182"/>
        <v>0.9549408292086321</v>
      </c>
      <c r="BJ213" s="10">
        <f t="shared" si="183"/>
        <v>0.59226733614156379</v>
      </c>
      <c r="BK213" s="10">
        <f t="shared" si="184"/>
        <v>1.3193077859857287</v>
      </c>
      <c r="BL213" s="10">
        <f t="shared" si="185"/>
        <v>0.33501964265170064</v>
      </c>
      <c r="BM213" s="10">
        <f t="shared" si="186"/>
        <v>0.58806644752659909</v>
      </c>
      <c r="BN213" s="8">
        <f t="shared" si="168"/>
        <v>1.0091583608928927</v>
      </c>
      <c r="BO213" s="8">
        <f t="shared" si="187"/>
        <v>1.8458899072016515</v>
      </c>
      <c r="BP213" s="8">
        <f t="shared" si="188"/>
        <v>1.8040185721836195</v>
      </c>
      <c r="CS213" s="1">
        <v>-2.5373005914299676E-3</v>
      </c>
      <c r="CT213">
        <v>-1.2711968146565519E-3</v>
      </c>
      <c r="CU213">
        <v>-1.2711968146565519E-3</v>
      </c>
      <c r="CV213" s="11">
        <f>MAX(CS$3:CS213)</f>
        <v>0.15927560960635917</v>
      </c>
      <c r="CW213" s="11">
        <f>MAX(CT$3:CT213)</f>
        <v>0.17768432174118121</v>
      </c>
      <c r="CX213" s="11">
        <f>MAX(CU$3:CU213)</f>
        <v>0.1511748492977836</v>
      </c>
      <c r="CY213" s="11">
        <f t="shared" si="189"/>
        <v>-0.16181291019778915</v>
      </c>
      <c r="CZ213" s="11">
        <f t="shared" si="190"/>
        <v>-0.17895551855583774</v>
      </c>
      <c r="DA213" s="11">
        <f t="shared" si="191"/>
        <v>-0.15244604611244014</v>
      </c>
    </row>
    <row r="214" spans="1:105" x14ac:dyDescent="0.3">
      <c r="A214" s="6">
        <v>43678</v>
      </c>
      <c r="B214" s="1">
        <v>5.0395045344808251E-2</v>
      </c>
      <c r="C214" s="1">
        <v>4.1881796885920961E-2</v>
      </c>
      <c r="D214" s="1">
        <v>3.5609531452276541E-3</v>
      </c>
      <c r="E214" s="1">
        <v>8.7076762995921906E-3</v>
      </c>
      <c r="F214" s="1">
        <v>2.5359876250866088E-2</v>
      </c>
      <c r="G214" s="1">
        <v>3.364681016056676E-2</v>
      </c>
      <c r="H214" s="1">
        <v>-4.5803871646026163E-3</v>
      </c>
      <c r="I214" s="1">
        <v>4.8499972486050419E-3</v>
      </c>
      <c r="J214" s="1">
        <v>9.2694766184419242E-2</v>
      </c>
      <c r="K214" s="1">
        <v>-0.65780283357712777</v>
      </c>
      <c r="L214" s="1">
        <v>-0.1069541657056776</v>
      </c>
      <c r="M214" s="1">
        <v>4.3172666908846892E-2</v>
      </c>
      <c r="N214" s="1">
        <v>7.1748036969337445E-2</v>
      </c>
      <c r="O214" s="1">
        <v>2.5929462138180596E-2</v>
      </c>
      <c r="P214" s="1">
        <v>6.691394854792105E-3</v>
      </c>
      <c r="Q214" s="1">
        <v>3.3172752448670614E-2</v>
      </c>
      <c r="R214" s="1">
        <v>0.27840756200685429</v>
      </c>
      <c r="S214" s="1">
        <v>5.7558699154156576E-3</v>
      </c>
      <c r="T214">
        <v>4.3004119999999998E-5</v>
      </c>
      <c r="U214">
        <v>3.5609531452276541E-3</v>
      </c>
      <c r="V214">
        <v>3.5609531452276541E-3</v>
      </c>
      <c r="Y214">
        <f t="shared" si="147"/>
        <v>0</v>
      </c>
      <c r="Z214">
        <f t="shared" si="148"/>
        <v>0</v>
      </c>
      <c r="AA214">
        <f t="shared" si="149"/>
        <v>0</v>
      </c>
      <c r="AB214">
        <f t="shared" si="150"/>
        <v>0</v>
      </c>
      <c r="AC214">
        <f t="shared" si="151"/>
        <v>0</v>
      </c>
      <c r="AD214">
        <f t="shared" si="152"/>
        <v>0</v>
      </c>
      <c r="AE214">
        <f t="shared" si="153"/>
        <v>0</v>
      </c>
      <c r="AF214">
        <f t="shared" si="154"/>
        <v>0</v>
      </c>
      <c r="AG214">
        <f t="shared" si="155"/>
        <v>0</v>
      </c>
      <c r="AH214">
        <f t="shared" si="156"/>
        <v>-0.65780283357712777</v>
      </c>
      <c r="AI214">
        <f t="shared" si="157"/>
        <v>-0.1069541657056776</v>
      </c>
      <c r="AJ214">
        <f t="shared" si="158"/>
        <v>0</v>
      </c>
      <c r="AK214">
        <f t="shared" si="159"/>
        <v>0</v>
      </c>
      <c r="AL214">
        <f t="shared" si="160"/>
        <v>0</v>
      </c>
      <c r="AM214">
        <f t="shared" si="161"/>
        <v>0</v>
      </c>
      <c r="AN214">
        <f t="shared" si="162"/>
        <v>0</v>
      </c>
      <c r="AO214">
        <f t="shared" si="163"/>
        <v>0</v>
      </c>
      <c r="AP214">
        <f t="shared" si="164"/>
        <v>0</v>
      </c>
      <c r="AQ214">
        <f t="shared" si="165"/>
        <v>0</v>
      </c>
      <c r="AR214">
        <f t="shared" si="166"/>
        <v>0</v>
      </c>
      <c r="AS214">
        <f t="shared" si="167"/>
        <v>0</v>
      </c>
      <c r="AU214" s="6">
        <v>43678</v>
      </c>
      <c r="AV214" s="10">
        <f t="shared" si="169"/>
        <v>2.2527954964398891</v>
      </c>
      <c r="AW214" s="10">
        <f t="shared" si="170"/>
        <v>1.2575124332494616</v>
      </c>
      <c r="AX214" s="10">
        <f t="shared" si="171"/>
        <v>0.99654750232286438</v>
      </c>
      <c r="AY214" s="10">
        <f t="shared" si="172"/>
        <v>0.73976571526417056</v>
      </c>
      <c r="AZ214" s="10">
        <f t="shared" si="173"/>
        <v>1.0185262729310549</v>
      </c>
      <c r="BA214" s="10">
        <f t="shared" si="174"/>
        <v>1.105430870158387</v>
      </c>
      <c r="BB214" s="10">
        <f t="shared" si="175"/>
        <v>-9.1469313391406387E-6</v>
      </c>
      <c r="BC214" s="10">
        <f t="shared" si="176"/>
        <v>0.21361109324461883</v>
      </c>
      <c r="BD214" s="10">
        <f t="shared" si="177"/>
        <v>2.2981222616177277</v>
      </c>
      <c r="BE214" s="10">
        <f t="shared" si="178"/>
        <v>1.3787276664523805E-2</v>
      </c>
      <c r="BF214" s="10">
        <f t="shared" si="179"/>
        <v>0.40883627997836036</v>
      </c>
      <c r="BG214" s="10">
        <f t="shared" si="180"/>
        <v>0.62772348272264433</v>
      </c>
      <c r="BH214" s="10">
        <f t="shared" si="181"/>
        <v>0.56039068123658475</v>
      </c>
      <c r="BI214" s="10">
        <f t="shared" si="182"/>
        <v>0.97970193128380023</v>
      </c>
      <c r="BJ214" s="10">
        <f t="shared" si="183"/>
        <v>0.59623043074728288</v>
      </c>
      <c r="BK214" s="10">
        <f t="shared" si="184"/>
        <v>1.363072856573837</v>
      </c>
      <c r="BL214" s="10">
        <f t="shared" si="185"/>
        <v>0.42829164458676816</v>
      </c>
      <c r="BM214" s="10">
        <f t="shared" si="186"/>
        <v>0.59145128150018278</v>
      </c>
      <c r="BN214" s="8">
        <f t="shared" si="168"/>
        <v>1.0092017588601434</v>
      </c>
      <c r="BO214" s="8">
        <f t="shared" si="187"/>
        <v>1.8524630346724451</v>
      </c>
      <c r="BP214" s="8">
        <f t="shared" si="188"/>
        <v>1.8104425977922858</v>
      </c>
      <c r="CS214" s="1">
        <v>6.0636284097568697E-3</v>
      </c>
      <c r="CT214">
        <v>8.4250601267640412E-4</v>
      </c>
      <c r="CU214">
        <v>8.4250601267640412E-4</v>
      </c>
      <c r="CV214" s="11">
        <f>MAX(CS$3:CS214)</f>
        <v>0.15927560960635917</v>
      </c>
      <c r="CW214" s="11">
        <f>MAX(CT$3:CT214)</f>
        <v>0.17768432174118121</v>
      </c>
      <c r="CX214" s="11">
        <f>MAX(CU$3:CU214)</f>
        <v>0.1511748492977836</v>
      </c>
      <c r="CY214" s="11">
        <f t="shared" si="189"/>
        <v>-0.15321198119660229</v>
      </c>
      <c r="CZ214" s="11">
        <f t="shared" si="190"/>
        <v>-0.1768418157285048</v>
      </c>
      <c r="DA214" s="11">
        <f t="shared" si="191"/>
        <v>-0.1503323432851072</v>
      </c>
    </row>
    <row r="215" spans="1:105" x14ac:dyDescent="0.3">
      <c r="A215" s="6">
        <v>43679</v>
      </c>
      <c r="B215" s="1">
        <v>2.9213907904631489E-2</v>
      </c>
      <c r="C215" s="1">
        <v>-9.1106632763546525E-3</v>
      </c>
      <c r="D215" s="1">
        <v>-4.8147827308505286E-3</v>
      </c>
      <c r="E215" s="1">
        <v>-1.2920019357349117E-2</v>
      </c>
      <c r="F215" s="1">
        <v>9.188195409373023E-3</v>
      </c>
      <c r="G215" s="1">
        <v>-1.3819926112946914E-2</v>
      </c>
      <c r="H215" s="1">
        <v>6.6952030416021227E-2</v>
      </c>
      <c r="I215" s="1">
        <v>-4.5058378413968772E-2</v>
      </c>
      <c r="J215" s="1">
        <v>-2.7648037585809747E-3</v>
      </c>
      <c r="K215" s="1">
        <v>8.0420638604630536E-3</v>
      </c>
      <c r="L215" s="1">
        <v>0.16207588028884254</v>
      </c>
      <c r="M215" s="1">
        <v>5.0145366995336178E-2</v>
      </c>
      <c r="N215" s="1">
        <v>3.118943684138506E-2</v>
      </c>
      <c r="O215" s="1">
        <v>-6.9114073215353344E-2</v>
      </c>
      <c r="P215" s="1">
        <v>-1.0238868006063925E-2</v>
      </c>
      <c r="Q215" s="1">
        <v>7.1932281544530227E-3</v>
      </c>
      <c r="R215" s="1">
        <v>-2.0442234556925596E-2</v>
      </c>
      <c r="S215" s="1">
        <v>-4.3356332088866967E-2</v>
      </c>
      <c r="T215">
        <v>4.3004119999999998E-5</v>
      </c>
      <c r="U215">
        <v>-4.8147827308505286E-3</v>
      </c>
      <c r="V215">
        <v>-4.8147827308505286E-3</v>
      </c>
      <c r="Y215">
        <f t="shared" si="147"/>
        <v>0</v>
      </c>
      <c r="Z215">
        <f t="shared" si="148"/>
        <v>0</v>
      </c>
      <c r="AA215">
        <f t="shared" si="149"/>
        <v>-4.8147827308505286E-3</v>
      </c>
      <c r="AB215">
        <f t="shared" si="150"/>
        <v>0</v>
      </c>
      <c r="AC215">
        <f t="shared" si="151"/>
        <v>0</v>
      </c>
      <c r="AD215">
        <f t="shared" si="152"/>
        <v>0</v>
      </c>
      <c r="AE215">
        <f t="shared" si="153"/>
        <v>0</v>
      </c>
      <c r="AF215">
        <f t="shared" si="154"/>
        <v>0</v>
      </c>
      <c r="AG215">
        <f t="shared" si="155"/>
        <v>0</v>
      </c>
      <c r="AH215">
        <f t="shared" si="156"/>
        <v>0</v>
      </c>
      <c r="AI215">
        <f t="shared" si="157"/>
        <v>0</v>
      </c>
      <c r="AJ215">
        <f t="shared" si="158"/>
        <v>0</v>
      </c>
      <c r="AK215">
        <f t="shared" si="159"/>
        <v>0</v>
      </c>
      <c r="AL215">
        <f t="shared" si="160"/>
        <v>0</v>
      </c>
      <c r="AM215">
        <f t="shared" si="161"/>
        <v>0</v>
      </c>
      <c r="AN215">
        <f t="shared" si="162"/>
        <v>0</v>
      </c>
      <c r="AO215">
        <f t="shared" si="163"/>
        <v>0</v>
      </c>
      <c r="AP215">
        <f t="shared" si="164"/>
        <v>0</v>
      </c>
      <c r="AQ215">
        <f t="shared" si="165"/>
        <v>0</v>
      </c>
      <c r="AR215">
        <f t="shared" si="166"/>
        <v>0</v>
      </c>
      <c r="AS215">
        <f t="shared" si="167"/>
        <v>0</v>
      </c>
      <c r="AU215" s="6">
        <v>43679</v>
      </c>
      <c r="AV215" s="10">
        <f t="shared" si="169"/>
        <v>2.3186084566008525</v>
      </c>
      <c r="AW215" s="10">
        <f t="shared" si="170"/>
        <v>1.2460556609042963</v>
      </c>
      <c r="AX215" s="10">
        <f t="shared" si="171"/>
        <v>0.99174934261820802</v>
      </c>
      <c r="AY215" s="10">
        <f t="shared" si="172"/>
        <v>0.73020792790305433</v>
      </c>
      <c r="AZ215" s="10">
        <f t="shared" si="173"/>
        <v>1.027884691356326</v>
      </c>
      <c r="BA215" s="10">
        <f t="shared" si="174"/>
        <v>1.0901538972098275</v>
      </c>
      <c r="BB215" s="10">
        <f t="shared" si="175"/>
        <v>-9.7593369643720403E-6</v>
      </c>
      <c r="BC215" s="10">
        <f t="shared" si="176"/>
        <v>0.20398612377178121</v>
      </c>
      <c r="BD215" s="10">
        <f t="shared" si="177"/>
        <v>2.2917684045511284</v>
      </c>
      <c r="BE215" s="10">
        <f t="shared" si="178"/>
        <v>1.3898154823921777E-2</v>
      </c>
      <c r="BF215" s="10">
        <f t="shared" si="179"/>
        <v>0.47509877994986877</v>
      </c>
      <c r="BG215" s="10">
        <f t="shared" si="180"/>
        <v>0.65920090713536195</v>
      </c>
      <c r="BH215" s="10">
        <f t="shared" si="181"/>
        <v>0.57786895099551394</v>
      </c>
      <c r="BI215" s="10">
        <f t="shared" si="182"/>
        <v>0.9119907402758286</v>
      </c>
      <c r="BJ215" s="10">
        <f t="shared" si="183"/>
        <v>0.59012570606566284</v>
      </c>
      <c r="BK215" s="10">
        <f t="shared" si="184"/>
        <v>1.3728777506223149</v>
      </c>
      <c r="BL215" s="10">
        <f t="shared" si="185"/>
        <v>0.41953640632935402</v>
      </c>
      <c r="BM215" s="10">
        <f t="shared" si="186"/>
        <v>0.56580812332507491</v>
      </c>
      <c r="BN215" s="8">
        <f t="shared" si="168"/>
        <v>1.0092451586936855</v>
      </c>
      <c r="BO215" s="8">
        <f t="shared" si="187"/>
        <v>1.8435438276435652</v>
      </c>
      <c r="BP215" s="8">
        <f t="shared" si="188"/>
        <v>1.8017257100372392</v>
      </c>
      <c r="CS215" s="1">
        <v>5.0395045344808251E-2</v>
      </c>
      <c r="CT215">
        <v>3.5609531452276541E-3</v>
      </c>
      <c r="CU215">
        <v>3.5609531452276541E-3</v>
      </c>
      <c r="CV215" s="11">
        <f>MAX(CS$3:CS215)</f>
        <v>0.15927560960635917</v>
      </c>
      <c r="CW215" s="11">
        <f>MAX(CT$3:CT215)</f>
        <v>0.17768432174118121</v>
      </c>
      <c r="CX215" s="11">
        <f>MAX(CU$3:CU215)</f>
        <v>0.1511748492977836</v>
      </c>
      <c r="CY215" s="11">
        <f t="shared" si="189"/>
        <v>-0.10888056426155092</v>
      </c>
      <c r="CZ215" s="11">
        <f t="shared" si="190"/>
        <v>-0.17412336859595356</v>
      </c>
      <c r="DA215" s="11">
        <f t="shared" si="191"/>
        <v>-0.14761389615255596</v>
      </c>
    </row>
    <row r="216" spans="1:105" x14ac:dyDescent="0.3">
      <c r="A216" s="6">
        <v>43680</v>
      </c>
      <c r="B216" s="1">
        <v>1.6070812036092227E-2</v>
      </c>
      <c r="C216" s="1">
        <v>5.3636039616527581E-3</v>
      </c>
      <c r="D216" s="1">
        <v>3.0644450208917556E-3</v>
      </c>
      <c r="E216" s="1">
        <v>-1.0053225501885355E-2</v>
      </c>
      <c r="F216" s="1">
        <v>5.6828276967604754E-3</v>
      </c>
      <c r="G216" s="1">
        <v>-1.451608180419226E-2</v>
      </c>
      <c r="H216" s="1">
        <v>7.5414037814422519E-2</v>
      </c>
      <c r="I216" s="1">
        <v>0.10348556132115486</v>
      </c>
      <c r="J216" s="1">
        <v>-3.9214778043635226E-2</v>
      </c>
      <c r="K216" s="1">
        <v>0.74119060686550664</v>
      </c>
      <c r="L216" s="1">
        <v>-5.1411607481037271E-2</v>
      </c>
      <c r="M216" s="1">
        <v>-0.10349865037388592</v>
      </c>
      <c r="N216" s="1">
        <v>-6.7554187676608965E-2</v>
      </c>
      <c r="O216" s="1">
        <v>1.4330170191123917E-2</v>
      </c>
      <c r="P216" s="1">
        <v>-7.9951044245391203E-3</v>
      </c>
      <c r="Q216" s="1">
        <v>2.9270709939267434E-2</v>
      </c>
      <c r="R216" s="1">
        <v>-9.9571203199975922E-2</v>
      </c>
      <c r="S216" s="1">
        <v>-1.6411274120760883E-3</v>
      </c>
      <c r="T216">
        <v>4.3004119999999998E-5</v>
      </c>
      <c r="U216">
        <v>3.064445020891756E-3</v>
      </c>
      <c r="V216">
        <v>3.064445020891756E-3</v>
      </c>
      <c r="Y216">
        <f t="shared" si="147"/>
        <v>0</v>
      </c>
      <c r="Z216">
        <f t="shared" si="148"/>
        <v>0</v>
      </c>
      <c r="AA216">
        <f t="shared" si="149"/>
        <v>0</v>
      </c>
      <c r="AB216">
        <f t="shared" si="150"/>
        <v>0</v>
      </c>
      <c r="AC216">
        <f t="shared" si="151"/>
        <v>0</v>
      </c>
      <c r="AD216">
        <f t="shared" si="152"/>
        <v>0</v>
      </c>
      <c r="AE216">
        <f t="shared" si="153"/>
        <v>0</v>
      </c>
      <c r="AF216">
        <f t="shared" si="154"/>
        <v>0</v>
      </c>
      <c r="AG216">
        <f t="shared" si="155"/>
        <v>0</v>
      </c>
      <c r="AH216">
        <f t="shared" si="156"/>
        <v>0</v>
      </c>
      <c r="AI216">
        <f t="shared" si="157"/>
        <v>0</v>
      </c>
      <c r="AJ216">
        <f t="shared" si="158"/>
        <v>-0.10349865037388592</v>
      </c>
      <c r="AK216">
        <f t="shared" si="159"/>
        <v>0</v>
      </c>
      <c r="AL216">
        <f t="shared" si="160"/>
        <v>0</v>
      </c>
      <c r="AM216">
        <f t="shared" si="161"/>
        <v>0</v>
      </c>
      <c r="AN216">
        <f t="shared" si="162"/>
        <v>0</v>
      </c>
      <c r="AO216">
        <f t="shared" si="163"/>
        <v>0</v>
      </c>
      <c r="AP216">
        <f t="shared" si="164"/>
        <v>0</v>
      </c>
      <c r="AQ216">
        <f t="shared" si="165"/>
        <v>0</v>
      </c>
      <c r="AR216">
        <f t="shared" si="166"/>
        <v>0</v>
      </c>
      <c r="AS216">
        <f t="shared" si="167"/>
        <v>0</v>
      </c>
      <c r="AU216" s="6">
        <v>43680</v>
      </c>
      <c r="AV216" s="10">
        <f t="shared" si="169"/>
        <v>2.3558703772921787</v>
      </c>
      <c r="AW216" s="10">
        <f t="shared" si="170"/>
        <v>1.2527390099835625</v>
      </c>
      <c r="AX216" s="10">
        <f t="shared" si="171"/>
        <v>0.99478850395316698</v>
      </c>
      <c r="AY216" s="10">
        <f t="shared" si="172"/>
        <v>0.72286698294058049</v>
      </c>
      <c r="AZ216" s="10">
        <f t="shared" si="173"/>
        <v>1.0337259829494418</v>
      </c>
      <c r="BA216" s="10">
        <f t="shared" si="174"/>
        <v>1.0743291340587706</v>
      </c>
      <c r="BB216" s="10">
        <f t="shared" si="175"/>
        <v>-1.0495327971246885E-5</v>
      </c>
      <c r="BC216" s="10">
        <f t="shared" si="176"/>
        <v>0.22509574229203058</v>
      </c>
      <c r="BD216" s="10">
        <f t="shared" si="177"/>
        <v>2.20189721523924</v>
      </c>
      <c r="BE216" s="10">
        <f t="shared" si="178"/>
        <v>2.419933663217513E-2</v>
      </c>
      <c r="BF216" s="10">
        <f t="shared" si="179"/>
        <v>0.45067318796036643</v>
      </c>
      <c r="BG216" s="10">
        <f t="shared" si="180"/>
        <v>0.59097450292161069</v>
      </c>
      <c r="BH216" s="10">
        <f t="shared" si="181"/>
        <v>0.53883148342747789</v>
      </c>
      <c r="BI216" s="10">
        <f t="shared" si="182"/>
        <v>0.92505972279671023</v>
      </c>
      <c r="BJ216" s="10">
        <f t="shared" si="183"/>
        <v>0.58540758942206295</v>
      </c>
      <c r="BK216" s="10">
        <f t="shared" si="184"/>
        <v>1.4130628570428547</v>
      </c>
      <c r="BL216" s="10">
        <f t="shared" si="185"/>
        <v>0.37776266156494626</v>
      </c>
      <c r="BM216" s="10">
        <f t="shared" si="186"/>
        <v>0.56487956010391083</v>
      </c>
      <c r="BN216" s="8">
        <f t="shared" si="168"/>
        <v>1.0092885603935993</v>
      </c>
      <c r="BO216" s="8">
        <f t="shared" si="187"/>
        <v>1.849193266346983</v>
      </c>
      <c r="BP216" s="8">
        <f t="shared" si="188"/>
        <v>1.8072469994183753</v>
      </c>
      <c r="CS216" s="1">
        <v>2.9213907904631489E-2</v>
      </c>
      <c r="CT216">
        <v>-4.8147827308505286E-3</v>
      </c>
      <c r="CU216">
        <v>-4.8147827308505286E-3</v>
      </c>
      <c r="CV216" s="11">
        <f>MAX(CS$3:CS216)</f>
        <v>0.15927560960635917</v>
      </c>
      <c r="CW216" s="11">
        <f>MAX(CT$3:CT216)</f>
        <v>0.17768432174118121</v>
      </c>
      <c r="CX216" s="11">
        <f>MAX(CU$3:CU216)</f>
        <v>0.1511748492977836</v>
      </c>
      <c r="CY216" s="11">
        <f t="shared" si="189"/>
        <v>-0.13006170170172768</v>
      </c>
      <c r="CZ216" s="11">
        <f t="shared" si="190"/>
        <v>-0.18249910447203174</v>
      </c>
      <c r="DA216" s="11">
        <f t="shared" si="191"/>
        <v>-0.15598963202863414</v>
      </c>
    </row>
    <row r="217" spans="1:105" x14ac:dyDescent="0.3">
      <c r="A217" s="6">
        <v>43681</v>
      </c>
      <c r="B217" s="1">
        <v>2.4581353869918308E-2</v>
      </c>
      <c r="C217" s="1">
        <v>1.6487446487237777E-2</v>
      </c>
      <c r="D217" s="1">
        <v>-2.1403800702931909E-3</v>
      </c>
      <c r="E217" s="1">
        <v>1.0121777865866819E-2</v>
      </c>
      <c r="F217" s="1">
        <v>-2.133230012019872E-4</v>
      </c>
      <c r="G217" s="1">
        <v>1.578816418174744E-2</v>
      </c>
      <c r="H217" s="1">
        <v>9.0055506144161121E-2</v>
      </c>
      <c r="I217" s="1">
        <v>5.6193563157630189E-2</v>
      </c>
      <c r="J217" s="1">
        <v>-8.9649149776618274E-3</v>
      </c>
      <c r="K217" s="1">
        <v>-0.67285095698845743</v>
      </c>
      <c r="L217" s="1">
        <v>5.6726078662732909E-2</v>
      </c>
      <c r="M217" s="1">
        <v>4.3244698304241734E-2</v>
      </c>
      <c r="N217" s="1">
        <v>6.0110280294428393E-2</v>
      </c>
      <c r="O217" s="1">
        <v>6.2148500541470289E-3</v>
      </c>
      <c r="P217" s="1">
        <v>-1.398146392691244E-3</v>
      </c>
      <c r="Q217" s="1">
        <v>4.6330780878908628E-2</v>
      </c>
      <c r="R217" s="1">
        <v>4.3323830337901624E-2</v>
      </c>
      <c r="S217" s="1">
        <v>4.3291502518167289E-2</v>
      </c>
      <c r="T217">
        <v>4.3004119999999998E-5</v>
      </c>
      <c r="U217">
        <v>-2.1403800702931909E-3</v>
      </c>
      <c r="V217">
        <v>-2.1403800702931909E-3</v>
      </c>
      <c r="Y217">
        <f t="shared" si="147"/>
        <v>0</v>
      </c>
      <c r="Z217">
        <f t="shared" si="148"/>
        <v>0</v>
      </c>
      <c r="AA217">
        <f t="shared" si="149"/>
        <v>0</v>
      </c>
      <c r="AB217">
        <f t="shared" si="150"/>
        <v>0</v>
      </c>
      <c r="AC217">
        <f t="shared" si="151"/>
        <v>0</v>
      </c>
      <c r="AD217">
        <f t="shared" si="152"/>
        <v>0</v>
      </c>
      <c r="AE217">
        <f t="shared" si="153"/>
        <v>0</v>
      </c>
      <c r="AF217">
        <f t="shared" si="154"/>
        <v>0</v>
      </c>
      <c r="AG217">
        <f t="shared" si="155"/>
        <v>0</v>
      </c>
      <c r="AH217">
        <f t="shared" si="156"/>
        <v>-0.67285095698845743</v>
      </c>
      <c r="AI217">
        <f t="shared" si="157"/>
        <v>0</v>
      </c>
      <c r="AJ217">
        <f t="shared" si="158"/>
        <v>0</v>
      </c>
      <c r="AK217">
        <f t="shared" si="159"/>
        <v>0</v>
      </c>
      <c r="AL217">
        <f t="shared" si="160"/>
        <v>0</v>
      </c>
      <c r="AM217">
        <f t="shared" si="161"/>
        <v>0</v>
      </c>
      <c r="AN217">
        <f t="shared" si="162"/>
        <v>0</v>
      </c>
      <c r="AO217">
        <f t="shared" si="163"/>
        <v>0</v>
      </c>
      <c r="AP217">
        <f t="shared" si="164"/>
        <v>0</v>
      </c>
      <c r="AQ217">
        <f t="shared" si="165"/>
        <v>0</v>
      </c>
      <c r="AR217">
        <f t="shared" si="166"/>
        <v>0</v>
      </c>
      <c r="AS217">
        <f t="shared" si="167"/>
        <v>0</v>
      </c>
      <c r="AU217" s="6">
        <v>43681</v>
      </c>
      <c r="AV217" s="10">
        <f t="shared" si="169"/>
        <v>2.4137808607080555</v>
      </c>
      <c r="AW217" s="10">
        <f t="shared" si="170"/>
        <v>1.2733934773731417</v>
      </c>
      <c r="AX217" s="10">
        <f t="shared" si="171"/>
        <v>0.9926592784651489</v>
      </c>
      <c r="AY217" s="10">
        <f t="shared" si="172"/>
        <v>0.73018368196847439</v>
      </c>
      <c r="AZ217" s="10">
        <f t="shared" si="173"/>
        <v>1.0335054654203386</v>
      </c>
      <c r="BA217" s="10">
        <f t="shared" si="174"/>
        <v>1.091290818812525</v>
      </c>
      <c r="BB217" s="10">
        <f t="shared" si="175"/>
        <v>-1.1440490043846494E-5</v>
      </c>
      <c r="BC217" s="10">
        <f t="shared" si="176"/>
        <v>0.23774467410303146</v>
      </c>
      <c r="BD217" s="10">
        <f t="shared" si="177"/>
        <v>2.18215739391507</v>
      </c>
      <c r="BE217" s="10">
        <f t="shared" si="178"/>
        <v>7.9167898207302603E-3</v>
      </c>
      <c r="BF217" s="10">
        <f t="shared" si="179"/>
        <v>0.47623811067179073</v>
      </c>
      <c r="BG217" s="10">
        <f t="shared" si="180"/>
        <v>0.61653101700595503</v>
      </c>
      <c r="BH217" s="10">
        <f t="shared" si="181"/>
        <v>0.57122079492776623</v>
      </c>
      <c r="BI217" s="10">
        <f t="shared" si="182"/>
        <v>0.93080883026502259</v>
      </c>
      <c r="BJ217" s="10">
        <f t="shared" si="183"/>
        <v>0.58458910391265839</v>
      </c>
      <c r="BK217" s="10">
        <f t="shared" si="184"/>
        <v>1.4785311626406319</v>
      </c>
      <c r="BL217" s="10">
        <f t="shared" si="185"/>
        <v>0.39412878702258008</v>
      </c>
      <c r="BM217" s="10">
        <f t="shared" si="186"/>
        <v>0.58933404500261055</v>
      </c>
      <c r="BN217" s="8">
        <f t="shared" si="168"/>
        <v>1.0093319639599649</v>
      </c>
      <c r="BO217" s="8">
        <f t="shared" si="187"/>
        <v>1.8452352899335736</v>
      </c>
      <c r="BP217" s="8">
        <f t="shared" si="188"/>
        <v>1.8033788039587231</v>
      </c>
      <c r="CS217" s="1">
        <v>1.6070812036092227E-2</v>
      </c>
      <c r="CT217">
        <v>3.064445020891756E-3</v>
      </c>
      <c r="CU217">
        <v>3.064445020891756E-3</v>
      </c>
      <c r="CV217" s="11">
        <f>MAX(CS$3:CS217)</f>
        <v>0.15927560960635917</v>
      </c>
      <c r="CW217" s="11">
        <f>MAX(CT$3:CT217)</f>
        <v>0.17768432174118121</v>
      </c>
      <c r="CX217" s="11">
        <f>MAX(CU$3:CU217)</f>
        <v>0.1511748492977836</v>
      </c>
      <c r="CY217" s="11">
        <f t="shared" si="189"/>
        <v>-0.14320479757026694</v>
      </c>
      <c r="CZ217" s="11">
        <f t="shared" si="190"/>
        <v>-0.17461987672028945</v>
      </c>
      <c r="DA217" s="11">
        <f t="shared" si="191"/>
        <v>-0.14811040427689184</v>
      </c>
    </row>
    <row r="218" spans="1:105" x14ac:dyDescent="0.3">
      <c r="A218" s="6">
        <v>43682</v>
      </c>
      <c r="B218" s="1">
        <v>1.4753965709976261E-2</v>
      </c>
      <c r="C218" s="1">
        <v>2.5801935338228988E-3</v>
      </c>
      <c r="D218" s="1">
        <v>9.0473140207642108E-4</v>
      </c>
      <c r="E218" s="1">
        <v>9.1925114920400237E-3</v>
      </c>
      <c r="F218" s="1">
        <v>2.8148781970653383E-3</v>
      </c>
      <c r="G218" s="1">
        <v>-5.1297988239475322E-3</v>
      </c>
      <c r="H218" s="1">
        <v>6.3594580710110399E-2</v>
      </c>
      <c r="I218" s="1">
        <v>6.1124576617486714E-3</v>
      </c>
      <c r="J218" s="1">
        <v>-1.1292185065419869E-2</v>
      </c>
      <c r="K218" s="1">
        <v>1.479146330546887E-2</v>
      </c>
      <c r="L218" s="1">
        <v>1.8327881822570693E-4</v>
      </c>
      <c r="M218" s="1">
        <v>-2.6553623310540595E-2</v>
      </c>
      <c r="N218" s="1">
        <v>3.0684345648953112E-2</v>
      </c>
      <c r="O218" s="1">
        <v>5.5110613667444953E-4</v>
      </c>
      <c r="P218" s="1">
        <v>-3.5147313278633248E-4</v>
      </c>
      <c r="Q218" s="1">
        <v>2.7240827654538336E-3</v>
      </c>
      <c r="R218" s="1">
        <v>-3.2286212202559332E-2</v>
      </c>
      <c r="S218" s="1">
        <v>5.5267696053716127E-2</v>
      </c>
      <c r="T218">
        <v>4.3004119999999998E-5</v>
      </c>
      <c r="U218">
        <v>9.0473140207642108E-4</v>
      </c>
      <c r="V218">
        <v>9.0473140207642108E-4</v>
      </c>
      <c r="Y218">
        <f t="shared" si="147"/>
        <v>0</v>
      </c>
      <c r="Z218">
        <f t="shared" si="148"/>
        <v>0</v>
      </c>
      <c r="AA218">
        <f t="shared" si="149"/>
        <v>0</v>
      </c>
      <c r="AB218">
        <f t="shared" si="150"/>
        <v>0</v>
      </c>
      <c r="AC218">
        <f t="shared" si="151"/>
        <v>0</v>
      </c>
      <c r="AD218">
        <f t="shared" si="152"/>
        <v>0</v>
      </c>
      <c r="AE218">
        <f t="shared" si="153"/>
        <v>0</v>
      </c>
      <c r="AF218">
        <f t="shared" si="154"/>
        <v>0</v>
      </c>
      <c r="AG218">
        <f t="shared" si="155"/>
        <v>0</v>
      </c>
      <c r="AH218">
        <f t="shared" si="156"/>
        <v>0</v>
      </c>
      <c r="AI218">
        <f t="shared" si="157"/>
        <v>0</v>
      </c>
      <c r="AJ218">
        <f t="shared" si="158"/>
        <v>0</v>
      </c>
      <c r="AK218">
        <f t="shared" si="159"/>
        <v>0</v>
      </c>
      <c r="AL218">
        <f t="shared" si="160"/>
        <v>0</v>
      </c>
      <c r="AM218">
        <f t="shared" si="161"/>
        <v>0</v>
      </c>
      <c r="AN218">
        <f t="shared" si="162"/>
        <v>0</v>
      </c>
      <c r="AO218">
        <f t="shared" si="163"/>
        <v>0</v>
      </c>
      <c r="AP218">
        <f t="shared" si="164"/>
        <v>0</v>
      </c>
      <c r="AQ218">
        <f t="shared" si="165"/>
        <v>0</v>
      </c>
      <c r="AR218">
        <f t="shared" si="166"/>
        <v>0</v>
      </c>
      <c r="AS218">
        <f t="shared" si="167"/>
        <v>0</v>
      </c>
      <c r="AU218" s="6">
        <v>43682</v>
      </c>
      <c r="AV218" s="10">
        <f t="shared" si="169"/>
        <v>2.4493937007583391</v>
      </c>
      <c r="AW218" s="10">
        <f t="shared" si="170"/>
        <v>1.2766790789894722</v>
      </c>
      <c r="AX218" s="10">
        <f t="shared" si="171"/>
        <v>0.9935573684859389</v>
      </c>
      <c r="AY218" s="10">
        <f t="shared" si="172"/>
        <v>0.73689590385626957</v>
      </c>
      <c r="AZ218" s="10">
        <f t="shared" si="173"/>
        <v>1.0364146574214983</v>
      </c>
      <c r="BA218" s="10">
        <f t="shared" si="174"/>
        <v>1.0856927164535959</v>
      </c>
      <c r="BB218" s="10">
        <f t="shared" si="175"/>
        <v>-1.2168043211303104E-5</v>
      </c>
      <c r="BC218" s="10">
        <f t="shared" si="176"/>
        <v>0.23919787835779246</v>
      </c>
      <c r="BD218" s="10">
        <f t="shared" si="177"/>
        <v>2.1575160687811068</v>
      </c>
      <c r="BE218" s="10">
        <f t="shared" si="178"/>
        <v>8.033890726860702E-3</v>
      </c>
      <c r="BF218" s="10">
        <f t="shared" si="179"/>
        <v>0.47632539502990867</v>
      </c>
      <c r="BG218" s="10">
        <f t="shared" si="180"/>
        <v>0.60015988462111447</v>
      </c>
      <c r="BH218" s="10">
        <f t="shared" si="181"/>
        <v>0.58874833124119963</v>
      </c>
      <c r="BI218" s="10">
        <f t="shared" si="182"/>
        <v>0.9313218047234525</v>
      </c>
      <c r="BJ218" s="10">
        <f t="shared" si="183"/>
        <v>0.58438363654891345</v>
      </c>
      <c r="BK218" s="10">
        <f t="shared" si="184"/>
        <v>1.4825588038989677</v>
      </c>
      <c r="BL218" s="10">
        <f t="shared" si="185"/>
        <v>0.38140386136963172</v>
      </c>
      <c r="BM218" s="10">
        <f t="shared" si="186"/>
        <v>0.62190517987592198</v>
      </c>
      <c r="BN218" s="8">
        <f t="shared" si="168"/>
        <v>1.0093753693928629</v>
      </c>
      <c r="BO218" s="8">
        <f t="shared" si="187"/>
        <v>1.8469047322445962</v>
      </c>
      <c r="BP218" s="8">
        <f t="shared" si="188"/>
        <v>1.8050103773925037</v>
      </c>
      <c r="CS218" s="1">
        <v>2.4581353869918308E-2</v>
      </c>
      <c r="CT218">
        <v>-2.1403800702931909E-3</v>
      </c>
      <c r="CU218">
        <v>-2.1403800702931909E-3</v>
      </c>
      <c r="CV218" s="11">
        <f>MAX(CS$3:CS218)</f>
        <v>0.15927560960635917</v>
      </c>
      <c r="CW218" s="11">
        <f>MAX(CT$3:CT218)</f>
        <v>0.17768432174118121</v>
      </c>
      <c r="CX218" s="11">
        <f>MAX(CU$3:CU218)</f>
        <v>0.1511748492977836</v>
      </c>
      <c r="CY218" s="11">
        <f t="shared" si="189"/>
        <v>-0.13469425573644087</v>
      </c>
      <c r="CZ218" s="11">
        <f t="shared" si="190"/>
        <v>-0.17982470181147439</v>
      </c>
      <c r="DA218" s="11">
        <f t="shared" si="191"/>
        <v>-0.15331522936807679</v>
      </c>
    </row>
    <row r="219" spans="1:105" x14ac:dyDescent="0.3">
      <c r="A219" s="6">
        <v>43683</v>
      </c>
      <c r="B219" s="1">
        <v>7.6183259268740408E-2</v>
      </c>
      <c r="C219" s="1">
        <v>4.7657428797244591E-2</v>
      </c>
      <c r="D219" s="1">
        <v>-1.4797671840414382E-3</v>
      </c>
      <c r="E219" s="1">
        <v>8.5434074931920491E-3</v>
      </c>
      <c r="F219" s="1">
        <v>3.7728718048252452E-2</v>
      </c>
      <c r="G219" s="1">
        <v>4.221954697255003E-2</v>
      </c>
      <c r="H219" s="1">
        <v>1.961403839008977E-2</v>
      </c>
      <c r="I219" s="1">
        <v>-8.2739263687864925E-2</v>
      </c>
      <c r="J219" s="1">
        <v>3.318930173108061E-2</v>
      </c>
      <c r="K219" s="1">
        <v>7.4240541696968004E-2</v>
      </c>
      <c r="L219" s="1">
        <v>1.131342844108738E-3</v>
      </c>
      <c r="M219" s="1">
        <v>-6.1965088365513572E-2</v>
      </c>
      <c r="N219" s="1">
        <v>2.2256881013821544E-2</v>
      </c>
      <c r="O219" s="1">
        <v>1.2844305106239273E-2</v>
      </c>
      <c r="P219" s="1">
        <v>3.012959633913135E-3</v>
      </c>
      <c r="Q219" s="1">
        <v>6.4003057590396553E-2</v>
      </c>
      <c r="R219" s="1">
        <v>0.10776154420771349</v>
      </c>
      <c r="S219" s="1">
        <v>-5.3622586106756263E-2</v>
      </c>
      <c r="T219">
        <v>4.3004119999999998E-5</v>
      </c>
      <c r="U219">
        <v>-1.479767184041438E-3</v>
      </c>
      <c r="V219">
        <v>-1.479767184041438E-3</v>
      </c>
      <c r="Y219">
        <f t="shared" si="147"/>
        <v>0</v>
      </c>
      <c r="Z219">
        <f t="shared" si="148"/>
        <v>0</v>
      </c>
      <c r="AA219">
        <f t="shared" si="149"/>
        <v>0</v>
      </c>
      <c r="AB219">
        <f t="shared" si="150"/>
        <v>0</v>
      </c>
      <c r="AC219">
        <f t="shared" si="151"/>
        <v>0</v>
      </c>
      <c r="AD219">
        <f t="shared" si="152"/>
        <v>0</v>
      </c>
      <c r="AE219">
        <f t="shared" si="153"/>
        <v>0</v>
      </c>
      <c r="AF219">
        <f t="shared" si="154"/>
        <v>0</v>
      </c>
      <c r="AG219">
        <f t="shared" si="155"/>
        <v>0</v>
      </c>
      <c r="AH219">
        <f t="shared" si="156"/>
        <v>0</v>
      </c>
      <c r="AI219">
        <f t="shared" si="157"/>
        <v>0</v>
      </c>
      <c r="AJ219">
        <f t="shared" si="158"/>
        <v>0</v>
      </c>
      <c r="AK219">
        <f t="shared" si="159"/>
        <v>0</v>
      </c>
      <c r="AL219">
        <f t="shared" si="160"/>
        <v>0</v>
      </c>
      <c r="AM219">
        <f t="shared" si="161"/>
        <v>0</v>
      </c>
      <c r="AN219">
        <f t="shared" si="162"/>
        <v>0</v>
      </c>
      <c r="AO219">
        <f t="shared" si="163"/>
        <v>0</v>
      </c>
      <c r="AP219">
        <f t="shared" si="164"/>
        <v>0</v>
      </c>
      <c r="AQ219">
        <f t="shared" si="165"/>
        <v>0</v>
      </c>
      <c r="AR219">
        <f t="shared" si="166"/>
        <v>0</v>
      </c>
      <c r="AS219">
        <f t="shared" si="167"/>
        <v>0</v>
      </c>
      <c r="AU219" s="6">
        <v>43683</v>
      </c>
      <c r="AV219" s="10">
        <f t="shared" si="169"/>
        <v>2.6359964961144309</v>
      </c>
      <c r="AW219" s="10">
        <f t="shared" si="170"/>
        <v>1.3375223212933449</v>
      </c>
      <c r="AX219" s="10">
        <f t="shared" si="171"/>
        <v>0.99208713489659084</v>
      </c>
      <c r="AY219" s="10">
        <f t="shared" si="172"/>
        <v>0.74319150584297777</v>
      </c>
      <c r="AZ219" s="10">
        <f t="shared" si="173"/>
        <v>1.07551725381243</v>
      </c>
      <c r="BA219" s="10">
        <f t="shared" si="174"/>
        <v>1.1315301710936638</v>
      </c>
      <c r="BB219" s="10">
        <f t="shared" si="175"/>
        <v>-1.2406707677981875E-5</v>
      </c>
      <c r="BC219" s="10">
        <f t="shared" si="176"/>
        <v>0.21940682202676925</v>
      </c>
      <c r="BD219" s="10">
        <f t="shared" si="177"/>
        <v>2.2291225205775382</v>
      </c>
      <c r="BE219" s="10">
        <f t="shared" si="178"/>
        <v>8.6303311263570895E-3</v>
      </c>
      <c r="BF219" s="10">
        <f t="shared" si="179"/>
        <v>0.47686428235704298</v>
      </c>
      <c r="BG219" s="10">
        <f t="shared" si="180"/>
        <v>0.5629709243371307</v>
      </c>
      <c r="BH219" s="10">
        <f t="shared" si="181"/>
        <v>0.60185203279672095</v>
      </c>
      <c r="BI219" s="10">
        <f t="shared" si="182"/>
        <v>0.94328398613541387</v>
      </c>
      <c r="BJ219" s="10">
        <f t="shared" si="183"/>
        <v>0.58614436085655475</v>
      </c>
      <c r="BK219" s="10">
        <f t="shared" si="184"/>
        <v>1.5774471004060626</v>
      </c>
      <c r="BL219" s="10">
        <f t="shared" si="185"/>
        <v>0.42250453043760794</v>
      </c>
      <c r="BM219" s="10">
        <f t="shared" si="186"/>
        <v>0.58855701581778763</v>
      </c>
      <c r="BN219" s="8">
        <f t="shared" si="168"/>
        <v>1.0094187766923732</v>
      </c>
      <c r="BO219" s="8">
        <f t="shared" si="187"/>
        <v>1.8441717432297697</v>
      </c>
      <c r="BP219" s="8">
        <f t="shared" si="188"/>
        <v>1.802339382269184</v>
      </c>
      <c r="CS219" s="1">
        <v>1.4753965709976261E-2</v>
      </c>
      <c r="CT219">
        <v>9.0473140207642108E-4</v>
      </c>
      <c r="CU219">
        <v>9.0473140207642108E-4</v>
      </c>
      <c r="CV219" s="11">
        <f>MAX(CS$3:CS219)</f>
        <v>0.15927560960635917</v>
      </c>
      <c r="CW219" s="11">
        <f>MAX(CT$3:CT219)</f>
        <v>0.17768432174118121</v>
      </c>
      <c r="CX219" s="11">
        <f>MAX(CU$3:CU219)</f>
        <v>0.1511748492977836</v>
      </c>
      <c r="CY219" s="11">
        <f t="shared" si="189"/>
        <v>-0.14452164389638292</v>
      </c>
      <c r="CZ219" s="11">
        <f t="shared" si="190"/>
        <v>-0.17677959033910479</v>
      </c>
      <c r="DA219" s="11">
        <f t="shared" si="191"/>
        <v>-0.15027011789570718</v>
      </c>
    </row>
    <row r="220" spans="1:105" x14ac:dyDescent="0.3">
      <c r="A220" s="6">
        <v>43684</v>
      </c>
      <c r="B220" s="1">
        <v>-2.6437776077431734E-2</v>
      </c>
      <c r="C220" s="1">
        <v>-2.524019228479854E-2</v>
      </c>
      <c r="D220" s="1">
        <v>3.0833257036799902E-3</v>
      </c>
      <c r="E220" s="1">
        <v>-2.5841468106885965E-2</v>
      </c>
      <c r="F220" s="1">
        <v>-2.4221055088928318E-2</v>
      </c>
      <c r="G220" s="1">
        <v>-3.1913919126658953E-2</v>
      </c>
      <c r="H220" s="1">
        <v>9.3485288148681955E-2</v>
      </c>
      <c r="I220" s="1">
        <v>2.4788429097849451E-3</v>
      </c>
      <c r="J220" s="1">
        <v>-2.7576589612551723E-2</v>
      </c>
      <c r="K220" s="1">
        <v>0.66303424248047249</v>
      </c>
      <c r="L220" s="1">
        <v>2.9884519656342289E-3</v>
      </c>
      <c r="M220" s="1">
        <v>0.10324352590140756</v>
      </c>
      <c r="N220" s="1">
        <v>1.0645384049885588E-2</v>
      </c>
      <c r="O220" s="1">
        <v>2.5696288261678486E-3</v>
      </c>
      <c r="P220" s="1">
        <v>-3.5948712925680783E-2</v>
      </c>
      <c r="Q220" s="1">
        <v>-4.5790361057982308E-2</v>
      </c>
      <c r="R220" s="1">
        <v>-4.0519915472763887E-2</v>
      </c>
      <c r="S220" s="1">
        <v>-4.5174692918662503E-2</v>
      </c>
      <c r="T220">
        <v>4.3004119999999998E-5</v>
      </c>
      <c r="U220">
        <v>3.0833257036799902E-3</v>
      </c>
      <c r="V220">
        <v>3.0833257036799902E-3</v>
      </c>
      <c r="Y220">
        <f t="shared" si="147"/>
        <v>0</v>
      </c>
      <c r="Z220">
        <f t="shared" si="148"/>
        <v>0</v>
      </c>
      <c r="AA220">
        <f t="shared" si="149"/>
        <v>0</v>
      </c>
      <c r="AB220">
        <f t="shared" si="150"/>
        <v>0</v>
      </c>
      <c r="AC220">
        <f t="shared" si="151"/>
        <v>0</v>
      </c>
      <c r="AD220">
        <f t="shared" si="152"/>
        <v>0</v>
      </c>
      <c r="AE220">
        <f t="shared" si="153"/>
        <v>0</v>
      </c>
      <c r="AF220">
        <f t="shared" si="154"/>
        <v>0</v>
      </c>
      <c r="AG220">
        <f t="shared" si="155"/>
        <v>0</v>
      </c>
      <c r="AH220">
        <f t="shared" si="156"/>
        <v>0</v>
      </c>
      <c r="AI220">
        <f t="shared" si="157"/>
        <v>0</v>
      </c>
      <c r="AJ220">
        <f t="shared" si="158"/>
        <v>0</v>
      </c>
      <c r="AK220">
        <f t="shared" si="159"/>
        <v>0</v>
      </c>
      <c r="AL220">
        <f t="shared" si="160"/>
        <v>0</v>
      </c>
      <c r="AM220">
        <f t="shared" si="161"/>
        <v>0</v>
      </c>
      <c r="AN220">
        <f t="shared" si="162"/>
        <v>0</v>
      </c>
      <c r="AO220">
        <f t="shared" si="163"/>
        <v>0</v>
      </c>
      <c r="AP220">
        <f t="shared" si="164"/>
        <v>0</v>
      </c>
      <c r="AQ220">
        <f t="shared" si="165"/>
        <v>0</v>
      </c>
      <c r="AR220">
        <f t="shared" si="166"/>
        <v>0</v>
      </c>
      <c r="AS220">
        <f t="shared" si="167"/>
        <v>0</v>
      </c>
      <c r="AU220" s="6">
        <v>43684</v>
      </c>
      <c r="AV220" s="10">
        <f t="shared" si="169"/>
        <v>2.5663066110092632</v>
      </c>
      <c r="AW220" s="10">
        <f t="shared" si="170"/>
        <v>1.3037630007186907</v>
      </c>
      <c r="AX220" s="10">
        <f t="shared" si="171"/>
        <v>0.99514606265990768</v>
      </c>
      <c r="AY220" s="10">
        <f t="shared" si="172"/>
        <v>0.72398634624742797</v>
      </c>
      <c r="AZ220" s="10">
        <f t="shared" si="173"/>
        <v>1.0494670911587463</v>
      </c>
      <c r="BA220" s="10">
        <f t="shared" si="174"/>
        <v>1.0954186087240061</v>
      </c>
      <c r="BB220" s="10">
        <f t="shared" si="175"/>
        <v>-1.3566552320234477E-5</v>
      </c>
      <c r="BC220" s="10">
        <f t="shared" si="176"/>
        <v>0.21995069707190873</v>
      </c>
      <c r="BD220" s="10">
        <f t="shared" si="177"/>
        <v>2.1676509236314745</v>
      </c>
      <c r="BE220" s="10">
        <f t="shared" si="178"/>
        <v>1.4352536187076905E-2</v>
      </c>
      <c r="BF220" s="10">
        <f t="shared" si="179"/>
        <v>0.47828936835899366</v>
      </c>
      <c r="BG220" s="10">
        <f t="shared" si="180"/>
        <v>0.62109402754567056</v>
      </c>
      <c r="BH220" s="10">
        <f t="shared" si="181"/>
        <v>0.60825897882704649</v>
      </c>
      <c r="BI220" s="10">
        <f t="shared" si="182"/>
        <v>0.94570787585744998</v>
      </c>
      <c r="BJ220" s="10">
        <f t="shared" si="183"/>
        <v>0.56507322549511585</v>
      </c>
      <c r="BK220" s="10">
        <f t="shared" si="184"/>
        <v>1.5052152281286018</v>
      </c>
      <c r="BL220" s="10">
        <f t="shared" si="185"/>
        <v>0.40538468257741628</v>
      </c>
      <c r="BM220" s="10">
        <f t="shared" si="186"/>
        <v>0.56196913336309473</v>
      </c>
      <c r="BN220" s="8">
        <f t="shared" si="168"/>
        <v>1.0094621858585762</v>
      </c>
      <c r="BO220" s="8">
        <f t="shared" si="187"/>
        <v>1.8498579253676704</v>
      </c>
      <c r="BP220" s="8">
        <f t="shared" si="188"/>
        <v>1.8078965816132893</v>
      </c>
      <c r="CS220" s="1">
        <v>7.6183259268740408E-2</v>
      </c>
      <c r="CT220">
        <v>-1.479767184041438E-3</v>
      </c>
      <c r="CU220">
        <v>-1.479767184041438E-3</v>
      </c>
      <c r="CV220" s="11">
        <f>MAX(CS$3:CS220)</f>
        <v>0.15927560960635917</v>
      </c>
      <c r="CW220" s="11">
        <f>MAX(CT$3:CT220)</f>
        <v>0.17768432174118121</v>
      </c>
      <c r="CX220" s="11">
        <f>MAX(CU$3:CU220)</f>
        <v>0.1511748492977836</v>
      </c>
      <c r="CY220" s="11">
        <f t="shared" si="189"/>
        <v>-8.3092350337618762E-2</v>
      </c>
      <c r="CZ220" s="11">
        <f t="shared" si="190"/>
        <v>-0.17916408892522265</v>
      </c>
      <c r="DA220" s="11">
        <f t="shared" si="191"/>
        <v>-0.15265461648182505</v>
      </c>
    </row>
    <row r="221" spans="1:105" x14ac:dyDescent="0.3">
      <c r="A221" s="6">
        <v>43685</v>
      </c>
      <c r="B221" s="1">
        <v>3.922796721156898E-2</v>
      </c>
      <c r="C221" s="1">
        <v>-2.7326350122699552E-3</v>
      </c>
      <c r="D221" s="1">
        <v>5.5911609973670286E-4</v>
      </c>
      <c r="E221" s="1">
        <v>-3.832187532711214E-3</v>
      </c>
      <c r="F221" s="1">
        <v>8.6632374704038468E-3</v>
      </c>
      <c r="G221" s="1">
        <v>-3.2751942478230983E-3</v>
      </c>
      <c r="H221" s="1">
        <v>-0.19360136981800688</v>
      </c>
      <c r="I221" s="1">
        <v>0.10395303846557497</v>
      </c>
      <c r="J221" s="1">
        <v>-2.9044980588268481E-2</v>
      </c>
      <c r="K221" s="1">
        <v>4.4200100961157229E-2</v>
      </c>
      <c r="L221" s="1">
        <v>3.0127056539988976E-2</v>
      </c>
      <c r="M221" s="1">
        <v>-5.5277831697985183E-2</v>
      </c>
      <c r="N221" s="1">
        <v>2.2999296654671562E-2</v>
      </c>
      <c r="O221" s="1">
        <v>1.9771413939143581E-3</v>
      </c>
      <c r="P221" s="1">
        <v>-1.055744003299558E-2</v>
      </c>
      <c r="Q221" s="1">
        <v>8.3409177882878563E-2</v>
      </c>
      <c r="R221" s="1">
        <v>3.0676063555536551E-2</v>
      </c>
      <c r="S221" s="1">
        <v>2.1044962137429291E-3</v>
      </c>
      <c r="T221">
        <v>4.3004119999999998E-5</v>
      </c>
      <c r="U221">
        <v>5.5911609973670286E-4</v>
      </c>
      <c r="V221">
        <v>5.5911609973670286E-4</v>
      </c>
      <c r="Y221">
        <f t="shared" si="147"/>
        <v>0</v>
      </c>
      <c r="Z221">
        <f t="shared" si="148"/>
        <v>0</v>
      </c>
      <c r="AA221">
        <f t="shared" si="149"/>
        <v>0</v>
      </c>
      <c r="AB221">
        <f t="shared" si="150"/>
        <v>0</v>
      </c>
      <c r="AC221">
        <f t="shared" si="151"/>
        <v>0</v>
      </c>
      <c r="AD221">
        <f t="shared" si="152"/>
        <v>0</v>
      </c>
      <c r="AE221">
        <f t="shared" si="153"/>
        <v>0</v>
      </c>
      <c r="AF221">
        <f t="shared" si="154"/>
        <v>0</v>
      </c>
      <c r="AG221">
        <f t="shared" si="155"/>
        <v>0</v>
      </c>
      <c r="AH221">
        <f t="shared" si="156"/>
        <v>0</v>
      </c>
      <c r="AI221">
        <f t="shared" si="157"/>
        <v>0</v>
      </c>
      <c r="AJ221">
        <f t="shared" si="158"/>
        <v>0</v>
      </c>
      <c r="AK221">
        <f t="shared" si="159"/>
        <v>0</v>
      </c>
      <c r="AL221">
        <f t="shared" si="160"/>
        <v>0</v>
      </c>
      <c r="AM221">
        <f t="shared" si="161"/>
        <v>0</v>
      </c>
      <c r="AN221">
        <f t="shared" si="162"/>
        <v>0</v>
      </c>
      <c r="AO221">
        <f t="shared" si="163"/>
        <v>0</v>
      </c>
      <c r="AP221">
        <f t="shared" si="164"/>
        <v>0</v>
      </c>
      <c r="AQ221">
        <f t="shared" si="165"/>
        <v>0</v>
      </c>
      <c r="AR221">
        <f t="shared" si="166"/>
        <v>0</v>
      </c>
      <c r="AS221">
        <f t="shared" si="167"/>
        <v>0</v>
      </c>
      <c r="AU221" s="6">
        <v>43685</v>
      </c>
      <c r="AV221" s="10">
        <f t="shared" si="169"/>
        <v>2.6669776026007672</v>
      </c>
      <c r="AW221" s="10">
        <f t="shared" si="170"/>
        <v>1.3002002922952247</v>
      </c>
      <c r="AX221" s="10">
        <f t="shared" si="171"/>
        <v>0.99570246484513036</v>
      </c>
      <c r="AY221" s="10">
        <f t="shared" si="172"/>
        <v>0.72121189479748549</v>
      </c>
      <c r="AZ221" s="10">
        <f t="shared" si="173"/>
        <v>1.0585588737868286</v>
      </c>
      <c r="BA221" s="10">
        <f t="shared" si="174"/>
        <v>1.0918308999977548</v>
      </c>
      <c r="BB221" s="10">
        <f t="shared" si="175"/>
        <v>-1.0940049207329423E-5</v>
      </c>
      <c r="BC221" s="10">
        <f t="shared" si="176"/>
        <v>0.24281524034515486</v>
      </c>
      <c r="BD221" s="10">
        <f t="shared" si="177"/>
        <v>2.1046915446324563</v>
      </c>
      <c r="BE221" s="10">
        <f t="shared" si="178"/>
        <v>1.4986919735594366E-2</v>
      </c>
      <c r="BF221" s="10">
        <f t="shared" si="179"/>
        <v>0.49269881920202063</v>
      </c>
      <c r="BG221" s="10">
        <f t="shared" si="180"/>
        <v>0.58676129642237718</v>
      </c>
      <c r="BH221" s="10">
        <f t="shared" si="181"/>
        <v>0.62224850752395733</v>
      </c>
      <c r="BI221" s="10">
        <f t="shared" si="182"/>
        <v>0.94757767404535842</v>
      </c>
      <c r="BJ221" s="10">
        <f t="shared" si="183"/>
        <v>0.55910749880269983</v>
      </c>
      <c r="BK221" s="10">
        <f t="shared" si="184"/>
        <v>1.6307639928435977</v>
      </c>
      <c r="BL221" s="10">
        <f t="shared" si="185"/>
        <v>0.4178202888646021</v>
      </c>
      <c r="BM221" s="10">
        <f t="shared" si="186"/>
        <v>0.56315179527649772</v>
      </c>
      <c r="BN221" s="8">
        <f t="shared" si="168"/>
        <v>1.0095055968915523</v>
      </c>
      <c r="BO221" s="8">
        <f t="shared" si="187"/>
        <v>1.8508922107159689</v>
      </c>
      <c r="BP221" s="8">
        <f t="shared" si="188"/>
        <v>1.8089074056987282</v>
      </c>
      <c r="CS221" s="1">
        <v>-2.6437776077431734E-2</v>
      </c>
      <c r="CT221">
        <v>3.0833257036799902E-3</v>
      </c>
      <c r="CU221">
        <v>3.0833257036799902E-3</v>
      </c>
      <c r="CV221" s="11">
        <f>MAX(CS$3:CS221)</f>
        <v>0.15927560960635917</v>
      </c>
      <c r="CW221" s="11">
        <f>MAX(CT$3:CT221)</f>
        <v>0.17768432174118121</v>
      </c>
      <c r="CX221" s="11">
        <f>MAX(CU$3:CU221)</f>
        <v>0.1511748492977836</v>
      </c>
      <c r="CY221" s="11">
        <f t="shared" si="189"/>
        <v>-0.18571338568379089</v>
      </c>
      <c r="CZ221" s="11">
        <f t="shared" si="190"/>
        <v>-0.1746009960375012</v>
      </c>
      <c r="DA221" s="11">
        <f t="shared" si="191"/>
        <v>-0.1480915235941036</v>
      </c>
    </row>
    <row r="222" spans="1:105" x14ac:dyDescent="0.3">
      <c r="A222" s="6">
        <v>43686</v>
      </c>
      <c r="B222" s="1">
        <v>4.4737760691196515E-3</v>
      </c>
      <c r="C222" s="1">
        <v>-1.9649765563206353E-2</v>
      </c>
      <c r="D222" s="1">
        <v>1.8422858683337332E-3</v>
      </c>
      <c r="E222" s="1">
        <v>-9.5556408956393689E-3</v>
      </c>
      <c r="F222" s="1">
        <v>-3.8940999063421704E-3</v>
      </c>
      <c r="G222" s="1">
        <v>-9.6169050091840375E-3</v>
      </c>
      <c r="H222" s="1">
        <v>6.0592342198577788E-3</v>
      </c>
      <c r="I222" s="1">
        <v>-1.8870247200762628E-2</v>
      </c>
      <c r="J222" s="1">
        <v>-3.8919813029181858E-3</v>
      </c>
      <c r="K222" s="1">
        <v>-0.69566241999340006</v>
      </c>
      <c r="L222" s="1">
        <v>7.5938388210590483E-3</v>
      </c>
      <c r="M222" s="1">
        <v>0.15173346133785692</v>
      </c>
      <c r="N222" s="1">
        <v>-0.15344810937576955</v>
      </c>
      <c r="O222" s="1">
        <v>-2.2001456679867942E-2</v>
      </c>
      <c r="P222" s="1">
        <v>-1.7608279107521396E-2</v>
      </c>
      <c r="Q222" s="1">
        <v>-2.355968818144849E-2</v>
      </c>
      <c r="R222" s="1">
        <v>4.7661813093204171E-2</v>
      </c>
      <c r="S222" s="1">
        <v>-1.2688303732207385E-2</v>
      </c>
      <c r="T222">
        <v>4.3004119999999998E-5</v>
      </c>
      <c r="U222">
        <v>1.842285868333733E-3</v>
      </c>
      <c r="V222">
        <v>1.842285868333733E-3</v>
      </c>
      <c r="Y222">
        <f t="shared" si="147"/>
        <v>0</v>
      </c>
      <c r="Z222">
        <f t="shared" si="148"/>
        <v>0</v>
      </c>
      <c r="AA222">
        <f t="shared" si="149"/>
        <v>0</v>
      </c>
      <c r="AB222">
        <f t="shared" si="150"/>
        <v>0</v>
      </c>
      <c r="AC222">
        <f t="shared" si="151"/>
        <v>0</v>
      </c>
      <c r="AD222">
        <f t="shared" si="152"/>
        <v>0</v>
      </c>
      <c r="AE222">
        <f t="shared" si="153"/>
        <v>0</v>
      </c>
      <c r="AF222">
        <f t="shared" si="154"/>
        <v>0</v>
      </c>
      <c r="AG222">
        <f t="shared" si="155"/>
        <v>0</v>
      </c>
      <c r="AH222">
        <f t="shared" si="156"/>
        <v>-0.69566241999340006</v>
      </c>
      <c r="AI222">
        <f t="shared" si="157"/>
        <v>0</v>
      </c>
      <c r="AJ222">
        <f t="shared" si="158"/>
        <v>0</v>
      </c>
      <c r="AK222">
        <f t="shared" si="159"/>
        <v>-0.15344810937576955</v>
      </c>
      <c r="AL222">
        <f t="shared" si="160"/>
        <v>0</v>
      </c>
      <c r="AM222">
        <f t="shared" si="161"/>
        <v>0</v>
      </c>
      <c r="AN222">
        <f t="shared" si="162"/>
        <v>0</v>
      </c>
      <c r="AO222">
        <f t="shared" si="163"/>
        <v>0</v>
      </c>
      <c r="AP222">
        <f t="shared" si="164"/>
        <v>0</v>
      </c>
      <c r="AQ222">
        <f t="shared" si="165"/>
        <v>0</v>
      </c>
      <c r="AR222">
        <f t="shared" si="166"/>
        <v>0</v>
      </c>
      <c r="AS222">
        <f t="shared" si="167"/>
        <v>0</v>
      </c>
      <c r="AU222" s="6">
        <v>43686</v>
      </c>
      <c r="AV222" s="10">
        <f t="shared" si="169"/>
        <v>2.6789090631761603</v>
      </c>
      <c r="AW222" s="10">
        <f t="shared" si="170"/>
        <v>1.2746516613664112</v>
      </c>
      <c r="AX222" s="10">
        <f t="shared" si="171"/>
        <v>0.99753683342517963</v>
      </c>
      <c r="AY222" s="10">
        <f t="shared" si="172"/>
        <v>0.7143202529211371</v>
      </c>
      <c r="AZ222" s="10">
        <f t="shared" si="173"/>
        <v>1.0544367397755576</v>
      </c>
      <c r="BA222" s="10">
        <f t="shared" si="174"/>
        <v>1.0813308659463845</v>
      </c>
      <c r="BB222" s="10">
        <f t="shared" si="175"/>
        <v>-1.10063375278534E-5</v>
      </c>
      <c r="BC222" s="10">
        <f t="shared" si="176"/>
        <v>0.2382332567357292</v>
      </c>
      <c r="BD222" s="10">
        <f t="shared" si="177"/>
        <v>2.0965001244923367</v>
      </c>
      <c r="BE222" s="10">
        <f t="shared" si="178"/>
        <v>4.5610828840839416E-3</v>
      </c>
      <c r="BF222" s="10">
        <f t="shared" si="179"/>
        <v>0.49644029462236688</v>
      </c>
      <c r="BG222" s="10">
        <f t="shared" si="180"/>
        <v>0.67579261890763276</v>
      </c>
      <c r="BH222" s="10">
        <f t="shared" si="181"/>
        <v>0.52676565048251178</v>
      </c>
      <c r="BI222" s="10">
        <f t="shared" si="182"/>
        <v>0.92672958489903945</v>
      </c>
      <c r="BJ222" s="10">
        <f t="shared" si="183"/>
        <v>0.54926257791267374</v>
      </c>
      <c r="BK222" s="10">
        <f t="shared" si="184"/>
        <v>1.5923437016746687</v>
      </c>
      <c r="BL222" s="10">
        <f t="shared" si="185"/>
        <v>0.43773436137901539</v>
      </c>
      <c r="BM222" s="10">
        <f t="shared" si="186"/>
        <v>0.55600635425069167</v>
      </c>
      <c r="BN222" s="8">
        <f t="shared" si="168"/>
        <v>1.0095490097913815</v>
      </c>
      <c r="BO222" s="8">
        <f t="shared" si="187"/>
        <v>1.85430208327958</v>
      </c>
      <c r="BP222" s="8">
        <f t="shared" si="188"/>
        <v>1.8122399302493712</v>
      </c>
      <c r="CS222" s="1">
        <v>3.922796721156898E-2</v>
      </c>
      <c r="CT222">
        <v>5.5911609973670286E-4</v>
      </c>
      <c r="CU222">
        <v>5.5911609973670286E-4</v>
      </c>
      <c r="CV222" s="11">
        <f>MAX(CS$3:CS222)</f>
        <v>0.15927560960635917</v>
      </c>
      <c r="CW222" s="11">
        <f>MAX(CT$3:CT222)</f>
        <v>0.17768432174118121</v>
      </c>
      <c r="CX222" s="11">
        <f>MAX(CU$3:CU222)</f>
        <v>0.1511748492977836</v>
      </c>
      <c r="CY222" s="11">
        <f t="shared" si="189"/>
        <v>-0.12004764239479018</v>
      </c>
      <c r="CZ222" s="11">
        <f t="shared" si="190"/>
        <v>-0.17712520564144452</v>
      </c>
      <c r="DA222" s="11">
        <f t="shared" si="191"/>
        <v>-0.15061573319804691</v>
      </c>
    </row>
    <row r="223" spans="1:105" x14ac:dyDescent="0.3">
      <c r="A223" s="6">
        <v>43687</v>
      </c>
      <c r="B223" s="1">
        <v>-1.4388214248837593E-2</v>
      </c>
      <c r="C223" s="1">
        <v>-5.4820068734513457E-2</v>
      </c>
      <c r="D223" s="1">
        <v>-6.1896169016996535E-3</v>
      </c>
      <c r="E223" s="1">
        <v>-4.1050276446300354E-2</v>
      </c>
      <c r="F223" s="1">
        <v>-1.9758212438012325E-2</v>
      </c>
      <c r="G223" s="1">
        <v>-2.4449048659950141E-2</v>
      </c>
      <c r="H223" s="1">
        <v>-1.3173640205186474E-2</v>
      </c>
      <c r="I223" s="1">
        <v>3.4747260521296681E-2</v>
      </c>
      <c r="J223" s="1">
        <v>-7.0209499272480894E-2</v>
      </c>
      <c r="K223" s="1">
        <v>-5.31719519694161E-3</v>
      </c>
      <c r="L223" s="1">
        <v>1.9061971318177905E-2</v>
      </c>
      <c r="M223" s="1">
        <v>-4.8584542649180114E-2</v>
      </c>
      <c r="N223" s="1">
        <v>-2.9870987694675066E-2</v>
      </c>
      <c r="O223" s="1">
        <v>-6.3131215564818752E-2</v>
      </c>
      <c r="P223" s="1">
        <v>-5.3002112501785742E-2</v>
      </c>
      <c r="Q223" s="1">
        <v>-2.5008370131315037E-2</v>
      </c>
      <c r="R223" s="1">
        <v>-0.1279935655532129</v>
      </c>
      <c r="S223" s="1">
        <v>-0.10733372331678036</v>
      </c>
      <c r="T223">
        <v>4.3004119999999998E-5</v>
      </c>
      <c r="U223">
        <v>-6.1896169016996544E-3</v>
      </c>
      <c r="V223">
        <v>-6.1896169016996544E-3</v>
      </c>
      <c r="Y223">
        <f t="shared" si="147"/>
        <v>0</v>
      </c>
      <c r="Z223">
        <f t="shared" si="148"/>
        <v>0</v>
      </c>
      <c r="AA223">
        <f t="shared" si="149"/>
        <v>-6.1896169016996535E-3</v>
      </c>
      <c r="AB223">
        <f t="shared" si="150"/>
        <v>0</v>
      </c>
      <c r="AC223">
        <f t="shared" si="151"/>
        <v>0</v>
      </c>
      <c r="AD223">
        <f t="shared" si="152"/>
        <v>0</v>
      </c>
      <c r="AE223">
        <f t="shared" si="153"/>
        <v>0</v>
      </c>
      <c r="AF223">
        <f t="shared" si="154"/>
        <v>0</v>
      </c>
      <c r="AG223">
        <f t="shared" si="155"/>
        <v>0</v>
      </c>
      <c r="AH223">
        <f t="shared" si="156"/>
        <v>0</v>
      </c>
      <c r="AI223">
        <f t="shared" si="157"/>
        <v>0</v>
      </c>
      <c r="AJ223">
        <f t="shared" si="158"/>
        <v>0</v>
      </c>
      <c r="AK223">
        <f t="shared" si="159"/>
        <v>0</v>
      </c>
      <c r="AL223">
        <f t="shared" si="160"/>
        <v>0</v>
      </c>
      <c r="AM223">
        <f t="shared" si="161"/>
        <v>0</v>
      </c>
      <c r="AN223">
        <f t="shared" si="162"/>
        <v>0</v>
      </c>
      <c r="AO223">
        <f t="shared" si="163"/>
        <v>0</v>
      </c>
      <c r="AP223">
        <f t="shared" si="164"/>
        <v>-0.10733372331678036</v>
      </c>
      <c r="AQ223">
        <f t="shared" si="165"/>
        <v>0</v>
      </c>
      <c r="AR223">
        <f t="shared" si="166"/>
        <v>0</v>
      </c>
      <c r="AS223">
        <f t="shared" si="167"/>
        <v>0</v>
      </c>
      <c r="AU223" s="6">
        <v>43687</v>
      </c>
      <c r="AV223" s="10">
        <f t="shared" si="169"/>
        <v>2.6403643456220287</v>
      </c>
      <c r="AW223" s="10">
        <f t="shared" si="170"/>
        <v>1.2047751696777427</v>
      </c>
      <c r="AX223" s="10">
        <f t="shared" si="171"/>
        <v>0.99136246258094318</v>
      </c>
      <c r="AY223" s="10">
        <f t="shared" si="172"/>
        <v>0.68499720906753325</v>
      </c>
      <c r="AZ223" s="10">
        <f t="shared" si="173"/>
        <v>1.0336029546686269</v>
      </c>
      <c r="BA223" s="10">
        <f t="shared" si="174"/>
        <v>1.0548933549873554</v>
      </c>
      <c r="BB223" s="10">
        <f t="shared" si="175"/>
        <v>-1.0861343997284618E-5</v>
      </c>
      <c r="BC223" s="10">
        <f t="shared" si="176"/>
        <v>0.24651120977236252</v>
      </c>
      <c r="BD223" s="10">
        <f t="shared" si="177"/>
        <v>1.9493059005270359</v>
      </c>
      <c r="BE223" s="10">
        <f t="shared" si="178"/>
        <v>4.5368307160798382E-3</v>
      </c>
      <c r="BF223" s="10">
        <f t="shared" si="179"/>
        <v>0.50590342527964627</v>
      </c>
      <c r="BG223" s="10">
        <f t="shared" si="180"/>
        <v>0.64295954359231378</v>
      </c>
      <c r="BH223" s="10">
        <f t="shared" si="181"/>
        <v>0.51103064021897115</v>
      </c>
      <c r="BI223" s="10">
        <f t="shared" si="182"/>
        <v>0.86822401970448326</v>
      </c>
      <c r="BJ223" s="10">
        <f t="shared" si="183"/>
        <v>0.52015050096512538</v>
      </c>
      <c r="BK223" s="10">
        <f t="shared" si="184"/>
        <v>1.5525217810069203</v>
      </c>
      <c r="BL223" s="10">
        <f t="shared" si="185"/>
        <v>0.38170717970095658</v>
      </c>
      <c r="BM223" s="10">
        <f t="shared" si="186"/>
        <v>0.49632812206117616</v>
      </c>
      <c r="BN223" s="8">
        <f t="shared" si="168"/>
        <v>1.0095924245581445</v>
      </c>
      <c r="BO223" s="8">
        <f t="shared" si="187"/>
        <v>1.842824663764056</v>
      </c>
      <c r="BP223" s="8">
        <f t="shared" si="188"/>
        <v>1.8010228593471649</v>
      </c>
      <c r="CS223" s="1">
        <v>4.4737760691196515E-3</v>
      </c>
      <c r="CT223">
        <v>1.842285868333733E-3</v>
      </c>
      <c r="CU223">
        <v>1.842285868333733E-3</v>
      </c>
      <c r="CV223" s="11">
        <f>MAX(CS$3:CS223)</f>
        <v>0.15927560960635917</v>
      </c>
      <c r="CW223" s="11">
        <f>MAX(CT$3:CT223)</f>
        <v>0.17768432174118121</v>
      </c>
      <c r="CX223" s="11">
        <f>MAX(CU$3:CU223)</f>
        <v>0.1511748492977836</v>
      </c>
      <c r="CY223" s="11">
        <f t="shared" si="189"/>
        <v>-0.15480183353723953</v>
      </c>
      <c r="CZ223" s="11">
        <f t="shared" si="190"/>
        <v>-0.17584203587284747</v>
      </c>
      <c r="DA223" s="11">
        <f t="shared" si="191"/>
        <v>-0.14933256342944987</v>
      </c>
    </row>
    <row r="224" spans="1:105" x14ac:dyDescent="0.3">
      <c r="A224" s="6">
        <v>43688</v>
      </c>
      <c r="B224" s="1">
        <v>-4.5280367777533664E-2</v>
      </c>
      <c r="C224" s="1">
        <v>-1.7515970669480546E-2</v>
      </c>
      <c r="D224" s="1">
        <v>7.8332353861766994E-4</v>
      </c>
      <c r="E224" s="1">
        <v>6.0442129009786565E-3</v>
      </c>
      <c r="F224" s="1">
        <v>-1.9991257654265859E-2</v>
      </c>
      <c r="G224" s="1">
        <v>-4.3281262787204552E-2</v>
      </c>
      <c r="H224" s="1">
        <v>-4.4680638245384569E-2</v>
      </c>
      <c r="I224" s="1">
        <v>-3.6041669712529939E-4</v>
      </c>
      <c r="J224" s="1">
        <v>1.4022344803331747E-2</v>
      </c>
      <c r="K224" s="1">
        <v>-4.7870344081978482E-2</v>
      </c>
      <c r="L224" s="1">
        <v>1.412834247802461E-2</v>
      </c>
      <c r="M224" s="1">
        <v>-6.1854759780804923E-2</v>
      </c>
      <c r="N224" s="1">
        <v>-3.7176299106549036E-2</v>
      </c>
      <c r="O224" s="1">
        <v>-3.4206466568686734E-2</v>
      </c>
      <c r="P224" s="1">
        <v>1.2915033325625632E-2</v>
      </c>
      <c r="Q224" s="1">
        <v>-2.4846717362037279E-2</v>
      </c>
      <c r="R224" s="1">
        <v>6.6578546638848282E-2</v>
      </c>
      <c r="S224" s="1">
        <v>5.7596751845056665E-3</v>
      </c>
      <c r="T224">
        <v>4.3004119999999998E-5</v>
      </c>
      <c r="U224">
        <v>7.8332353861766994E-4</v>
      </c>
      <c r="V224">
        <v>7.8332353861766994E-4</v>
      </c>
      <c r="Y224">
        <f t="shared" si="147"/>
        <v>0</v>
      </c>
      <c r="Z224">
        <f t="shared" si="148"/>
        <v>0</v>
      </c>
      <c r="AA224">
        <f t="shared" si="149"/>
        <v>0</v>
      </c>
      <c r="AB224">
        <f t="shared" si="150"/>
        <v>0</v>
      </c>
      <c r="AC224">
        <f t="shared" si="151"/>
        <v>0</v>
      </c>
      <c r="AD224">
        <f t="shared" si="152"/>
        <v>0</v>
      </c>
      <c r="AE224">
        <f t="shared" si="153"/>
        <v>0</v>
      </c>
      <c r="AF224">
        <f t="shared" si="154"/>
        <v>0</v>
      </c>
      <c r="AG224">
        <f t="shared" si="155"/>
        <v>0</v>
      </c>
      <c r="AH224">
        <f t="shared" si="156"/>
        <v>0</v>
      </c>
      <c r="AI224">
        <f t="shared" si="157"/>
        <v>0</v>
      </c>
      <c r="AJ224">
        <f t="shared" si="158"/>
        <v>0</v>
      </c>
      <c r="AK224">
        <f t="shared" si="159"/>
        <v>0</v>
      </c>
      <c r="AL224">
        <f t="shared" si="160"/>
        <v>0</v>
      </c>
      <c r="AM224">
        <f t="shared" si="161"/>
        <v>0</v>
      </c>
      <c r="AN224">
        <f t="shared" si="162"/>
        <v>0</v>
      </c>
      <c r="AO224">
        <f t="shared" si="163"/>
        <v>0</v>
      </c>
      <c r="AP224">
        <f t="shared" si="164"/>
        <v>0</v>
      </c>
      <c r="AQ224">
        <f t="shared" si="165"/>
        <v>0</v>
      </c>
      <c r="AR224">
        <f t="shared" si="166"/>
        <v>0</v>
      </c>
      <c r="AS224">
        <f t="shared" si="167"/>
        <v>0</v>
      </c>
      <c r="AU224" s="6">
        <v>43688</v>
      </c>
      <c r="AV224" s="10">
        <f t="shared" si="169"/>
        <v>2.5208076769855765</v>
      </c>
      <c r="AW224" s="10">
        <f t="shared" si="170"/>
        <v>1.1836723631423489</v>
      </c>
      <c r="AX224" s="10">
        <f t="shared" si="171"/>
        <v>0.99213902013318478</v>
      </c>
      <c r="AY224" s="10">
        <f t="shared" si="172"/>
        <v>0.68913747803571357</v>
      </c>
      <c r="AZ224" s="10">
        <f t="shared" si="173"/>
        <v>1.0129399316896359</v>
      </c>
      <c r="BA224" s="10">
        <f t="shared" si="174"/>
        <v>1.0092362384776719</v>
      </c>
      <c r="BB224" s="10">
        <f t="shared" si="175"/>
        <v>-1.0376052215283265E-5</v>
      </c>
      <c r="BC224" s="10">
        <f t="shared" si="176"/>
        <v>0.246422363016332</v>
      </c>
      <c r="BD224" s="10">
        <f t="shared" si="177"/>
        <v>1.9766397399913949</v>
      </c>
      <c r="BE224" s="10">
        <f t="shared" si="178"/>
        <v>4.3196510686594079E-3</v>
      </c>
      <c r="BF224" s="10">
        <f t="shared" si="179"/>
        <v>0.51305100213280275</v>
      </c>
      <c r="BG224" s="10">
        <f t="shared" si="180"/>
        <v>0.60318943547463522</v>
      </c>
      <c r="BH224" s="10">
        <f t="shared" si="181"/>
        <v>0.49203241228557942</v>
      </c>
      <c r="BI224" s="10">
        <f t="shared" si="182"/>
        <v>0.83852514380033105</v>
      </c>
      <c r="BJ224" s="10">
        <f t="shared" si="183"/>
        <v>0.52686826201943082</v>
      </c>
      <c r="BK224" s="10">
        <f t="shared" si="184"/>
        <v>1.5139467111158347</v>
      </c>
      <c r="BL224" s="10">
        <f t="shared" si="185"/>
        <v>0.40712068896705994</v>
      </c>
      <c r="BM224" s="10">
        <f t="shared" si="186"/>
        <v>0.49918681082918426</v>
      </c>
      <c r="BN224" s="8">
        <f t="shared" si="168"/>
        <v>1.0096358411919211</v>
      </c>
      <c r="BO224" s="8">
        <f t="shared" si="187"/>
        <v>1.8442681917007275</v>
      </c>
      <c r="BP224" s="8">
        <f t="shared" si="188"/>
        <v>1.80243364294648</v>
      </c>
      <c r="CS224" s="1">
        <v>-1.4388214248837593E-2</v>
      </c>
      <c r="CT224">
        <v>-6.1896169016996544E-3</v>
      </c>
      <c r="CU224">
        <v>-6.1896169016996544E-3</v>
      </c>
      <c r="CV224" s="11">
        <f>MAX(CS$3:CS224)</f>
        <v>0.15927560960635917</v>
      </c>
      <c r="CW224" s="11">
        <f>MAX(CT$3:CT224)</f>
        <v>0.17768432174118121</v>
      </c>
      <c r="CX224" s="11">
        <f>MAX(CU$3:CU224)</f>
        <v>0.1511748492977836</v>
      </c>
      <c r="CY224" s="11">
        <f t="shared" si="189"/>
        <v>-0.17366382385519677</v>
      </c>
      <c r="CZ224" s="11">
        <f t="shared" si="190"/>
        <v>-0.18387393864288087</v>
      </c>
      <c r="DA224" s="11">
        <f t="shared" si="191"/>
        <v>-0.15736446619948324</v>
      </c>
    </row>
    <row r="225" spans="1:105" x14ac:dyDescent="0.3">
      <c r="A225" s="6">
        <v>43689</v>
      </c>
      <c r="B225" s="1">
        <v>1.9421648675798955E-2</v>
      </c>
      <c r="C225" s="1">
        <v>4.7201131249082928E-2</v>
      </c>
      <c r="D225" s="1">
        <v>1.0795235061373703E-3</v>
      </c>
      <c r="E225" s="1">
        <v>1.5261180263820956E-2</v>
      </c>
      <c r="F225" s="1">
        <v>1.3118160679168359E-2</v>
      </c>
      <c r="G225" s="1">
        <v>7.7274018241670531E-2</v>
      </c>
      <c r="H225" s="1">
        <v>-1.7063275542722903E-3</v>
      </c>
      <c r="I225" s="1">
        <v>-1.8897795677165374E-2</v>
      </c>
      <c r="J225" s="1">
        <v>5.17319440196507E-2</v>
      </c>
      <c r="K225" s="1">
        <v>7.188201209176349E-3</v>
      </c>
      <c r="L225" s="1">
        <v>2.8778189546405978E-3</v>
      </c>
      <c r="M225" s="1">
        <v>9.3135604724209953E-2</v>
      </c>
      <c r="N225" s="1">
        <v>9.7876676823579395E-2</v>
      </c>
      <c r="O225" s="1">
        <v>6.3313603208219452E-2</v>
      </c>
      <c r="P225" s="1">
        <v>4.9602281750280787E-2</v>
      </c>
      <c r="Q225" s="1">
        <v>1.9955853735478455E-2</v>
      </c>
      <c r="R225" s="1">
        <v>-4.5574865169645054E-2</v>
      </c>
      <c r="S225" s="1">
        <v>4.7832046857619721E-2</v>
      </c>
      <c r="T225">
        <v>4.3004119999999998E-5</v>
      </c>
      <c r="U225">
        <v>1.0795235061373701E-3</v>
      </c>
      <c r="V225">
        <v>1.0795235061373701E-3</v>
      </c>
      <c r="Y225">
        <f t="shared" si="147"/>
        <v>0</v>
      </c>
      <c r="Z225">
        <f t="shared" si="148"/>
        <v>0</v>
      </c>
      <c r="AA225">
        <f t="shared" si="149"/>
        <v>0</v>
      </c>
      <c r="AB225">
        <f t="shared" si="150"/>
        <v>0</v>
      </c>
      <c r="AC225">
        <f t="shared" si="151"/>
        <v>0</v>
      </c>
      <c r="AD225">
        <f t="shared" si="152"/>
        <v>0</v>
      </c>
      <c r="AE225">
        <f t="shared" si="153"/>
        <v>0</v>
      </c>
      <c r="AF225">
        <f t="shared" si="154"/>
        <v>0</v>
      </c>
      <c r="AG225">
        <f t="shared" si="155"/>
        <v>0</v>
      </c>
      <c r="AH225">
        <f t="shared" si="156"/>
        <v>0</v>
      </c>
      <c r="AI225">
        <f t="shared" si="157"/>
        <v>0</v>
      </c>
      <c r="AJ225">
        <f t="shared" si="158"/>
        <v>0</v>
      </c>
      <c r="AK225">
        <f t="shared" si="159"/>
        <v>0</v>
      </c>
      <c r="AL225">
        <f t="shared" si="160"/>
        <v>0</v>
      </c>
      <c r="AM225">
        <f t="shared" si="161"/>
        <v>0</v>
      </c>
      <c r="AN225">
        <f t="shared" si="162"/>
        <v>0</v>
      </c>
      <c r="AO225">
        <f t="shared" si="163"/>
        <v>0</v>
      </c>
      <c r="AP225">
        <f t="shared" si="164"/>
        <v>0</v>
      </c>
      <c r="AQ225">
        <f t="shared" si="165"/>
        <v>0</v>
      </c>
      <c r="AR225">
        <f t="shared" si="166"/>
        <v>0</v>
      </c>
      <c r="AS225">
        <f t="shared" si="167"/>
        <v>0</v>
      </c>
      <c r="AU225" s="6">
        <v>43689</v>
      </c>
      <c r="AV225" s="10">
        <f t="shared" si="169"/>
        <v>2.5697659180672474</v>
      </c>
      <c r="AW225" s="10">
        <f t="shared" si="170"/>
        <v>1.2395430377109431</v>
      </c>
      <c r="AX225" s="10">
        <f t="shared" si="171"/>
        <v>0.99321005752677471</v>
      </c>
      <c r="AY225" s="10">
        <f t="shared" si="172"/>
        <v>0.6996545293145715</v>
      </c>
      <c r="AZ225" s="10">
        <f t="shared" si="173"/>
        <v>1.0262278404718863</v>
      </c>
      <c r="BA225" s="10">
        <f t="shared" si="174"/>
        <v>1.0872239779799504</v>
      </c>
      <c r="BB225" s="10">
        <f t="shared" si="175"/>
        <v>-1.035834727148376E-5</v>
      </c>
      <c r="BC225" s="10">
        <f t="shared" si="176"/>
        <v>0.24176552354976508</v>
      </c>
      <c r="BD225" s="10">
        <f t="shared" si="177"/>
        <v>2.0788951563676465</v>
      </c>
      <c r="BE225" s="10">
        <f t="shared" si="178"/>
        <v>4.3507015896943656E-3</v>
      </c>
      <c r="BF225" s="10">
        <f t="shared" si="179"/>
        <v>0.51452747003143784</v>
      </c>
      <c r="BG225" s="10">
        <f t="shared" si="180"/>
        <v>0.65936784831082018</v>
      </c>
      <c r="BH225" s="10">
        <f t="shared" si="181"/>
        <v>0.54019090968958128</v>
      </c>
      <c r="BI225" s="10">
        <f t="shared" si="182"/>
        <v>0.89161519203502049</v>
      </c>
      <c r="BJ225" s="10">
        <f t="shared" si="183"/>
        <v>0.55300212999739939</v>
      </c>
      <c r="BK225" s="10">
        <f t="shared" si="184"/>
        <v>1.544158810246171</v>
      </c>
      <c r="BL225" s="10">
        <f t="shared" si="185"/>
        <v>0.3885662184596132</v>
      </c>
      <c r="BM225" s="10">
        <f t="shared" si="186"/>
        <v>0.52306393775547155</v>
      </c>
      <c r="BN225" s="8">
        <f t="shared" si="168"/>
        <v>1.0096792596927919</v>
      </c>
      <c r="BO225" s="8">
        <f t="shared" si="187"/>
        <v>1.84625912256529</v>
      </c>
      <c r="BP225" s="8">
        <f t="shared" si="188"/>
        <v>1.8043794124322936</v>
      </c>
      <c r="CS225" s="1">
        <v>-4.5280367777533664E-2</v>
      </c>
      <c r="CT225">
        <v>7.8332353861766994E-4</v>
      </c>
      <c r="CU225">
        <v>7.8332353861766994E-4</v>
      </c>
      <c r="CV225" s="11">
        <f>MAX(CS$3:CS225)</f>
        <v>0.15927560960635917</v>
      </c>
      <c r="CW225" s="11">
        <f>MAX(CT$3:CT225)</f>
        <v>0.17768432174118121</v>
      </c>
      <c r="CX225" s="11">
        <f>MAX(CU$3:CU225)</f>
        <v>0.1511748492977836</v>
      </c>
      <c r="CY225" s="11">
        <f t="shared" si="189"/>
        <v>-0.20455597738389283</v>
      </c>
      <c r="CZ225" s="11">
        <f t="shared" si="190"/>
        <v>-0.17690099820256353</v>
      </c>
      <c r="DA225" s="11">
        <f t="shared" si="191"/>
        <v>-0.15039152575916592</v>
      </c>
    </row>
    <row r="226" spans="1:105" x14ac:dyDescent="0.3">
      <c r="A226" s="6">
        <v>43690</v>
      </c>
      <c r="B226" s="1">
        <v>-1.4718789514422119E-2</v>
      </c>
      <c r="C226" s="1">
        <v>-2.5129738458760487E-2</v>
      </c>
      <c r="D226" s="1">
        <v>-1.5835476482024503E-3</v>
      </c>
      <c r="E226" s="1">
        <v>-8.677887670339144E-3</v>
      </c>
      <c r="F226" s="1">
        <v>-5.6198198399296717E-3</v>
      </c>
      <c r="G226" s="1">
        <v>-2.4447050959397934E-2</v>
      </c>
      <c r="H226" s="1">
        <v>1.3136894531507013E-2</v>
      </c>
      <c r="I226" s="1">
        <v>-5.0296867731937193E-2</v>
      </c>
      <c r="J226" s="1">
        <v>-4.9512200580375046E-2</v>
      </c>
      <c r="K226" s="1">
        <v>1.3073871871660174E-3</v>
      </c>
      <c r="L226" s="1">
        <v>-2.9617021624711668E-2</v>
      </c>
      <c r="M226" s="1">
        <v>-0.14641333858925779</v>
      </c>
      <c r="N226" s="1">
        <v>0.11271690423061258</v>
      </c>
      <c r="O226" s="1">
        <v>-2.2961100180583737E-2</v>
      </c>
      <c r="P226" s="1">
        <v>-2.5314844457804721E-2</v>
      </c>
      <c r="Q226" s="1">
        <v>-1.4221907117588374E-2</v>
      </c>
      <c r="R226" s="1">
        <v>-0.10026554551359491</v>
      </c>
      <c r="S226" s="1">
        <v>5.9628182397873904E-3</v>
      </c>
      <c r="T226">
        <v>4.3004119999999998E-5</v>
      </c>
      <c r="U226">
        <v>-1.5835476482024501E-3</v>
      </c>
      <c r="V226">
        <v>-1.5835476482024501E-3</v>
      </c>
      <c r="Y226">
        <f t="shared" si="147"/>
        <v>0</v>
      </c>
      <c r="Z226">
        <f t="shared" si="148"/>
        <v>0</v>
      </c>
      <c r="AA226">
        <f t="shared" si="149"/>
        <v>0</v>
      </c>
      <c r="AB226">
        <f t="shared" si="150"/>
        <v>0</v>
      </c>
      <c r="AC226">
        <f t="shared" si="151"/>
        <v>0</v>
      </c>
      <c r="AD226">
        <f t="shared" si="152"/>
        <v>0</v>
      </c>
      <c r="AE226">
        <f t="shared" si="153"/>
        <v>0</v>
      </c>
      <c r="AF226">
        <f t="shared" si="154"/>
        <v>0</v>
      </c>
      <c r="AG226">
        <f t="shared" si="155"/>
        <v>0</v>
      </c>
      <c r="AH226">
        <f t="shared" si="156"/>
        <v>0</v>
      </c>
      <c r="AI226">
        <f t="shared" si="157"/>
        <v>0</v>
      </c>
      <c r="AJ226">
        <f t="shared" si="158"/>
        <v>-0.14641333858925779</v>
      </c>
      <c r="AK226">
        <f t="shared" si="159"/>
        <v>0</v>
      </c>
      <c r="AL226">
        <f t="shared" si="160"/>
        <v>0</v>
      </c>
      <c r="AM226">
        <f t="shared" si="161"/>
        <v>0</v>
      </c>
      <c r="AN226">
        <f t="shared" si="162"/>
        <v>0</v>
      </c>
      <c r="AO226">
        <f t="shared" si="163"/>
        <v>0</v>
      </c>
      <c r="AP226">
        <f t="shared" si="164"/>
        <v>0</v>
      </c>
      <c r="AQ226">
        <f t="shared" si="165"/>
        <v>0</v>
      </c>
      <c r="AR226">
        <f t="shared" si="166"/>
        <v>0</v>
      </c>
      <c r="AS226">
        <f t="shared" si="167"/>
        <v>0</v>
      </c>
      <c r="AU226" s="6">
        <v>43690</v>
      </c>
      <c r="AV226" s="10">
        <f t="shared" si="169"/>
        <v>2.5319420744178802</v>
      </c>
      <c r="AW226" s="10">
        <f t="shared" si="170"/>
        <v>1.2083936453648896</v>
      </c>
      <c r="AX226" s="10">
        <f t="shared" si="171"/>
        <v>0.99163726207600722</v>
      </c>
      <c r="AY226" s="10">
        <f t="shared" si="172"/>
        <v>0.69358300590113564</v>
      </c>
      <c r="AZ226" s="10">
        <f t="shared" si="173"/>
        <v>1.0204606248937143</v>
      </c>
      <c r="BA226" s="10">
        <f t="shared" si="174"/>
        <v>1.0606445579859953</v>
      </c>
      <c r="BB226" s="10">
        <f t="shared" si="175"/>
        <v>-1.0494423787109964E-5</v>
      </c>
      <c r="BC226" s="10">
        <f t="shared" si="176"/>
        <v>0.22960547498963998</v>
      </c>
      <c r="BD226" s="10">
        <f t="shared" si="177"/>
        <v>1.9759644824000013</v>
      </c>
      <c r="BE226" s="10">
        <f t="shared" si="178"/>
        <v>4.3563896412079153E-3</v>
      </c>
      <c r="BF226" s="10">
        <f t="shared" si="179"/>
        <v>0.49928869882500854</v>
      </c>
      <c r="BG226" s="10">
        <f t="shared" si="180"/>
        <v>0.5628276002812177</v>
      </c>
      <c r="BH226" s="10">
        <f t="shared" si="181"/>
        <v>0.60107955672330937</v>
      </c>
      <c r="BI226" s="10">
        <f t="shared" si="182"/>
        <v>0.87114272628817402</v>
      </c>
      <c r="BJ226" s="10">
        <f t="shared" si="183"/>
        <v>0.5390029670916805</v>
      </c>
      <c r="BK226" s="10">
        <f t="shared" si="184"/>
        <v>1.522197927072044</v>
      </c>
      <c r="BL226" s="10">
        <f t="shared" si="185"/>
        <v>0.34960641459760539</v>
      </c>
      <c r="BM226" s="10">
        <f t="shared" si="186"/>
        <v>0.52618287294409483</v>
      </c>
      <c r="BN226" s="8">
        <f t="shared" si="168"/>
        <v>1.0097226800608372</v>
      </c>
      <c r="BO226" s="8">
        <f t="shared" si="187"/>
        <v>1.8433354832737794</v>
      </c>
      <c r="BP226" s="8">
        <f t="shared" si="188"/>
        <v>1.8015220916572716</v>
      </c>
      <c r="CS226" s="1">
        <v>1.9421648675798955E-2</v>
      </c>
      <c r="CT226">
        <v>1.0795235061373701E-3</v>
      </c>
      <c r="CU226">
        <v>1.0795235061373701E-3</v>
      </c>
      <c r="CV226" s="11">
        <f>MAX(CS$3:CS226)</f>
        <v>0.15927560960635917</v>
      </c>
      <c r="CW226" s="11">
        <f>MAX(CT$3:CT226)</f>
        <v>0.17768432174118121</v>
      </c>
      <c r="CX226" s="11">
        <f>MAX(CU$3:CU226)</f>
        <v>0.1511748492977836</v>
      </c>
      <c r="CY226" s="11">
        <f t="shared" si="189"/>
        <v>-0.13985396093056021</v>
      </c>
      <c r="CZ226" s="11">
        <f t="shared" si="190"/>
        <v>-0.17660479823504383</v>
      </c>
      <c r="DA226" s="11">
        <f t="shared" si="191"/>
        <v>-0.15009532579164622</v>
      </c>
    </row>
    <row r="227" spans="1:105" x14ac:dyDescent="0.3">
      <c r="A227" s="6">
        <v>43691</v>
      </c>
      <c r="B227" s="1">
        <v>-4.2868451586696783E-2</v>
      </c>
      <c r="C227" s="1">
        <v>-8.7892907461568203E-3</v>
      </c>
      <c r="D227" s="1">
        <v>8.4704037705420553E-4</v>
      </c>
      <c r="E227" s="1">
        <v>-9.8875551288621407E-3</v>
      </c>
      <c r="F227" s="1">
        <v>-2.2628877571587026E-2</v>
      </c>
      <c r="G227" s="1">
        <v>-2.9251431804342785E-2</v>
      </c>
      <c r="H227" s="1">
        <v>-5.4270346549853708E-2</v>
      </c>
      <c r="I227" s="1">
        <v>4.8368770200791639E-2</v>
      </c>
      <c r="J227" s="1">
        <v>-1.109613301786435E-2</v>
      </c>
      <c r="K227" s="1">
        <v>-4.7153335531640243E-2</v>
      </c>
      <c r="L227" s="1">
        <v>-3.9787991924119644E-2</v>
      </c>
      <c r="M227" s="1">
        <v>5.7755631731841121E-3</v>
      </c>
      <c r="N227" s="1">
        <v>9.4093766003593062E-3</v>
      </c>
      <c r="O227" s="1">
        <v>2.8173433572839881E-4</v>
      </c>
      <c r="P227" s="1">
        <v>-1.0448437371733928E-2</v>
      </c>
      <c r="Q227" s="1">
        <v>-6.1541450030504055E-2</v>
      </c>
      <c r="R227" s="1">
        <v>-0.10170894810968527</v>
      </c>
      <c r="S227" s="1">
        <v>-7.8631832110987232E-2</v>
      </c>
      <c r="T227">
        <v>4.3004119999999998E-5</v>
      </c>
      <c r="U227">
        <v>8.4704037705420553E-4</v>
      </c>
      <c r="V227">
        <v>8.4704037705420553E-4</v>
      </c>
      <c r="Y227">
        <f t="shared" si="147"/>
        <v>0</v>
      </c>
      <c r="Z227">
        <f t="shared" si="148"/>
        <v>0</v>
      </c>
      <c r="AA227">
        <f t="shared" si="149"/>
        <v>0</v>
      </c>
      <c r="AB227">
        <f t="shared" si="150"/>
        <v>0</v>
      </c>
      <c r="AC227">
        <f t="shared" si="151"/>
        <v>0</v>
      </c>
      <c r="AD227">
        <f t="shared" si="152"/>
        <v>0</v>
      </c>
      <c r="AE227">
        <f t="shared" si="153"/>
        <v>0</v>
      </c>
      <c r="AF227">
        <f t="shared" si="154"/>
        <v>0</v>
      </c>
      <c r="AG227">
        <f t="shared" si="155"/>
        <v>0</v>
      </c>
      <c r="AH227">
        <f t="shared" si="156"/>
        <v>0</v>
      </c>
      <c r="AI227">
        <f t="shared" si="157"/>
        <v>0</v>
      </c>
      <c r="AJ227">
        <f t="shared" si="158"/>
        <v>0</v>
      </c>
      <c r="AK227">
        <f t="shared" si="159"/>
        <v>0</v>
      </c>
      <c r="AL227">
        <f t="shared" si="160"/>
        <v>0</v>
      </c>
      <c r="AM227">
        <f t="shared" si="161"/>
        <v>0</v>
      </c>
      <c r="AN227">
        <f t="shared" si="162"/>
        <v>0</v>
      </c>
      <c r="AO227">
        <f t="shared" si="163"/>
        <v>0</v>
      </c>
      <c r="AP227">
        <f t="shared" si="164"/>
        <v>0</v>
      </c>
      <c r="AQ227">
        <f t="shared" si="165"/>
        <v>0</v>
      </c>
      <c r="AR227">
        <f t="shared" si="166"/>
        <v>0</v>
      </c>
      <c r="AS227">
        <f t="shared" si="167"/>
        <v>0</v>
      </c>
      <c r="AU227" s="6">
        <v>43691</v>
      </c>
      <c r="AV227" s="10">
        <f t="shared" si="169"/>
        <v>2.4234016381803767</v>
      </c>
      <c r="AW227" s="10">
        <f t="shared" si="170"/>
        <v>1.1977727222799692</v>
      </c>
      <c r="AX227" s="10">
        <f t="shared" si="171"/>
        <v>0.99247721887637708</v>
      </c>
      <c r="AY227" s="10">
        <f t="shared" si="172"/>
        <v>0.68672516569384623</v>
      </c>
      <c r="AZ227" s="10">
        <f t="shared" si="173"/>
        <v>0.99736874634636918</v>
      </c>
      <c r="BA227" s="10">
        <f t="shared" si="174"/>
        <v>1.0296191860294208</v>
      </c>
      <c r="BB227" s="10">
        <f t="shared" si="175"/>
        <v>-9.9248877713424777E-6</v>
      </c>
      <c r="BC227" s="10">
        <f t="shared" si="176"/>
        <v>0.24071120944625748</v>
      </c>
      <c r="BD227" s="10">
        <f t="shared" si="177"/>
        <v>1.9540389176647153</v>
      </c>
      <c r="BE227" s="10">
        <f t="shared" si="178"/>
        <v>4.1509713387494762E-3</v>
      </c>
      <c r="BF227" s="10">
        <f t="shared" si="179"/>
        <v>0.47942300410835492</v>
      </c>
      <c r="BG227" s="10">
        <f t="shared" si="180"/>
        <v>0.56607824664225348</v>
      </c>
      <c r="BH227" s="10">
        <f t="shared" si="181"/>
        <v>0.60673534063929602</v>
      </c>
      <c r="BI227" s="10">
        <f t="shared" si="182"/>
        <v>0.87138815710548945</v>
      </c>
      <c r="BJ227" s="10">
        <f t="shared" si="183"/>
        <v>0.53337122834684425</v>
      </c>
      <c r="BK227" s="10">
        <f t="shared" si="184"/>
        <v>1.428519659406603</v>
      </c>
      <c r="BL227" s="10">
        <f t="shared" si="185"/>
        <v>0.31404831391648447</v>
      </c>
      <c r="BM227" s="10">
        <f t="shared" si="186"/>
        <v>0.48480814961907781</v>
      </c>
      <c r="BN227" s="8">
        <f t="shared" si="168"/>
        <v>1.0097661022961373</v>
      </c>
      <c r="BO227" s="8">
        <f t="shared" si="187"/>
        <v>1.844896862856569</v>
      </c>
      <c r="BP227" s="8">
        <f t="shared" si="188"/>
        <v>1.8030480536090605</v>
      </c>
      <c r="CS227" s="1">
        <v>-1.4718789514422119E-2</v>
      </c>
      <c r="CT227">
        <v>-1.5835476482024501E-3</v>
      </c>
      <c r="CU227">
        <v>-1.5835476482024501E-3</v>
      </c>
      <c r="CV227" s="11">
        <f>MAX(CS$3:CS227)</f>
        <v>0.15927560960635917</v>
      </c>
      <c r="CW227" s="11">
        <f>MAX(CT$3:CT227)</f>
        <v>0.17768432174118121</v>
      </c>
      <c r="CX227" s="11">
        <f>MAX(CU$3:CU227)</f>
        <v>0.1511748492977836</v>
      </c>
      <c r="CY227" s="11">
        <f t="shared" si="189"/>
        <v>-0.1739943991207813</v>
      </c>
      <c r="CZ227" s="11">
        <f t="shared" si="190"/>
        <v>-0.17926786938938366</v>
      </c>
      <c r="DA227" s="11">
        <f t="shared" si="191"/>
        <v>-0.15275839694598606</v>
      </c>
    </row>
    <row r="228" spans="1:105" x14ac:dyDescent="0.3">
      <c r="A228" s="6">
        <v>43692</v>
      </c>
      <c r="B228" s="1">
        <v>-8.489253506075585E-2</v>
      </c>
      <c r="C228" s="1">
        <v>-0.11971318191908019</v>
      </c>
      <c r="D228" s="1">
        <v>-3.6961753154910929E-4</v>
      </c>
      <c r="E228" s="1">
        <v>-0.12404562390182154</v>
      </c>
      <c r="F228" s="1">
        <v>-3.5427557998667522E-2</v>
      </c>
      <c r="G228" s="1">
        <v>-6.5291833641788408E-2</v>
      </c>
      <c r="H228" s="1">
        <v>-6.0130400774401835E-2</v>
      </c>
      <c r="I228" s="1">
        <v>-6.6613014213862176E-2</v>
      </c>
      <c r="J228" s="1">
        <v>-0.11568683936817856</v>
      </c>
      <c r="K228" s="1">
        <v>-6.3702451509557514E-2</v>
      </c>
      <c r="L228" s="1">
        <v>-0.10815809946281678</v>
      </c>
      <c r="M228" s="1">
        <v>-9.1337816454555354E-2</v>
      </c>
      <c r="N228" s="1">
        <v>-0.11581862851323993</v>
      </c>
      <c r="O228" s="1">
        <v>-7.7981232808016943E-2</v>
      </c>
      <c r="P228" s="1">
        <v>-6.9246193759096145E-2</v>
      </c>
      <c r="Q228" s="1">
        <v>-9.0686065820812942E-2</v>
      </c>
      <c r="R228" s="1">
        <v>-6.7373261961586077E-3</v>
      </c>
      <c r="S228" s="1">
        <v>-5.0681644016278733E-2</v>
      </c>
      <c r="T228">
        <v>4.3004119999999998E-5</v>
      </c>
      <c r="U228">
        <v>-3.6961753154910929E-4</v>
      </c>
      <c r="V228">
        <v>-3.6961753154910929E-4</v>
      </c>
      <c r="Y228">
        <f t="shared" si="147"/>
        <v>-8.489253506075585E-2</v>
      </c>
      <c r="Z228">
        <f t="shared" si="148"/>
        <v>-0.11971318191908019</v>
      </c>
      <c r="AA228">
        <f t="shared" si="149"/>
        <v>0</v>
      </c>
      <c r="AB228">
        <f t="shared" si="150"/>
        <v>-0.12404562390182154</v>
      </c>
      <c r="AC228">
        <f t="shared" si="151"/>
        <v>0</v>
      </c>
      <c r="AD228">
        <f t="shared" si="152"/>
        <v>0</v>
      </c>
      <c r="AE228">
        <f t="shared" si="153"/>
        <v>0</v>
      </c>
      <c r="AF228">
        <f t="shared" si="154"/>
        <v>0</v>
      </c>
      <c r="AG228">
        <f t="shared" si="155"/>
        <v>-0.11568683936817856</v>
      </c>
      <c r="AH228">
        <f t="shared" si="156"/>
        <v>0</v>
      </c>
      <c r="AI228">
        <f t="shared" si="157"/>
        <v>-0.10815809946281678</v>
      </c>
      <c r="AJ228">
        <f t="shared" si="158"/>
        <v>0</v>
      </c>
      <c r="AK228">
        <f t="shared" si="159"/>
        <v>-0.11581862851323993</v>
      </c>
      <c r="AL228">
        <f t="shared" si="160"/>
        <v>0</v>
      </c>
      <c r="AM228">
        <f t="shared" si="161"/>
        <v>0</v>
      </c>
      <c r="AN228">
        <f t="shared" si="162"/>
        <v>-9.0686065820812942E-2</v>
      </c>
      <c r="AO228">
        <f t="shared" si="163"/>
        <v>0</v>
      </c>
      <c r="AP228">
        <f t="shared" si="164"/>
        <v>0</v>
      </c>
      <c r="AQ228">
        <f t="shared" si="165"/>
        <v>0</v>
      </c>
      <c r="AR228">
        <f t="shared" si="166"/>
        <v>0</v>
      </c>
      <c r="AS228">
        <f t="shared" si="167"/>
        <v>0</v>
      </c>
      <c r="AU228" s="6">
        <v>43692</v>
      </c>
      <c r="AV228" s="10">
        <f t="shared" si="169"/>
        <v>2.2176729296448556</v>
      </c>
      <c r="AW228" s="10">
        <f t="shared" si="170"/>
        <v>1.0543835384799554</v>
      </c>
      <c r="AX228" s="10">
        <f t="shared" si="171"/>
        <v>0.99211038189661727</v>
      </c>
      <c r="AY228" s="10">
        <f t="shared" si="172"/>
        <v>0.60153991406627128</v>
      </c>
      <c r="AZ228" s="10">
        <f t="shared" si="173"/>
        <v>0.96203440723912492</v>
      </c>
      <c r="BA228" s="10">
        <f t="shared" si="174"/>
        <v>0.96239346142079429</v>
      </c>
      <c r="BB228" s="10">
        <f t="shared" si="175"/>
        <v>-9.328100292010695E-6</v>
      </c>
      <c r="BC228" s="10">
        <f t="shared" si="176"/>
        <v>0.22467671022997798</v>
      </c>
      <c r="BD228" s="10">
        <f t="shared" si="177"/>
        <v>1.7279823312776679</v>
      </c>
      <c r="BE228" s="10">
        <f t="shared" si="178"/>
        <v>3.8865442883252244E-3</v>
      </c>
      <c r="BF228" s="10">
        <f t="shared" si="179"/>
        <v>0.42756952314524105</v>
      </c>
      <c r="BG228" s="10">
        <f t="shared" si="180"/>
        <v>0.5143738956515268</v>
      </c>
      <c r="BH228" s="10">
        <f t="shared" si="181"/>
        <v>0.53646408561593939</v>
      </c>
      <c r="BI228" s="10">
        <f t="shared" si="182"/>
        <v>0.80343623436009748</v>
      </c>
      <c r="BJ228" s="10">
        <f t="shared" si="183"/>
        <v>0.49643730092321159</v>
      </c>
      <c r="BK228" s="10">
        <f t="shared" si="184"/>
        <v>1.2989728315473306</v>
      </c>
      <c r="BL228" s="10">
        <f t="shared" si="185"/>
        <v>0.31193246798427549</v>
      </c>
      <c r="BM228" s="10">
        <f t="shared" si="186"/>
        <v>0.46023727556389293</v>
      </c>
      <c r="BN228" s="8">
        <f t="shared" si="168"/>
        <v>1.0098095263987723</v>
      </c>
      <c r="BO228" s="8">
        <f t="shared" si="187"/>
        <v>1.8442149566321573</v>
      </c>
      <c r="BP228" s="8">
        <f t="shared" si="188"/>
        <v>1.8023816154382211</v>
      </c>
      <c r="CS228" s="1">
        <v>-4.2868451586696783E-2</v>
      </c>
      <c r="CT228">
        <v>8.4704037705420553E-4</v>
      </c>
      <c r="CU228">
        <v>8.4704037705420553E-4</v>
      </c>
      <c r="CV228" s="11">
        <f>MAX(CS$3:CS228)</f>
        <v>0.15927560960635917</v>
      </c>
      <c r="CW228" s="11">
        <f>MAX(CT$3:CT228)</f>
        <v>0.17768432174118121</v>
      </c>
      <c r="CX228" s="11">
        <f>MAX(CU$3:CU228)</f>
        <v>0.1511748492977836</v>
      </c>
      <c r="CY228" s="11">
        <f t="shared" si="189"/>
        <v>-0.20214406119305595</v>
      </c>
      <c r="CZ228" s="11">
        <f t="shared" si="190"/>
        <v>-0.17683728136412699</v>
      </c>
      <c r="DA228" s="11">
        <f t="shared" si="191"/>
        <v>-0.15032780892072939</v>
      </c>
    </row>
    <row r="229" spans="1:105" x14ac:dyDescent="0.3">
      <c r="A229" s="6">
        <v>43693</v>
      </c>
      <c r="B229" s="1">
        <v>2.7538019392786304E-2</v>
      </c>
      <c r="C229" s="1">
        <v>1.3362566962163747E-2</v>
      </c>
      <c r="D229" s="1">
        <v>3.7877216557720824E-3</v>
      </c>
      <c r="E229" s="1">
        <v>6.5787993503653702E-3</v>
      </c>
      <c r="F229" s="1">
        <v>-3.6532231253737855E-2</v>
      </c>
      <c r="G229" s="1">
        <v>-4.249312816991745E-3</v>
      </c>
      <c r="H229" s="1">
        <v>1.2935814224847082E-2</v>
      </c>
      <c r="I229" s="1">
        <v>4.0874781244822148E-2</v>
      </c>
      <c r="J229" s="1">
        <v>1.1094295008797033E-2</v>
      </c>
      <c r="K229" s="1">
        <v>1.7132805167395078E-2</v>
      </c>
      <c r="L229" s="1">
        <v>1.0967040899171224E-2</v>
      </c>
      <c r="M229" s="1">
        <v>-4.1976648889668636E-2</v>
      </c>
      <c r="N229" s="1">
        <v>3.7816476068494975E-2</v>
      </c>
      <c r="O229" s="1">
        <v>1.2830222972343975E-3</v>
      </c>
      <c r="P229" s="1">
        <v>2.6428755003101914E-4</v>
      </c>
      <c r="Q229" s="1">
        <v>5.7458211529363187E-2</v>
      </c>
      <c r="R229" s="1">
        <v>2.7308595064628616E-2</v>
      </c>
      <c r="S229" s="1">
        <v>-2.4840992832654386E-2</v>
      </c>
      <c r="T229">
        <v>4.3004119999999998E-5</v>
      </c>
      <c r="U229">
        <v>3.787721655772082E-3</v>
      </c>
      <c r="V229">
        <v>3.787721655772082E-3</v>
      </c>
      <c r="Y229">
        <f t="shared" si="147"/>
        <v>0</v>
      </c>
      <c r="Z229">
        <f t="shared" si="148"/>
        <v>0</v>
      </c>
      <c r="AA229">
        <f t="shared" si="149"/>
        <v>0</v>
      </c>
      <c r="AB229">
        <f t="shared" si="150"/>
        <v>0</v>
      </c>
      <c r="AC229">
        <f t="shared" si="151"/>
        <v>0</v>
      </c>
      <c r="AD229">
        <f t="shared" si="152"/>
        <v>0</v>
      </c>
      <c r="AE229">
        <f t="shared" si="153"/>
        <v>0</v>
      </c>
      <c r="AF229">
        <f t="shared" si="154"/>
        <v>0</v>
      </c>
      <c r="AG229">
        <f t="shared" si="155"/>
        <v>0</v>
      </c>
      <c r="AH229">
        <f t="shared" si="156"/>
        <v>0</v>
      </c>
      <c r="AI229">
        <f t="shared" si="157"/>
        <v>0</v>
      </c>
      <c r="AJ229">
        <f t="shared" si="158"/>
        <v>0</v>
      </c>
      <c r="AK229">
        <f t="shared" si="159"/>
        <v>0</v>
      </c>
      <c r="AL229">
        <f t="shared" si="160"/>
        <v>0</v>
      </c>
      <c r="AM229">
        <f t="shared" si="161"/>
        <v>0</v>
      </c>
      <c r="AN229">
        <f t="shared" si="162"/>
        <v>0</v>
      </c>
      <c r="AO229">
        <f t="shared" si="163"/>
        <v>0</v>
      </c>
      <c r="AP229">
        <f t="shared" si="164"/>
        <v>0</v>
      </c>
      <c r="AQ229">
        <f t="shared" si="165"/>
        <v>0</v>
      </c>
      <c r="AR229">
        <f t="shared" si="166"/>
        <v>0</v>
      </c>
      <c r="AS229">
        <f t="shared" si="167"/>
        <v>0</v>
      </c>
      <c r="AU229" s="6">
        <v>43693</v>
      </c>
      <c r="AV229" s="10">
        <f t="shared" si="169"/>
        <v>2.2787432497882731</v>
      </c>
      <c r="AW229" s="10">
        <f t="shared" si="170"/>
        <v>1.0684728091166968</v>
      </c>
      <c r="AX229" s="10">
        <f t="shared" si="171"/>
        <v>0.99586821987504337</v>
      </c>
      <c r="AY229" s="10">
        <f t="shared" si="172"/>
        <v>0.60549732446214932</v>
      </c>
      <c r="AZ229" s="10">
        <f t="shared" si="173"/>
        <v>0.92688914379981258</v>
      </c>
      <c r="BA229" s="10">
        <f t="shared" si="174"/>
        <v>0.95830395055018991</v>
      </c>
      <c r="BB229" s="10">
        <f t="shared" si="175"/>
        <v>-9.448766864458887E-6</v>
      </c>
      <c r="BC229" s="10">
        <f t="shared" si="176"/>
        <v>0.23386032161143466</v>
      </c>
      <c r="BD229" s="10">
        <f t="shared" si="177"/>
        <v>1.7471530770308512</v>
      </c>
      <c r="BE229" s="10">
        <f t="shared" si="178"/>
        <v>3.9531316943915524E-3</v>
      </c>
      <c r="BF229" s="10">
        <f t="shared" si="179"/>
        <v>0.4322586955928141</v>
      </c>
      <c r="BG229" s="10">
        <f t="shared" si="180"/>
        <v>0.49278220323575161</v>
      </c>
      <c r="BH229" s="10">
        <f t="shared" si="181"/>
        <v>0.55675126687124155</v>
      </c>
      <c r="BI229" s="10">
        <f t="shared" si="182"/>
        <v>0.80446706096318754</v>
      </c>
      <c r="BJ229" s="10">
        <f t="shared" si="183"/>
        <v>0.49656850312121653</v>
      </c>
      <c r="BK229" s="10">
        <f t="shared" si="184"/>
        <v>1.3736094872732729</v>
      </c>
      <c r="BL229" s="10">
        <f t="shared" si="185"/>
        <v>0.32045090543996829</v>
      </c>
      <c r="BM229" s="10">
        <f t="shared" si="186"/>
        <v>0.44880452470028986</v>
      </c>
      <c r="BN229" s="8">
        <f t="shared" si="168"/>
        <v>1.0098529523688227</v>
      </c>
      <c r="BO229" s="8">
        <f t="shared" si="187"/>
        <v>1.8512003295612915</v>
      </c>
      <c r="BP229" s="8">
        <f t="shared" si="188"/>
        <v>1.8092085353149818</v>
      </c>
      <c r="CS229" s="1">
        <v>-8.489253506075585E-2</v>
      </c>
      <c r="CT229">
        <v>-3.6961753154910929E-4</v>
      </c>
      <c r="CU229">
        <v>-3.6961753154910929E-4</v>
      </c>
      <c r="CV229" s="11">
        <f>MAX(CS$3:CS229)</f>
        <v>0.15927560960635917</v>
      </c>
      <c r="CW229" s="11">
        <f>MAX(CT$3:CT229)</f>
        <v>0.17768432174118121</v>
      </c>
      <c r="CX229" s="11">
        <f>MAX(CU$3:CU229)</f>
        <v>0.1511748492977836</v>
      </c>
      <c r="CY229" s="11">
        <f t="shared" si="189"/>
        <v>-0.24416814466711501</v>
      </c>
      <c r="CZ229" s="11">
        <f t="shared" si="190"/>
        <v>-0.1780539392727303</v>
      </c>
      <c r="DA229" s="11">
        <f t="shared" si="191"/>
        <v>-0.1515444668293327</v>
      </c>
    </row>
    <row r="230" spans="1:105" x14ac:dyDescent="0.3">
      <c r="A230" s="6">
        <v>43694</v>
      </c>
      <c r="B230" s="1">
        <v>2.8239810260728294E-3</v>
      </c>
      <c r="C230" s="1">
        <v>-1.6070472778473802E-2</v>
      </c>
      <c r="D230" s="1">
        <v>-2.3562633269110576E-3</v>
      </c>
      <c r="E230" s="1">
        <v>-1.3246347664547676E-2</v>
      </c>
      <c r="F230" s="1">
        <v>1.3447694074218808E-2</v>
      </c>
      <c r="G230" s="1">
        <v>-1.2654316129498694E-2</v>
      </c>
      <c r="H230" s="1">
        <v>3.2954840957917656E-3</v>
      </c>
      <c r="I230" s="1">
        <v>-2.6466450361114887E-2</v>
      </c>
      <c r="J230" s="1">
        <v>-2.2036967315117735E-2</v>
      </c>
      <c r="K230" s="1">
        <v>2.6425648196474524E-3</v>
      </c>
      <c r="L230" s="1">
        <v>0.1660078323964112</v>
      </c>
      <c r="M230" s="1">
        <v>-4.752701906557194E-2</v>
      </c>
      <c r="N230" s="1">
        <v>9.7289184553730583E-3</v>
      </c>
      <c r="O230" s="1">
        <v>6.5478998326992536E-3</v>
      </c>
      <c r="P230" s="1">
        <v>-1.7117144988508894E-2</v>
      </c>
      <c r="Q230" s="1">
        <v>-7.1182685571548696E-3</v>
      </c>
      <c r="R230" s="1">
        <v>-4.8630200676467034E-2</v>
      </c>
      <c r="S230" s="1">
        <v>0.10976163478044758</v>
      </c>
      <c r="T230">
        <v>4.3004119999999998E-5</v>
      </c>
      <c r="U230">
        <v>-2.3562633269110581E-3</v>
      </c>
      <c r="V230">
        <v>-2.3562633269110581E-3</v>
      </c>
      <c r="Y230">
        <f t="shared" si="147"/>
        <v>0</v>
      </c>
      <c r="Z230">
        <f t="shared" si="148"/>
        <v>0</v>
      </c>
      <c r="AA230">
        <f t="shared" si="149"/>
        <v>0</v>
      </c>
      <c r="AB230">
        <f t="shared" si="150"/>
        <v>0</v>
      </c>
      <c r="AC230">
        <f t="shared" si="151"/>
        <v>0</v>
      </c>
      <c r="AD230">
        <f t="shared" si="152"/>
        <v>0</v>
      </c>
      <c r="AE230">
        <f t="shared" si="153"/>
        <v>0</v>
      </c>
      <c r="AF230">
        <f t="shared" si="154"/>
        <v>0</v>
      </c>
      <c r="AG230">
        <f t="shared" si="155"/>
        <v>0</v>
      </c>
      <c r="AH230">
        <f t="shared" si="156"/>
        <v>0</v>
      </c>
      <c r="AI230">
        <f t="shared" si="157"/>
        <v>0</v>
      </c>
      <c r="AJ230">
        <f t="shared" si="158"/>
        <v>0</v>
      </c>
      <c r="AK230">
        <f t="shared" si="159"/>
        <v>0</v>
      </c>
      <c r="AL230">
        <f t="shared" si="160"/>
        <v>0</v>
      </c>
      <c r="AM230">
        <f t="shared" si="161"/>
        <v>0</v>
      </c>
      <c r="AN230">
        <f t="shared" si="162"/>
        <v>0</v>
      </c>
      <c r="AO230">
        <f t="shared" si="163"/>
        <v>0</v>
      </c>
      <c r="AP230">
        <f t="shared" si="164"/>
        <v>0</v>
      </c>
      <c r="AQ230">
        <f t="shared" si="165"/>
        <v>0</v>
      </c>
      <c r="AR230">
        <f t="shared" si="166"/>
        <v>0</v>
      </c>
      <c r="AS230">
        <f t="shared" si="167"/>
        <v>0</v>
      </c>
      <c r="AU230" s="6">
        <v>43694</v>
      </c>
      <c r="AV230" s="10">
        <f t="shared" si="169"/>
        <v>2.2851783774889669</v>
      </c>
      <c r="AW230" s="10">
        <f t="shared" si="170"/>
        <v>1.0513019459232475</v>
      </c>
      <c r="AX230" s="10">
        <f t="shared" si="171"/>
        <v>0.99352169211011554</v>
      </c>
      <c r="AY230" s="10">
        <f t="shared" si="172"/>
        <v>0.59747669639237022</v>
      </c>
      <c r="AZ230" s="10">
        <f t="shared" si="173"/>
        <v>0.93935366544634702</v>
      </c>
      <c r="BA230" s="10">
        <f t="shared" si="174"/>
        <v>0.94617726941178026</v>
      </c>
      <c r="BB230" s="10">
        <f t="shared" si="175"/>
        <v>-9.4799051253855545E-6</v>
      </c>
      <c r="BC230" s="10">
        <f t="shared" si="176"/>
        <v>0.22767086901807126</v>
      </c>
      <c r="BD230" s="10">
        <f t="shared" si="177"/>
        <v>1.7086511217778151</v>
      </c>
      <c r="BE230" s="10">
        <f t="shared" si="178"/>
        <v>3.9635781011345848E-3</v>
      </c>
      <c r="BF230" s="10">
        <f t="shared" si="179"/>
        <v>0.50401702468267728</v>
      </c>
      <c r="BG230" s="10">
        <f t="shared" si="180"/>
        <v>0.46936173406739151</v>
      </c>
      <c r="BH230" s="10">
        <f t="shared" si="181"/>
        <v>0.56216785454655749</v>
      </c>
      <c r="BI230" s="10">
        <f t="shared" si="182"/>
        <v>0.80973463069708052</v>
      </c>
      <c r="BJ230" s="10">
        <f t="shared" si="183"/>
        <v>0.48806866805656385</v>
      </c>
      <c r="BK230" s="10">
        <f t="shared" si="184"/>
        <v>1.363831766050206</v>
      </c>
      <c r="BL230" s="10">
        <f t="shared" si="185"/>
        <v>0.30486731360146707</v>
      </c>
      <c r="BM230" s="10">
        <f t="shared" si="186"/>
        <v>0.49806604302825541</v>
      </c>
      <c r="BN230" s="8">
        <f t="shared" si="168"/>
        <v>1.0098963802063685</v>
      </c>
      <c r="BO230" s="8">
        <f t="shared" si="187"/>
        <v>1.8468384141139806</v>
      </c>
      <c r="BP230" s="8">
        <f t="shared" si="188"/>
        <v>1.8049455635924847</v>
      </c>
      <c r="CS230" s="1">
        <v>2.7538019392786304E-2</v>
      </c>
      <c r="CT230">
        <v>3.787721655772082E-3</v>
      </c>
      <c r="CU230">
        <v>3.787721655772082E-3</v>
      </c>
      <c r="CV230" s="11">
        <f>MAX(CS$3:CS230)</f>
        <v>0.15927560960635917</v>
      </c>
      <c r="CW230" s="11">
        <f>MAX(CT$3:CT230)</f>
        <v>0.17768432174118121</v>
      </c>
      <c r="CX230" s="11">
        <f>MAX(CU$3:CU230)</f>
        <v>0.1511748492977836</v>
      </c>
      <c r="CY230" s="11">
        <f t="shared" si="189"/>
        <v>-0.13173759021357287</v>
      </c>
      <c r="CZ230" s="11">
        <f t="shared" si="190"/>
        <v>-0.17389660008540914</v>
      </c>
      <c r="DA230" s="11">
        <f t="shared" si="191"/>
        <v>-0.14738712764201153</v>
      </c>
    </row>
    <row r="231" spans="1:105" x14ac:dyDescent="0.3">
      <c r="A231" s="6">
        <v>43695</v>
      </c>
      <c r="B231" s="1">
        <v>-9.8082298415575944E-3</v>
      </c>
      <c r="C231" s="1">
        <v>3.2719132280510026E-3</v>
      </c>
      <c r="D231" s="1">
        <v>7.3508954184943042E-4</v>
      </c>
      <c r="E231" s="1">
        <v>1.7902040076393656E-2</v>
      </c>
      <c r="F231" s="1">
        <v>-5.9859396206106011E-3</v>
      </c>
      <c r="G231" s="1">
        <v>-1.7532254524162492E-2</v>
      </c>
      <c r="H231" s="1">
        <v>-1.5985004980374824E-2</v>
      </c>
      <c r="I231" s="1">
        <v>3.0859400209135256E-2</v>
      </c>
      <c r="J231" s="1">
        <v>-2.5873919625958496E-2</v>
      </c>
      <c r="K231" s="1">
        <v>0.67509639301508806</v>
      </c>
      <c r="L231" s="1">
        <v>-0.11275959714258106</v>
      </c>
      <c r="M231" s="1">
        <v>1.4937515833369048E-2</v>
      </c>
      <c r="N231" s="1">
        <v>-6.6874928418753504E-2</v>
      </c>
      <c r="O231" s="1">
        <v>-1.896431600126881E-2</v>
      </c>
      <c r="P231" s="1">
        <v>-1.8312226764614668E-2</v>
      </c>
      <c r="Q231" s="1">
        <v>-1.2964604768571945E-3</v>
      </c>
      <c r="R231" s="1">
        <v>-9.5026008321705643E-2</v>
      </c>
      <c r="S231" s="1">
        <v>3.4868362641591585E-2</v>
      </c>
      <c r="T231">
        <v>4.3004119999999998E-5</v>
      </c>
      <c r="U231">
        <v>7.3508954184943042E-4</v>
      </c>
      <c r="V231">
        <v>7.3508954184943042E-4</v>
      </c>
      <c r="Y231">
        <f t="shared" si="147"/>
        <v>0</v>
      </c>
      <c r="Z231">
        <f t="shared" si="148"/>
        <v>0</v>
      </c>
      <c r="AA231">
        <f t="shared" si="149"/>
        <v>0</v>
      </c>
      <c r="AB231">
        <f t="shared" si="150"/>
        <v>0</v>
      </c>
      <c r="AC231">
        <f t="shared" si="151"/>
        <v>0</v>
      </c>
      <c r="AD231">
        <f t="shared" si="152"/>
        <v>0</v>
      </c>
      <c r="AE231">
        <f t="shared" si="153"/>
        <v>0</v>
      </c>
      <c r="AF231">
        <f t="shared" si="154"/>
        <v>0</v>
      </c>
      <c r="AG231">
        <f t="shared" si="155"/>
        <v>0</v>
      </c>
      <c r="AH231">
        <f t="shared" si="156"/>
        <v>0</v>
      </c>
      <c r="AI231">
        <f t="shared" si="157"/>
        <v>-0.11275959714258106</v>
      </c>
      <c r="AJ231">
        <f t="shared" si="158"/>
        <v>0</v>
      </c>
      <c r="AK231">
        <f t="shared" si="159"/>
        <v>0</v>
      </c>
      <c r="AL231">
        <f t="shared" si="160"/>
        <v>0</v>
      </c>
      <c r="AM231">
        <f t="shared" si="161"/>
        <v>0</v>
      </c>
      <c r="AN231">
        <f t="shared" si="162"/>
        <v>0</v>
      </c>
      <c r="AO231">
        <f t="shared" si="163"/>
        <v>0</v>
      </c>
      <c r="AP231">
        <f t="shared" si="164"/>
        <v>0</v>
      </c>
      <c r="AQ231">
        <f t="shared" si="165"/>
        <v>0</v>
      </c>
      <c r="AR231">
        <f t="shared" si="166"/>
        <v>0</v>
      </c>
      <c r="AS231">
        <f t="shared" si="167"/>
        <v>0</v>
      </c>
      <c r="AU231" s="6">
        <v>43695</v>
      </c>
      <c r="AV231" s="10">
        <f t="shared" si="169"/>
        <v>2.2627648227335975</v>
      </c>
      <c r="AW231" s="10">
        <f t="shared" si="170"/>
        <v>1.0547417146667895</v>
      </c>
      <c r="AX231" s="10">
        <f t="shared" si="171"/>
        <v>0.99425201951558617</v>
      </c>
      <c r="AY231" s="10">
        <f t="shared" si="172"/>
        <v>0.60817274815589772</v>
      </c>
      <c r="AZ231" s="10">
        <f t="shared" si="173"/>
        <v>0.93373075112258597</v>
      </c>
      <c r="BA231" s="10">
        <f t="shared" si="174"/>
        <v>0.92958864869947588</v>
      </c>
      <c r="BB231" s="10">
        <f t="shared" si="175"/>
        <v>-9.3283687947427856E-6</v>
      </c>
      <c r="BC231" s="10">
        <f t="shared" si="176"/>
        <v>0.23469665548106156</v>
      </c>
      <c r="BD231" s="10">
        <f t="shared" si="177"/>
        <v>1.6644416199841321</v>
      </c>
      <c r="BE231" s="10">
        <f t="shared" si="178"/>
        <v>6.6393753806441346E-3</v>
      </c>
      <c r="BF231" s="10">
        <f t="shared" si="179"/>
        <v>0.44718426802645622</v>
      </c>
      <c r="BG231" s="10">
        <f t="shared" si="180"/>
        <v>0.47637283240160078</v>
      </c>
      <c r="BH231" s="10">
        <f t="shared" si="181"/>
        <v>0.52457291951443219</v>
      </c>
      <c r="BI231" s="10">
        <f t="shared" si="182"/>
        <v>0.79437856728337042</v>
      </c>
      <c r="BJ231" s="10">
        <f t="shared" si="183"/>
        <v>0.47913104393040862</v>
      </c>
      <c r="BK231" s="10">
        <f t="shared" si="184"/>
        <v>1.3620636120684395</v>
      </c>
      <c r="BL231" s="10">
        <f t="shared" si="185"/>
        <v>0.27589698972215804</v>
      </c>
      <c r="BM231" s="10">
        <f t="shared" si="186"/>
        <v>0.51543279043602719</v>
      </c>
      <c r="BN231" s="8">
        <f t="shared" si="168"/>
        <v>1.0099398099114905</v>
      </c>
      <c r="BO231" s="8">
        <f t="shared" si="187"/>
        <v>1.8481960057176816</v>
      </c>
      <c r="BP231" s="8">
        <f t="shared" si="188"/>
        <v>1.8062723601998891</v>
      </c>
      <c r="CS231" s="1">
        <v>2.8239810260728294E-3</v>
      </c>
      <c r="CT231">
        <v>-2.3562633269110581E-3</v>
      </c>
      <c r="CU231">
        <v>-2.3562633269110581E-3</v>
      </c>
      <c r="CV231" s="11">
        <f>MAX(CS$3:CS231)</f>
        <v>0.15927560960635917</v>
      </c>
      <c r="CW231" s="11">
        <f>MAX(CT$3:CT231)</f>
        <v>0.17768432174118121</v>
      </c>
      <c r="CX231" s="11">
        <f>MAX(CU$3:CU231)</f>
        <v>0.1511748492977836</v>
      </c>
      <c r="CY231" s="11">
        <f t="shared" si="189"/>
        <v>-0.15645162858028633</v>
      </c>
      <c r="CZ231" s="11">
        <f t="shared" si="190"/>
        <v>-0.18004058506809226</v>
      </c>
      <c r="DA231" s="11">
        <f t="shared" si="191"/>
        <v>-0.15353111262469465</v>
      </c>
    </row>
    <row r="232" spans="1:105" x14ac:dyDescent="0.3">
      <c r="A232" s="6">
        <v>43696</v>
      </c>
      <c r="B232" s="1">
        <v>8.3426362031779038E-3</v>
      </c>
      <c r="C232" s="1">
        <v>4.5242826304113248E-2</v>
      </c>
      <c r="D232" s="1">
        <v>-1.5776644426430673E-3</v>
      </c>
      <c r="E232" s="1">
        <v>5.9472391953068825E-2</v>
      </c>
      <c r="F232" s="1">
        <v>2.5985584194341906E-2</v>
      </c>
      <c r="G232" s="1">
        <v>3.2094701486963799E-2</v>
      </c>
      <c r="H232" s="1">
        <v>0.12617737822857034</v>
      </c>
      <c r="I232" s="1">
        <v>3.7424360878903352E-3</v>
      </c>
      <c r="J232" s="1">
        <v>4.7266133609689079E-2</v>
      </c>
      <c r="K232" s="1">
        <v>-0.67976687861234864</v>
      </c>
      <c r="L232" s="1">
        <v>1.5417180469424149E-3</v>
      </c>
      <c r="M232" s="1">
        <v>-2.7680513607570748E-2</v>
      </c>
      <c r="N232" s="1">
        <v>2.8260346501042293E-2</v>
      </c>
      <c r="O232" s="1">
        <v>2.4674902362480551E-3</v>
      </c>
      <c r="P232" s="1">
        <v>2.5495828538643361E-2</v>
      </c>
      <c r="Q232" s="1">
        <v>6.5666651528116321E-2</v>
      </c>
      <c r="R232" s="1">
        <v>-7.9661285333872831E-2</v>
      </c>
      <c r="S232" s="1">
        <v>7.4123539135011046E-2</v>
      </c>
      <c r="T232">
        <v>4.3004119999999998E-5</v>
      </c>
      <c r="U232">
        <v>-1.5776644426430671E-3</v>
      </c>
      <c r="V232">
        <v>-1.5776644426430671E-3</v>
      </c>
      <c r="Y232">
        <f t="shared" si="147"/>
        <v>0</v>
      </c>
      <c r="Z232">
        <f t="shared" si="148"/>
        <v>0</v>
      </c>
      <c r="AA232">
        <f t="shared" si="149"/>
        <v>0</v>
      </c>
      <c r="AB232">
        <f t="shared" si="150"/>
        <v>0</v>
      </c>
      <c r="AC232">
        <f t="shared" si="151"/>
        <v>0</v>
      </c>
      <c r="AD232">
        <f t="shared" si="152"/>
        <v>0</v>
      </c>
      <c r="AE232">
        <f t="shared" si="153"/>
        <v>0</v>
      </c>
      <c r="AF232">
        <f t="shared" si="154"/>
        <v>0</v>
      </c>
      <c r="AG232">
        <f t="shared" si="155"/>
        <v>0</v>
      </c>
      <c r="AH232">
        <f t="shared" si="156"/>
        <v>-0.67976687861234864</v>
      </c>
      <c r="AI232">
        <f t="shared" si="157"/>
        <v>0</v>
      </c>
      <c r="AJ232">
        <f t="shared" si="158"/>
        <v>0</v>
      </c>
      <c r="AK232">
        <f t="shared" si="159"/>
        <v>0</v>
      </c>
      <c r="AL232">
        <f t="shared" si="160"/>
        <v>0</v>
      </c>
      <c r="AM232">
        <f t="shared" si="161"/>
        <v>0</v>
      </c>
      <c r="AN232">
        <f t="shared" si="162"/>
        <v>0</v>
      </c>
      <c r="AO232">
        <f t="shared" si="163"/>
        <v>0</v>
      </c>
      <c r="AP232">
        <f t="shared" si="164"/>
        <v>0</v>
      </c>
      <c r="AQ232">
        <f t="shared" si="165"/>
        <v>0</v>
      </c>
      <c r="AR232">
        <f t="shared" si="166"/>
        <v>0</v>
      </c>
      <c r="AS232">
        <f t="shared" si="167"/>
        <v>0</v>
      </c>
      <c r="AU232" s="6">
        <v>43696</v>
      </c>
      <c r="AV232" s="10">
        <f t="shared" si="169"/>
        <v>2.2816422464630124</v>
      </c>
      <c r="AW232" s="10">
        <f t="shared" si="170"/>
        <v>1.1024612108591614</v>
      </c>
      <c r="AX232" s="10">
        <f t="shared" si="171"/>
        <v>0.99268342345737037</v>
      </c>
      <c r="AY232" s="10">
        <f t="shared" si="172"/>
        <v>0.64434223620940034</v>
      </c>
      <c r="AZ232" s="10">
        <f t="shared" si="173"/>
        <v>0.95799429017072801</v>
      </c>
      <c r="BA232" s="10">
        <f t="shared" si="174"/>
        <v>0.95942351888515554</v>
      </c>
      <c r="BB232" s="10">
        <f t="shared" si="175"/>
        <v>-1.050539791241264E-5</v>
      </c>
      <c r="BC232" s="10">
        <f t="shared" si="176"/>
        <v>0.23557499271424107</v>
      </c>
      <c r="BD232" s="10">
        <f t="shared" si="177"/>
        <v>1.7431133399798295</v>
      </c>
      <c r="BE232" s="10">
        <f t="shared" si="178"/>
        <v>2.1261479022079972E-3</v>
      </c>
      <c r="BF232" s="10">
        <f t="shared" si="179"/>
        <v>0.44787370008278132</v>
      </c>
      <c r="BG232" s="10">
        <f t="shared" si="180"/>
        <v>0.46318658773203125</v>
      </c>
      <c r="BH232" s="10">
        <f t="shared" si="181"/>
        <v>0.53939753198497342</v>
      </c>
      <c r="BI232" s="10">
        <f t="shared" si="182"/>
        <v>0.79633868864202684</v>
      </c>
      <c r="BJ232" s="10">
        <f t="shared" si="183"/>
        <v>0.49134688687399947</v>
      </c>
      <c r="BK232" s="10">
        <f t="shared" si="184"/>
        <v>1.4515057686412651</v>
      </c>
      <c r="BL232" s="10">
        <f t="shared" si="185"/>
        <v>0.25391868090114461</v>
      </c>
      <c r="BM232" s="10">
        <f t="shared" si="186"/>
        <v>0.55363849304937995</v>
      </c>
      <c r="BN232" s="8">
        <f t="shared" si="168"/>
        <v>1.0099832414842687</v>
      </c>
      <c r="BO232" s="8">
        <f t="shared" si="187"/>
        <v>1.8452801725964258</v>
      </c>
      <c r="BP232" s="8">
        <f t="shared" si="188"/>
        <v>1.8034226685234729</v>
      </c>
      <c r="CS232" s="1">
        <v>-9.8082298415575944E-3</v>
      </c>
      <c r="CT232">
        <v>7.3508954184943042E-4</v>
      </c>
      <c r="CU232">
        <v>7.3508954184943042E-4</v>
      </c>
      <c r="CV232" s="11">
        <f>MAX(CS$3:CS232)</f>
        <v>0.15927560960635917</v>
      </c>
      <c r="CW232" s="11">
        <f>MAX(CT$3:CT232)</f>
        <v>0.17768432174118121</v>
      </c>
      <c r="CX232" s="11">
        <f>MAX(CU$3:CU232)</f>
        <v>0.1511748492977836</v>
      </c>
      <c r="CY232" s="11">
        <f t="shared" si="189"/>
        <v>-0.16908383944791677</v>
      </c>
      <c r="CZ232" s="11">
        <f t="shared" si="190"/>
        <v>-0.17694923219933179</v>
      </c>
      <c r="DA232" s="11">
        <f t="shared" si="191"/>
        <v>-0.15043975975593418</v>
      </c>
    </row>
    <row r="233" spans="1:105" x14ac:dyDescent="0.3">
      <c r="A233" s="6">
        <v>43697</v>
      </c>
      <c r="B233" s="1">
        <v>5.5291240272172498E-2</v>
      </c>
      <c r="C233" s="1">
        <v>4.3309121955228992E-2</v>
      </c>
      <c r="D233" s="1">
        <v>2.6330082567422161E-3</v>
      </c>
      <c r="E233" s="1">
        <v>1.9026021444829093E-3</v>
      </c>
      <c r="F233" s="1">
        <v>3.6731230688198252E-2</v>
      </c>
      <c r="G233" s="1">
        <v>2.5443545061729942E-2</v>
      </c>
      <c r="H233" s="1">
        <v>3.7246838626532469E-2</v>
      </c>
      <c r="I233" s="1">
        <v>1.9998855833040746E-3</v>
      </c>
      <c r="J233" s="1">
        <v>1.2063277680849499E-2</v>
      </c>
      <c r="K233" s="1">
        <v>3.1358663036709714E-2</v>
      </c>
      <c r="L233" s="1">
        <v>6.4959521742816691E-3</v>
      </c>
      <c r="M233" s="1">
        <v>4.835074270587097E-3</v>
      </c>
      <c r="N233" s="1">
        <v>-9.9540716888543417E-3</v>
      </c>
      <c r="O233" s="1">
        <v>2.6756988813595763E-2</v>
      </c>
      <c r="P233" s="1">
        <v>1.8122870100780154E-2</v>
      </c>
      <c r="Q233" s="1">
        <v>2.5643819721384603E-2</v>
      </c>
      <c r="R233" s="1">
        <v>0.1219150949645437</v>
      </c>
      <c r="S233" s="1">
        <v>-3.1680254292727618E-2</v>
      </c>
      <c r="T233">
        <v>4.3004119999999998E-5</v>
      </c>
      <c r="U233">
        <v>2.6330082567422161E-3</v>
      </c>
      <c r="V233">
        <v>2.6330082567422161E-3</v>
      </c>
      <c r="Y233">
        <f t="shared" si="147"/>
        <v>0</v>
      </c>
      <c r="Z233">
        <f t="shared" si="148"/>
        <v>0</v>
      </c>
      <c r="AA233">
        <f t="shared" si="149"/>
        <v>0</v>
      </c>
      <c r="AB233">
        <f t="shared" si="150"/>
        <v>0</v>
      </c>
      <c r="AC233">
        <f t="shared" si="151"/>
        <v>0</v>
      </c>
      <c r="AD233">
        <f t="shared" si="152"/>
        <v>0</v>
      </c>
      <c r="AE233">
        <f t="shared" si="153"/>
        <v>0</v>
      </c>
      <c r="AF233">
        <f t="shared" si="154"/>
        <v>0</v>
      </c>
      <c r="AG233">
        <f t="shared" si="155"/>
        <v>0</v>
      </c>
      <c r="AH233">
        <f t="shared" si="156"/>
        <v>0</v>
      </c>
      <c r="AI233">
        <f t="shared" si="157"/>
        <v>0</v>
      </c>
      <c r="AJ233">
        <f t="shared" si="158"/>
        <v>0</v>
      </c>
      <c r="AK233">
        <f t="shared" si="159"/>
        <v>0</v>
      </c>
      <c r="AL233">
        <f t="shared" si="160"/>
        <v>0</v>
      </c>
      <c r="AM233">
        <f t="shared" si="161"/>
        <v>0</v>
      </c>
      <c r="AN233">
        <f t="shared" si="162"/>
        <v>0</v>
      </c>
      <c r="AO233">
        <f t="shared" si="163"/>
        <v>0</v>
      </c>
      <c r="AP233">
        <f t="shared" si="164"/>
        <v>0</v>
      </c>
      <c r="AQ233">
        <f t="shared" si="165"/>
        <v>0</v>
      </c>
      <c r="AR233">
        <f t="shared" si="166"/>
        <v>0</v>
      </c>
      <c r="AS233">
        <f t="shared" si="167"/>
        <v>0</v>
      </c>
      <c r="AU233" s="6">
        <v>43697</v>
      </c>
      <c r="AV233" s="10">
        <f t="shared" si="169"/>
        <v>2.4077970761273386</v>
      </c>
      <c r="AW233" s="10">
        <f t="shared" si="170"/>
        <v>1.1502078378911702</v>
      </c>
      <c r="AX233" s="10">
        <f t="shared" si="171"/>
        <v>0.9952971671076648</v>
      </c>
      <c r="AY233" s="10">
        <f t="shared" si="172"/>
        <v>0.64556816312979337</v>
      </c>
      <c r="AZ233" s="10">
        <f t="shared" si="173"/>
        <v>0.99318259944096565</v>
      </c>
      <c r="BA233" s="10">
        <f t="shared" si="174"/>
        <v>0.98383465442119344</v>
      </c>
      <c r="BB233" s="10">
        <f t="shared" si="175"/>
        <v>-1.0896690773163786E-5</v>
      </c>
      <c r="BC233" s="10">
        <f t="shared" si="176"/>
        <v>0.23604611574595724</v>
      </c>
      <c r="BD233" s="10">
        <f t="shared" si="177"/>
        <v>1.7641410002291993</v>
      </c>
      <c r="BE233" s="10">
        <f t="shared" si="178"/>
        <v>2.192821057839545E-3</v>
      </c>
      <c r="BF233" s="10">
        <f t="shared" si="179"/>
        <v>0.45078306621863762</v>
      </c>
      <c r="BG233" s="10">
        <f t="shared" si="180"/>
        <v>0.46542612928485544</v>
      </c>
      <c r="BH233" s="10">
        <f t="shared" si="181"/>
        <v>0.53402833028280394</v>
      </c>
      <c r="BI233" s="10">
        <f t="shared" si="182"/>
        <v>0.81764631402585497</v>
      </c>
      <c r="BJ233" s="10">
        <f t="shared" si="183"/>
        <v>0.50025150267923968</v>
      </c>
      <c r="BK233" s="10">
        <f t="shared" si="184"/>
        <v>1.4887279208968516</v>
      </c>
      <c r="BL233" s="10">
        <f t="shared" si="185"/>
        <v>0.28487520099647934</v>
      </c>
      <c r="BM233" s="10">
        <f t="shared" si="186"/>
        <v>0.53609908480333313</v>
      </c>
      <c r="BN233" s="8">
        <f t="shared" si="168"/>
        <v>1.0100266749247833</v>
      </c>
      <c r="BO233" s="8">
        <f t="shared" si="187"/>
        <v>1.850138810526875</v>
      </c>
      <c r="BP233" s="8">
        <f t="shared" si="188"/>
        <v>1.8081710953000913</v>
      </c>
      <c r="CS233" s="1">
        <v>8.3426362031779038E-3</v>
      </c>
      <c r="CT233">
        <v>-1.5776644426430671E-3</v>
      </c>
      <c r="CU233">
        <v>-1.5776644426430671E-3</v>
      </c>
      <c r="CV233" s="11">
        <f>MAX(CS$3:CS233)</f>
        <v>0.15927560960635917</v>
      </c>
      <c r="CW233" s="11">
        <f>MAX(CT$3:CT233)</f>
        <v>0.17768432174118121</v>
      </c>
      <c r="CX233" s="11">
        <f>MAX(CU$3:CU233)</f>
        <v>0.1511748492977836</v>
      </c>
      <c r="CY233" s="11">
        <f t="shared" si="189"/>
        <v>-0.15093297340318126</v>
      </c>
      <c r="CZ233" s="11">
        <f t="shared" si="190"/>
        <v>-0.17926198618382427</v>
      </c>
      <c r="DA233" s="11">
        <f t="shared" si="191"/>
        <v>-0.15275251374042667</v>
      </c>
    </row>
    <row r="234" spans="1:105" x14ac:dyDescent="0.3">
      <c r="A234" s="6">
        <v>43698</v>
      </c>
      <c r="B234" s="1">
        <v>-1.4065316054554767E-2</v>
      </c>
      <c r="C234" s="1">
        <v>-3.350242770771699E-2</v>
      </c>
      <c r="D234" s="1">
        <v>-3.7459092655942132E-3</v>
      </c>
      <c r="E234" s="1">
        <v>-2.9706060078207294E-2</v>
      </c>
      <c r="F234" s="1">
        <v>-1.8258246210997635E-2</v>
      </c>
      <c r="G234" s="1">
        <v>-3.8460130239485982E-2</v>
      </c>
      <c r="H234" s="1">
        <v>1.8062636569917141E-2</v>
      </c>
      <c r="I234" s="1">
        <v>-3.9831707069339341E-2</v>
      </c>
      <c r="J234" s="1">
        <v>-2.9631255262806667E-2</v>
      </c>
      <c r="K234" s="1">
        <v>1.3842823818647751E-2</v>
      </c>
      <c r="L234" s="1">
        <v>0.11662437529914703</v>
      </c>
      <c r="M234" s="1">
        <v>4.4803476135930005E-2</v>
      </c>
      <c r="N234" s="1">
        <v>-7.735618537492496E-2</v>
      </c>
      <c r="O234" s="1">
        <v>-2.7089375456640957E-3</v>
      </c>
      <c r="P234" s="1">
        <v>-1.4840297050534411E-2</v>
      </c>
      <c r="Q234" s="1">
        <v>-5.0028706425301196E-2</v>
      </c>
      <c r="R234" s="1">
        <v>0.15283398193481901</v>
      </c>
      <c r="S234" s="1">
        <v>9.3991075814169132E-3</v>
      </c>
      <c r="T234">
        <v>4.3004119999999998E-5</v>
      </c>
      <c r="U234">
        <v>-3.7459092655942128E-3</v>
      </c>
      <c r="V234">
        <v>-3.7459092655942128E-3</v>
      </c>
      <c r="Y234">
        <f t="shared" si="147"/>
        <v>0</v>
      </c>
      <c r="Z234">
        <f t="shared" si="148"/>
        <v>0</v>
      </c>
      <c r="AA234">
        <f t="shared" si="149"/>
        <v>-3.7459092655942132E-3</v>
      </c>
      <c r="AB234">
        <f t="shared" si="150"/>
        <v>0</v>
      </c>
      <c r="AC234">
        <f t="shared" si="151"/>
        <v>0</v>
      </c>
      <c r="AD234">
        <f t="shared" si="152"/>
        <v>0</v>
      </c>
      <c r="AE234">
        <f t="shared" si="153"/>
        <v>0</v>
      </c>
      <c r="AF234">
        <f t="shared" si="154"/>
        <v>0</v>
      </c>
      <c r="AG234">
        <f t="shared" si="155"/>
        <v>0</v>
      </c>
      <c r="AH234">
        <f t="shared" si="156"/>
        <v>0</v>
      </c>
      <c r="AI234">
        <f t="shared" si="157"/>
        <v>0</v>
      </c>
      <c r="AJ234">
        <f t="shared" si="158"/>
        <v>0</v>
      </c>
      <c r="AK234">
        <f t="shared" si="159"/>
        <v>0</v>
      </c>
      <c r="AL234">
        <f t="shared" si="160"/>
        <v>0</v>
      </c>
      <c r="AM234">
        <f t="shared" si="161"/>
        <v>0</v>
      </c>
      <c r="AN234">
        <f t="shared" si="162"/>
        <v>0</v>
      </c>
      <c r="AO234">
        <f t="shared" si="163"/>
        <v>0</v>
      </c>
      <c r="AP234">
        <f t="shared" si="164"/>
        <v>0</v>
      </c>
      <c r="AQ234">
        <f t="shared" si="165"/>
        <v>0</v>
      </c>
      <c r="AR234">
        <f t="shared" si="166"/>
        <v>0</v>
      </c>
      <c r="AS234">
        <f t="shared" si="167"/>
        <v>0</v>
      </c>
      <c r="AU234" s="6">
        <v>43698</v>
      </c>
      <c r="AV234" s="10">
        <f t="shared" si="169"/>
        <v>2.373930649256375</v>
      </c>
      <c r="AW234" s="10">
        <f t="shared" si="170"/>
        <v>1.1116730829533719</v>
      </c>
      <c r="AX234" s="10">
        <f t="shared" si="171"/>
        <v>0.9915688742273765</v>
      </c>
      <c r="AY234" s="10">
        <f t="shared" si="172"/>
        <v>0.62639087649128178</v>
      </c>
      <c r="AZ234" s="10">
        <f t="shared" si="173"/>
        <v>0.97504882700789386</v>
      </c>
      <c r="BA234" s="10">
        <f t="shared" si="174"/>
        <v>0.94599624547803463</v>
      </c>
      <c r="BB234" s="10">
        <f t="shared" si="175"/>
        <v>-1.1093513738414215E-5</v>
      </c>
      <c r="BC234" s="10">
        <f t="shared" si="176"/>
        <v>0.22664399600870891</v>
      </c>
      <c r="BD234" s="10">
        <f t="shared" si="177"/>
        <v>1.7118672879318249</v>
      </c>
      <c r="BE234" s="10">
        <f t="shared" si="178"/>
        <v>2.2231758934090386E-3</v>
      </c>
      <c r="BF234" s="10">
        <f t="shared" si="179"/>
        <v>0.50335535971182022</v>
      </c>
      <c r="BG234" s="10">
        <f t="shared" si="180"/>
        <v>0.4862788377613077</v>
      </c>
      <c r="BH234" s="10">
        <f t="shared" si="181"/>
        <v>0.49271793576998574</v>
      </c>
      <c r="BI234" s="10">
        <f t="shared" si="182"/>
        <v>0.81543136122671644</v>
      </c>
      <c r="BJ234" s="10">
        <f t="shared" si="183"/>
        <v>0.49282762177950357</v>
      </c>
      <c r="BK234" s="10">
        <f t="shared" si="184"/>
        <v>1.414248788795154</v>
      </c>
      <c r="BL234" s="10">
        <f t="shared" si="185"/>
        <v>0.32841381231925321</v>
      </c>
      <c r="BM234" s="10">
        <f t="shared" si="186"/>
        <v>0.54113793777569874</v>
      </c>
      <c r="BN234" s="8">
        <f t="shared" si="168"/>
        <v>1.0100701102331149</v>
      </c>
      <c r="BO234" s="8">
        <f t="shared" si="187"/>
        <v>1.8432083584138867</v>
      </c>
      <c r="BP234" s="8">
        <f t="shared" si="188"/>
        <v>1.8013978504404271</v>
      </c>
      <c r="CS234" s="1">
        <v>5.5291240272172498E-2</v>
      </c>
      <c r="CT234">
        <v>2.6330082567422161E-3</v>
      </c>
      <c r="CU234">
        <v>2.6330082567422161E-3</v>
      </c>
      <c r="CV234" s="11">
        <f>MAX(CS$3:CS234)</f>
        <v>0.15927560960635917</v>
      </c>
      <c r="CW234" s="11">
        <f>MAX(CT$3:CT234)</f>
        <v>0.17768432174118121</v>
      </c>
      <c r="CX234" s="11">
        <f>MAX(CU$3:CU234)</f>
        <v>0.1511748492977836</v>
      </c>
      <c r="CY234" s="11">
        <f t="shared" si="189"/>
        <v>-0.10398436933418667</v>
      </c>
      <c r="CZ234" s="11">
        <f t="shared" si="190"/>
        <v>-0.175051313484439</v>
      </c>
      <c r="DA234" s="11">
        <f t="shared" si="191"/>
        <v>-0.1485418410410414</v>
      </c>
    </row>
    <row r="235" spans="1:105" x14ac:dyDescent="0.3">
      <c r="A235" s="6">
        <v>43699</v>
      </c>
      <c r="B235" s="1">
        <v>-5.9413256539301948E-2</v>
      </c>
      <c r="C235" s="1">
        <v>-4.8310073919755149E-2</v>
      </c>
      <c r="D235" s="1">
        <v>3.752057743981168E-3</v>
      </c>
      <c r="E235" s="1">
        <v>-2.8781898337092982E-2</v>
      </c>
      <c r="F235" s="1">
        <v>-3.5466747453226317E-2</v>
      </c>
      <c r="G235" s="1">
        <v>-3.7102209359520744E-2</v>
      </c>
      <c r="H235" s="1">
        <v>9.4438769448720886E-2</v>
      </c>
      <c r="I235" s="1">
        <v>-7.5375588283721061E-4</v>
      </c>
      <c r="J235" s="1">
        <v>-2.3742525046519563E-2</v>
      </c>
      <c r="K235" s="1">
        <v>-7.2127416573177436E-2</v>
      </c>
      <c r="L235" s="1">
        <v>-0.11864246377336793</v>
      </c>
      <c r="M235" s="1">
        <v>-0.11837753697895721</v>
      </c>
      <c r="N235" s="1">
        <v>-5.4862233796526834E-2</v>
      </c>
      <c r="O235" s="1">
        <v>-7.1779405855761994E-2</v>
      </c>
      <c r="P235" s="1">
        <v>-2.536621479569065E-2</v>
      </c>
      <c r="Q235" s="1">
        <v>-5.8085056277955918E-2</v>
      </c>
      <c r="R235" s="1">
        <v>-0.13187152300036548</v>
      </c>
      <c r="S235" s="1">
        <v>-7.2895916983475834E-2</v>
      </c>
      <c r="T235">
        <v>4.3004119999999998E-5</v>
      </c>
      <c r="U235">
        <v>3.752057743981168E-3</v>
      </c>
      <c r="V235">
        <v>3.752057743981168E-3</v>
      </c>
      <c r="Y235">
        <f t="shared" si="147"/>
        <v>-5.9413256539301948E-2</v>
      </c>
      <c r="Z235">
        <f t="shared" si="148"/>
        <v>0</v>
      </c>
      <c r="AA235">
        <f t="shared" si="149"/>
        <v>0</v>
      </c>
      <c r="AB235">
        <f t="shared" si="150"/>
        <v>0</v>
      </c>
      <c r="AC235">
        <f t="shared" si="151"/>
        <v>0</v>
      </c>
      <c r="AD235">
        <f t="shared" si="152"/>
        <v>0</v>
      </c>
      <c r="AE235">
        <f t="shared" si="153"/>
        <v>0</v>
      </c>
      <c r="AF235">
        <f t="shared" si="154"/>
        <v>0</v>
      </c>
      <c r="AG235">
        <f t="shared" si="155"/>
        <v>0</v>
      </c>
      <c r="AH235">
        <f t="shared" si="156"/>
        <v>0</v>
      </c>
      <c r="AI235">
        <f t="shared" si="157"/>
        <v>-0.11864246377336793</v>
      </c>
      <c r="AJ235">
        <f t="shared" si="158"/>
        <v>-0.11837753697895721</v>
      </c>
      <c r="AK235">
        <f t="shared" si="159"/>
        <v>0</v>
      </c>
      <c r="AL235">
        <f t="shared" si="160"/>
        <v>0</v>
      </c>
      <c r="AM235">
        <f t="shared" si="161"/>
        <v>0</v>
      </c>
      <c r="AN235">
        <f t="shared" si="162"/>
        <v>0</v>
      </c>
      <c r="AO235">
        <f t="shared" si="163"/>
        <v>0</v>
      </c>
      <c r="AP235">
        <f t="shared" si="164"/>
        <v>0</v>
      </c>
      <c r="AQ235">
        <f t="shared" si="165"/>
        <v>0</v>
      </c>
      <c r="AR235">
        <f t="shared" si="166"/>
        <v>0</v>
      </c>
      <c r="AS235">
        <f t="shared" si="167"/>
        <v>0</v>
      </c>
      <c r="AU235" s="6">
        <v>43699</v>
      </c>
      <c r="AV235" s="10">
        <f t="shared" si="169"/>
        <v>2.2328876985855941</v>
      </c>
      <c r="AW235" s="10">
        <f t="shared" si="170"/>
        <v>1.0579680741412922</v>
      </c>
      <c r="AX235" s="10">
        <f t="shared" si="171"/>
        <v>0.99528929790061194</v>
      </c>
      <c r="AY235" s="10">
        <f t="shared" si="172"/>
        <v>0.60836215796482718</v>
      </c>
      <c r="AZ235" s="10">
        <f t="shared" si="173"/>
        <v>0.9404670165058403</v>
      </c>
      <c r="BA235" s="10">
        <f t="shared" si="174"/>
        <v>0.91089769472498794</v>
      </c>
      <c r="BB235" s="10">
        <f t="shared" si="175"/>
        <v>-1.2141171524732534E-5</v>
      </c>
      <c r="BC235" s="10">
        <f t="shared" si="176"/>
        <v>0.22647316176340762</v>
      </c>
      <c r="BD235" s="10">
        <f t="shared" si="177"/>
        <v>1.671223235971786</v>
      </c>
      <c r="BE235" s="10">
        <f t="shared" si="178"/>
        <v>2.0628239596296788E-3</v>
      </c>
      <c r="BF235" s="10">
        <f t="shared" si="179"/>
        <v>0.44363603968207999</v>
      </c>
      <c r="BG235" s="10">
        <f t="shared" si="180"/>
        <v>0.42871434666213415</v>
      </c>
      <c r="BH235" s="10">
        <f t="shared" si="181"/>
        <v>0.46568632918203068</v>
      </c>
      <c r="BI235" s="10">
        <f t="shared" si="182"/>
        <v>0.75690018260170744</v>
      </c>
      <c r="BJ235" s="10">
        <f t="shared" si="183"/>
        <v>0.48032645046819528</v>
      </c>
      <c r="BK235" s="10">
        <f t="shared" si="184"/>
        <v>1.3321020683069564</v>
      </c>
      <c r="BL235" s="10">
        <f t="shared" si="185"/>
        <v>0.28510538271435709</v>
      </c>
      <c r="BM235" s="10">
        <f t="shared" si="186"/>
        <v>0.50169119158699205</v>
      </c>
      <c r="BN235" s="8">
        <f t="shared" si="168"/>
        <v>1.0101135474093437</v>
      </c>
      <c r="BO235" s="8">
        <f t="shared" si="187"/>
        <v>1.8501241826088444</v>
      </c>
      <c r="BP235" s="8">
        <f t="shared" si="188"/>
        <v>1.808156799195163</v>
      </c>
      <c r="CS235" s="1">
        <v>-1.4065316054554767E-2</v>
      </c>
      <c r="CT235">
        <v>-3.7459092655942128E-3</v>
      </c>
      <c r="CU235">
        <v>-3.7459092655942128E-3</v>
      </c>
      <c r="CV235" s="11">
        <f>MAX(CS$3:CS235)</f>
        <v>0.15927560960635917</v>
      </c>
      <c r="CW235" s="11">
        <f>MAX(CT$3:CT235)</f>
        <v>0.17768432174118121</v>
      </c>
      <c r="CX235" s="11">
        <f>MAX(CU$3:CU235)</f>
        <v>0.1511748492977836</v>
      </c>
      <c r="CY235" s="11">
        <f t="shared" si="189"/>
        <v>-0.17334092566091394</v>
      </c>
      <c r="CZ235" s="11">
        <f t="shared" si="190"/>
        <v>-0.18143023100677541</v>
      </c>
      <c r="DA235" s="11">
        <f t="shared" si="191"/>
        <v>-0.15492075856337781</v>
      </c>
    </row>
    <row r="236" spans="1:105" x14ac:dyDescent="0.3">
      <c r="A236" s="6">
        <v>43700</v>
      </c>
      <c r="B236" s="1">
        <v>3.6852375530336439E-4</v>
      </c>
      <c r="C236" s="1">
        <v>2.3803300734120739E-2</v>
      </c>
      <c r="D236" s="1">
        <v>1.572219419130084E-4</v>
      </c>
      <c r="E236" s="1">
        <v>1.6982655427546969E-2</v>
      </c>
      <c r="F236" s="1">
        <v>6.9514288287342131E-3</v>
      </c>
      <c r="G236" s="1">
        <v>9.4149366519211287E-3</v>
      </c>
      <c r="H236" s="1">
        <v>0</v>
      </c>
      <c r="I236" s="1">
        <v>-2.1914788475358479E-2</v>
      </c>
      <c r="J236" s="1">
        <v>6.0277047171806777E-3</v>
      </c>
      <c r="K236" s="1">
        <v>6.8142336826686805E-3</v>
      </c>
      <c r="L236" s="1">
        <v>-4.4710568441334777E-3</v>
      </c>
      <c r="M236" s="1">
        <v>-1.9423581120752174E-4</v>
      </c>
      <c r="N236" s="1">
        <v>0.10959895619817597</v>
      </c>
      <c r="O236" s="1">
        <v>3.8623551323868702E-3</v>
      </c>
      <c r="P236" s="1">
        <v>-2.3161277921937815E-2</v>
      </c>
      <c r="Q236" s="1">
        <v>1.6249979469514324E-2</v>
      </c>
      <c r="R236" s="1">
        <v>4.2343456667066119E-2</v>
      </c>
      <c r="S236" s="1">
        <v>3.3446924780540066E-2</v>
      </c>
      <c r="T236">
        <v>4.3004119999999998E-5</v>
      </c>
      <c r="U236">
        <v>1.572219419130084E-4</v>
      </c>
      <c r="V236">
        <v>1.572219419130084E-4</v>
      </c>
      <c r="Y236">
        <f t="shared" si="147"/>
        <v>0</v>
      </c>
      <c r="Z236">
        <f t="shared" si="148"/>
        <v>0</v>
      </c>
      <c r="AA236">
        <f t="shared" si="149"/>
        <v>0</v>
      </c>
      <c r="AB236">
        <f t="shared" si="150"/>
        <v>0</v>
      </c>
      <c r="AC236">
        <f t="shared" si="151"/>
        <v>0</v>
      </c>
      <c r="AD236">
        <f t="shared" si="152"/>
        <v>0</v>
      </c>
      <c r="AE236">
        <f t="shared" si="153"/>
        <v>0</v>
      </c>
      <c r="AF236">
        <f t="shared" si="154"/>
        <v>0</v>
      </c>
      <c r="AG236">
        <f t="shared" si="155"/>
        <v>0</v>
      </c>
      <c r="AH236">
        <f t="shared" si="156"/>
        <v>0</v>
      </c>
      <c r="AI236">
        <f t="shared" si="157"/>
        <v>0</v>
      </c>
      <c r="AJ236">
        <f t="shared" si="158"/>
        <v>0</v>
      </c>
      <c r="AK236">
        <f t="shared" si="159"/>
        <v>0</v>
      </c>
      <c r="AL236">
        <f t="shared" si="160"/>
        <v>0</v>
      </c>
      <c r="AM236">
        <f t="shared" si="161"/>
        <v>0</v>
      </c>
      <c r="AN236">
        <f t="shared" si="162"/>
        <v>0</v>
      </c>
      <c r="AO236">
        <f t="shared" si="163"/>
        <v>0</v>
      </c>
      <c r="AP236">
        <f t="shared" si="164"/>
        <v>0</v>
      </c>
      <c r="AQ236">
        <f t="shared" si="165"/>
        <v>0</v>
      </c>
      <c r="AR236">
        <f t="shared" si="166"/>
        <v>0</v>
      </c>
      <c r="AS236">
        <f t="shared" si="167"/>
        <v>0</v>
      </c>
      <c r="AU236" s="6">
        <v>43700</v>
      </c>
      <c r="AV236" s="10">
        <f t="shared" si="169"/>
        <v>2.2337105707454472</v>
      </c>
      <c r="AW236" s="10">
        <f t="shared" si="170"/>
        <v>1.083151206377176</v>
      </c>
      <c r="AX236" s="10">
        <f t="shared" si="171"/>
        <v>0.99544577921679311</v>
      </c>
      <c r="AY236" s="10">
        <f t="shared" si="172"/>
        <v>0.6186937628687027</v>
      </c>
      <c r="AZ236" s="10">
        <f t="shared" si="173"/>
        <v>0.94700460603685266</v>
      </c>
      <c r="BA236" s="10">
        <f t="shared" si="174"/>
        <v>0.91947373881720473</v>
      </c>
      <c r="BB236" s="10">
        <f t="shared" si="175"/>
        <v>-1.2141171524732534E-5</v>
      </c>
      <c r="BC236" s="10">
        <f t="shared" si="176"/>
        <v>0.22151005032801691</v>
      </c>
      <c r="BD236" s="10">
        <f t="shared" si="177"/>
        <v>1.6812968761547149</v>
      </c>
      <c r="BE236" s="10">
        <f t="shared" si="178"/>
        <v>2.0768805241368031E-3</v>
      </c>
      <c r="BF236" s="10">
        <f t="shared" si="179"/>
        <v>0.44165251773055514</v>
      </c>
      <c r="BG236" s="10">
        <f t="shared" si="180"/>
        <v>0.42863107498323394</v>
      </c>
      <c r="BH236" s="10">
        <f t="shared" si="181"/>
        <v>0.51672506477614144</v>
      </c>
      <c r="BI236" s="10">
        <f t="shared" si="182"/>
        <v>0.75982359990668369</v>
      </c>
      <c r="BJ236" s="10">
        <f t="shared" si="183"/>
        <v>0.4692014760556435</v>
      </c>
      <c r="BK236" s="10">
        <f t="shared" si="184"/>
        <v>1.3537486995682422</v>
      </c>
      <c r="BL236" s="10">
        <f t="shared" si="185"/>
        <v>0.2971777301328698</v>
      </c>
      <c r="BM236" s="10">
        <f t="shared" si="186"/>
        <v>0.51847121913506167</v>
      </c>
      <c r="BN236" s="8">
        <f t="shared" si="168"/>
        <v>1.01015698645355</v>
      </c>
      <c r="BO236" s="8">
        <f t="shared" si="187"/>
        <v>1.8504150627256144</v>
      </c>
      <c r="BP236" s="8">
        <f t="shared" si="188"/>
        <v>1.8084410811184157</v>
      </c>
      <c r="CS236" s="1">
        <v>-5.9413256539301948E-2</v>
      </c>
      <c r="CT236">
        <v>3.752057743981168E-3</v>
      </c>
      <c r="CU236">
        <v>3.752057743981168E-3</v>
      </c>
      <c r="CV236" s="11">
        <f>MAX(CS$3:CS236)</f>
        <v>0.15927560960635917</v>
      </c>
      <c r="CW236" s="11">
        <f>MAX(CT$3:CT236)</f>
        <v>0.17768432174118121</v>
      </c>
      <c r="CX236" s="11">
        <f>MAX(CU$3:CU236)</f>
        <v>0.1511748492977836</v>
      </c>
      <c r="CY236" s="11">
        <f t="shared" si="189"/>
        <v>-0.21868886614566113</v>
      </c>
      <c r="CZ236" s="11">
        <f t="shared" si="190"/>
        <v>-0.17393226399720005</v>
      </c>
      <c r="DA236" s="11">
        <f t="shared" si="191"/>
        <v>-0.14742279155380245</v>
      </c>
    </row>
    <row r="237" spans="1:105" x14ac:dyDescent="0.3">
      <c r="A237" s="6">
        <v>43701</v>
      </c>
      <c r="B237" s="1">
        <v>2.5128361258564564E-2</v>
      </c>
      <c r="C237" s="1">
        <v>1.3938406946116021E-2</v>
      </c>
      <c r="D237" s="1">
        <v>-2.3505798817678031E-3</v>
      </c>
      <c r="E237" s="1">
        <v>1.8521979722160374E-2</v>
      </c>
      <c r="F237" s="1">
        <v>3.2550523906391183E-3</v>
      </c>
      <c r="G237" s="1">
        <v>2.7144087363046777E-2</v>
      </c>
      <c r="H237" s="1">
        <v>0</v>
      </c>
      <c r="I237" s="1">
        <v>0.11265570090693802</v>
      </c>
      <c r="J237" s="1">
        <v>2.3984724938385125E-2</v>
      </c>
      <c r="K237" s="1">
        <v>0.71727171457975036</v>
      </c>
      <c r="L237" s="1">
        <v>2.3663137127436264E-3</v>
      </c>
      <c r="M237" s="1">
        <v>-2.4662543042847485E-2</v>
      </c>
      <c r="N237" s="1">
        <v>-9.2656717383134954E-2</v>
      </c>
      <c r="O237" s="1">
        <v>5.025736679884573E-2</v>
      </c>
      <c r="P237" s="1">
        <v>3.304016185621475E-2</v>
      </c>
      <c r="Q237" s="1">
        <v>-2.4760948665133085E-3</v>
      </c>
      <c r="R237" s="1">
        <v>-0.10698999176825155</v>
      </c>
      <c r="S237" s="1">
        <v>9.3808841148598793E-3</v>
      </c>
      <c r="T237">
        <v>4.3004119999999998E-5</v>
      </c>
      <c r="U237">
        <v>-2.3505798817678031E-3</v>
      </c>
      <c r="V237">
        <v>-2.3505798817678031E-3</v>
      </c>
      <c r="Y237">
        <f t="shared" si="147"/>
        <v>0</v>
      </c>
      <c r="Z237">
        <f t="shared" si="148"/>
        <v>0</v>
      </c>
      <c r="AA237">
        <f t="shared" si="149"/>
        <v>0</v>
      </c>
      <c r="AB237">
        <f t="shared" si="150"/>
        <v>0</v>
      </c>
      <c r="AC237">
        <f t="shared" si="151"/>
        <v>0</v>
      </c>
      <c r="AD237">
        <f t="shared" si="152"/>
        <v>0</v>
      </c>
      <c r="AE237">
        <f t="shared" si="153"/>
        <v>0</v>
      </c>
      <c r="AF237">
        <f t="shared" si="154"/>
        <v>0</v>
      </c>
      <c r="AG237">
        <f t="shared" si="155"/>
        <v>0</v>
      </c>
      <c r="AH237">
        <f t="shared" si="156"/>
        <v>0</v>
      </c>
      <c r="AI237">
        <f t="shared" si="157"/>
        <v>0</v>
      </c>
      <c r="AJ237">
        <f t="shared" si="158"/>
        <v>0</v>
      </c>
      <c r="AK237">
        <f t="shared" si="159"/>
        <v>-9.2656717383134954E-2</v>
      </c>
      <c r="AL237">
        <f t="shared" si="160"/>
        <v>0</v>
      </c>
      <c r="AM237">
        <f t="shared" si="161"/>
        <v>0</v>
      </c>
      <c r="AN237">
        <f t="shared" si="162"/>
        <v>0</v>
      </c>
      <c r="AO237">
        <f t="shared" si="163"/>
        <v>0</v>
      </c>
      <c r="AP237">
        <f t="shared" si="164"/>
        <v>0</v>
      </c>
      <c r="AQ237">
        <f t="shared" si="165"/>
        <v>0</v>
      </c>
      <c r="AR237">
        <f t="shared" si="166"/>
        <v>0</v>
      </c>
      <c r="AS237">
        <f t="shared" si="167"/>
        <v>0</v>
      </c>
      <c r="AU237" s="6">
        <v>43701</v>
      </c>
      <c r="AV237" s="10">
        <f t="shared" si="169"/>
        <v>2.2898400569142137</v>
      </c>
      <c r="AW237" s="10">
        <f t="shared" si="170"/>
        <v>1.0982486086758374</v>
      </c>
      <c r="AX237" s="10">
        <f t="shared" si="171"/>
        <v>0.99310590439477542</v>
      </c>
      <c r="AY237" s="10">
        <f t="shared" si="172"/>
        <v>0.63015319619878385</v>
      </c>
      <c r="AZ237" s="10">
        <f t="shared" si="173"/>
        <v>0.95008715564367918</v>
      </c>
      <c r="BA237" s="10">
        <f t="shared" si="174"/>
        <v>0.94443201431168622</v>
      </c>
      <c r="BB237" s="10">
        <f t="shared" si="175"/>
        <v>-1.2141171524732534E-5</v>
      </c>
      <c r="BC237" s="10">
        <f t="shared" si="176"/>
        <v>0.24646442030565077</v>
      </c>
      <c r="BD237" s="10">
        <f t="shared" si="177"/>
        <v>1.7216223192690518</v>
      </c>
      <c r="BE237" s="10">
        <f t="shared" si="178"/>
        <v>3.5665681786616983E-3</v>
      </c>
      <c r="BF237" s="10">
        <f t="shared" si="179"/>
        <v>0.44269760613952869</v>
      </c>
      <c r="BG237" s="10">
        <f t="shared" si="180"/>
        <v>0.41805994264695789</v>
      </c>
      <c r="BH237" s="10">
        <f t="shared" si="181"/>
        <v>0.46884701648439642</v>
      </c>
      <c r="BI237" s="10">
        <f t="shared" si="182"/>
        <v>0.79801033326961335</v>
      </c>
      <c r="BJ237" s="10">
        <f t="shared" si="183"/>
        <v>0.48470396876769689</v>
      </c>
      <c r="BK237" s="10">
        <f t="shared" si="184"/>
        <v>1.3503966893626922</v>
      </c>
      <c r="BL237" s="10">
        <f t="shared" si="185"/>
        <v>0.26538268723224639</v>
      </c>
      <c r="BM237" s="10">
        <f t="shared" si="186"/>
        <v>0.52333493755865779</v>
      </c>
      <c r="BN237" s="8">
        <f t="shared" si="168"/>
        <v>1.0102004273658143</v>
      </c>
      <c r="BO237" s="8">
        <f t="shared" si="187"/>
        <v>1.8460655143062514</v>
      </c>
      <c r="BP237" s="8">
        <f t="shared" si="188"/>
        <v>1.8041901958957764</v>
      </c>
      <c r="CS237" s="1">
        <v>3.6852375530336439E-4</v>
      </c>
      <c r="CT237">
        <v>1.572219419130084E-4</v>
      </c>
      <c r="CU237">
        <v>1.572219419130084E-4</v>
      </c>
      <c r="CV237" s="11">
        <f>MAX(CS$3:CS237)</f>
        <v>0.15927560960635917</v>
      </c>
      <c r="CW237" s="11">
        <f>MAX(CT$3:CT237)</f>
        <v>0.17768432174118121</v>
      </c>
      <c r="CX237" s="11">
        <f>MAX(CU$3:CU237)</f>
        <v>0.1511748492977836</v>
      </c>
      <c r="CY237" s="11">
        <f t="shared" si="189"/>
        <v>-0.15890708585105581</v>
      </c>
      <c r="CZ237" s="11">
        <f t="shared" si="190"/>
        <v>-0.1775270997992682</v>
      </c>
      <c r="DA237" s="11">
        <f t="shared" si="191"/>
        <v>-0.1510176273558706</v>
      </c>
    </row>
    <row r="238" spans="1:105" x14ac:dyDescent="0.3">
      <c r="A238" s="6">
        <v>43702</v>
      </c>
      <c r="B238" s="1">
        <v>-2.3429274384899668E-2</v>
      </c>
      <c r="C238" s="1">
        <v>-1.899208612040296E-2</v>
      </c>
      <c r="D238" s="1">
        <v>-8.5707466203131008E-4</v>
      </c>
      <c r="E238" s="1">
        <v>-2.7400906343968717E-2</v>
      </c>
      <c r="F238" s="1">
        <v>-2.6526028673002265E-2</v>
      </c>
      <c r="G238" s="1">
        <v>-1.4472043672766482E-2</v>
      </c>
      <c r="H238" s="1">
        <v>-8.6453097167398921E-2</v>
      </c>
      <c r="I238" s="1">
        <v>-5.0441227875251604E-3</v>
      </c>
      <c r="J238" s="1">
        <v>-3.0503561076012889E-2</v>
      </c>
      <c r="K238" s="1">
        <v>-0.72404501407046606</v>
      </c>
      <c r="L238" s="1">
        <v>-1.0530387495422896E-2</v>
      </c>
      <c r="M238" s="1">
        <v>0.10140975151732202</v>
      </c>
      <c r="N238" s="1">
        <v>-2.6501440285135472E-2</v>
      </c>
      <c r="O238" s="1">
        <v>2.6219267143205063E-2</v>
      </c>
      <c r="P238" s="1">
        <v>-1.5866031446876459E-2</v>
      </c>
      <c r="Q238" s="1">
        <v>-1.7857374547319355E-2</v>
      </c>
      <c r="R238" s="1">
        <v>7.6340457699175468E-2</v>
      </c>
      <c r="S238" s="1">
        <v>2.8920188323889262E-2</v>
      </c>
      <c r="T238">
        <v>4.3004119999999998E-5</v>
      </c>
      <c r="U238">
        <v>-8.5707466203131008E-4</v>
      </c>
      <c r="V238">
        <v>-8.5707466203131008E-4</v>
      </c>
      <c r="Y238">
        <f t="shared" si="147"/>
        <v>0</v>
      </c>
      <c r="Z238">
        <f t="shared" si="148"/>
        <v>0</v>
      </c>
      <c r="AA238">
        <f t="shared" si="149"/>
        <v>0</v>
      </c>
      <c r="AB238">
        <f t="shared" si="150"/>
        <v>0</v>
      </c>
      <c r="AC238">
        <f t="shared" si="151"/>
        <v>0</v>
      </c>
      <c r="AD238">
        <f t="shared" si="152"/>
        <v>0</v>
      </c>
      <c r="AE238">
        <f t="shared" si="153"/>
        <v>0</v>
      </c>
      <c r="AF238">
        <f t="shared" si="154"/>
        <v>0</v>
      </c>
      <c r="AG238">
        <f t="shared" si="155"/>
        <v>0</v>
      </c>
      <c r="AH238">
        <f t="shared" si="156"/>
        <v>-0.72404501407046606</v>
      </c>
      <c r="AI238">
        <f t="shared" si="157"/>
        <v>0</v>
      </c>
      <c r="AJ238">
        <f t="shared" si="158"/>
        <v>0</v>
      </c>
      <c r="AK238">
        <f t="shared" si="159"/>
        <v>0</v>
      </c>
      <c r="AL238">
        <f t="shared" si="160"/>
        <v>0</v>
      </c>
      <c r="AM238">
        <f t="shared" si="161"/>
        <v>0</v>
      </c>
      <c r="AN238">
        <f t="shared" si="162"/>
        <v>0</v>
      </c>
      <c r="AO238">
        <f t="shared" si="163"/>
        <v>0</v>
      </c>
      <c r="AP238">
        <f t="shared" si="164"/>
        <v>0</v>
      </c>
      <c r="AQ238">
        <f t="shared" si="165"/>
        <v>0</v>
      </c>
      <c r="AR238">
        <f t="shared" si="166"/>
        <v>0</v>
      </c>
      <c r="AS238">
        <f t="shared" si="167"/>
        <v>0</v>
      </c>
      <c r="AU238" s="6">
        <v>43702</v>
      </c>
      <c r="AV238" s="10">
        <f t="shared" si="169"/>
        <v>2.2361907659232365</v>
      </c>
      <c r="AW238" s="10">
        <f t="shared" si="170"/>
        <v>1.0773905765182532</v>
      </c>
      <c r="AX238" s="10">
        <f t="shared" si="171"/>
        <v>0.99225473848740497</v>
      </c>
      <c r="AY238" s="10">
        <f t="shared" si="172"/>
        <v>0.61288642748738842</v>
      </c>
      <c r="AZ238" s="10">
        <f t="shared" si="173"/>
        <v>0.92488511651122385</v>
      </c>
      <c r="BA238" s="10">
        <f t="shared" si="174"/>
        <v>0.93076415295460868</v>
      </c>
      <c r="BB238" s="10">
        <f t="shared" si="175"/>
        <v>-1.1091529643178776E-5</v>
      </c>
      <c r="BC238" s="10">
        <f t="shared" si="176"/>
        <v>0.24522122350687287</v>
      </c>
      <c r="BD238" s="10">
        <f t="shared" si="177"/>
        <v>1.6691067077034012</v>
      </c>
      <c r="BE238" s="10">
        <f t="shared" si="178"/>
        <v>9.8421227155931251E-4</v>
      </c>
      <c r="BF238" s="10">
        <f t="shared" si="179"/>
        <v>0.43803582880358333</v>
      </c>
      <c r="BG238" s="10">
        <f t="shared" si="180"/>
        <v>0.46045529755013176</v>
      </c>
      <c r="BH238" s="10">
        <f t="shared" si="181"/>
        <v>0.45642189527417126</v>
      </c>
      <c r="BI238" s="10">
        <f t="shared" si="182"/>
        <v>0.81893357938064748</v>
      </c>
      <c r="BJ238" s="10">
        <f t="shared" si="183"/>
        <v>0.47701364035680277</v>
      </c>
      <c r="BK238" s="10">
        <f t="shared" si="184"/>
        <v>1.3262821498932824</v>
      </c>
      <c r="BL238" s="10">
        <f t="shared" si="185"/>
        <v>0.28564212304099323</v>
      </c>
      <c r="BM238" s="10">
        <f t="shared" si="186"/>
        <v>0.53846988250932493</v>
      </c>
      <c r="BN238" s="8">
        <f t="shared" si="168"/>
        <v>1.0102438701462166</v>
      </c>
      <c r="BO238" s="8">
        <f t="shared" si="187"/>
        <v>1.8444832983294897</v>
      </c>
      <c r="BP238" s="8">
        <f t="shared" si="188"/>
        <v>1.8026438701933889</v>
      </c>
      <c r="CS238" s="1">
        <v>2.5128361258564564E-2</v>
      </c>
      <c r="CT238">
        <v>-2.3505798817678031E-3</v>
      </c>
      <c r="CU238">
        <v>-2.3505798817678031E-3</v>
      </c>
      <c r="CV238" s="11">
        <f>MAX(CS$3:CS238)</f>
        <v>0.15927560960635917</v>
      </c>
      <c r="CW238" s="11">
        <f>MAX(CT$3:CT238)</f>
        <v>0.17768432174118121</v>
      </c>
      <c r="CX238" s="11">
        <f>MAX(CU$3:CU238)</f>
        <v>0.1511748492977836</v>
      </c>
      <c r="CY238" s="11">
        <f t="shared" si="189"/>
        <v>-0.1341472483477946</v>
      </c>
      <c r="CZ238" s="11">
        <f t="shared" si="190"/>
        <v>-0.180034901622949</v>
      </c>
      <c r="DA238" s="11">
        <f t="shared" si="191"/>
        <v>-0.15352542917955142</v>
      </c>
    </row>
    <row r="239" spans="1:105" x14ac:dyDescent="0.3">
      <c r="A239" s="6">
        <v>43703</v>
      </c>
      <c r="B239" s="1">
        <v>-5.4312663848966785E-3</v>
      </c>
      <c r="C239" s="1">
        <v>-2.2466467214822195E-2</v>
      </c>
      <c r="D239" s="1">
        <v>1.2470973722352298E-3</v>
      </c>
      <c r="E239" s="1">
        <v>4.1135265070081544E-3</v>
      </c>
      <c r="F239" s="1">
        <v>2.2208744959454681E-2</v>
      </c>
      <c r="G239" s="1">
        <v>-1.0790139403980895E-2</v>
      </c>
      <c r="H239" s="1">
        <v>0</v>
      </c>
      <c r="I239" s="1">
        <v>-3.8580908832160626E-3</v>
      </c>
      <c r="J239" s="1">
        <v>-1.2037236335305235E-2</v>
      </c>
      <c r="K239" s="1">
        <v>3.7968465720680891E-3</v>
      </c>
      <c r="L239" s="1">
        <v>-7.0047045430244128E-4</v>
      </c>
      <c r="M239" s="1">
        <v>3.2534907269504913E-2</v>
      </c>
      <c r="N239" s="1">
        <v>1.671802149339838E-3</v>
      </c>
      <c r="O239" s="1">
        <v>-3.3880673740921977E-2</v>
      </c>
      <c r="P239" s="1">
        <v>5.5094631447465264E-2</v>
      </c>
      <c r="Q239" s="1">
        <v>-2.3402364626147858E-3</v>
      </c>
      <c r="R239" s="1">
        <v>-7.4988436300964566E-3</v>
      </c>
      <c r="S239" s="1">
        <v>1.5239249488527742E-3</v>
      </c>
      <c r="T239">
        <v>4.3004119999999998E-5</v>
      </c>
      <c r="U239">
        <v>1.24709737223523E-3</v>
      </c>
      <c r="V239">
        <v>1.24709737223523E-3</v>
      </c>
      <c r="Y239">
        <f t="shared" si="147"/>
        <v>0</v>
      </c>
      <c r="Z239">
        <f t="shared" si="148"/>
        <v>0</v>
      </c>
      <c r="AA239">
        <f t="shared" si="149"/>
        <v>0</v>
      </c>
      <c r="AB239">
        <f t="shared" si="150"/>
        <v>0</v>
      </c>
      <c r="AC239">
        <f t="shared" si="151"/>
        <v>0</v>
      </c>
      <c r="AD239">
        <f t="shared" si="152"/>
        <v>0</v>
      </c>
      <c r="AE239">
        <f t="shared" si="153"/>
        <v>0</v>
      </c>
      <c r="AF239">
        <f t="shared" si="154"/>
        <v>0</v>
      </c>
      <c r="AG239">
        <f t="shared" si="155"/>
        <v>0</v>
      </c>
      <c r="AH239">
        <f t="shared" si="156"/>
        <v>0</v>
      </c>
      <c r="AI239">
        <f t="shared" si="157"/>
        <v>0</v>
      </c>
      <c r="AJ239">
        <f t="shared" si="158"/>
        <v>0</v>
      </c>
      <c r="AK239">
        <f t="shared" si="159"/>
        <v>0</v>
      </c>
      <c r="AL239">
        <f t="shared" si="160"/>
        <v>0</v>
      </c>
      <c r="AM239">
        <f t="shared" si="161"/>
        <v>0</v>
      </c>
      <c r="AN239">
        <f t="shared" si="162"/>
        <v>0</v>
      </c>
      <c r="AO239">
        <f t="shared" si="163"/>
        <v>0</v>
      </c>
      <c r="AP239">
        <f t="shared" si="164"/>
        <v>0</v>
      </c>
      <c r="AQ239">
        <f t="shared" si="165"/>
        <v>0</v>
      </c>
      <c r="AR239">
        <f t="shared" si="166"/>
        <v>0</v>
      </c>
      <c r="AS239">
        <f t="shared" si="167"/>
        <v>0</v>
      </c>
      <c r="AU239" s="6">
        <v>43703</v>
      </c>
      <c r="AV239" s="10">
        <f t="shared" si="169"/>
        <v>2.2240454181860612</v>
      </c>
      <c r="AW239" s="10">
        <f t="shared" si="170"/>
        <v>1.0531854164533476</v>
      </c>
      <c r="AX239" s="10">
        <f t="shared" si="171"/>
        <v>0.99349217676436052</v>
      </c>
      <c r="AY239" s="10">
        <f t="shared" si="172"/>
        <v>0.61540755205264341</v>
      </c>
      <c r="AZ239" s="10">
        <f t="shared" si="173"/>
        <v>0.94542565418061708</v>
      </c>
      <c r="BA239" s="10">
        <f t="shared" si="174"/>
        <v>0.92072107799200031</v>
      </c>
      <c r="BB239" s="10">
        <f t="shared" si="175"/>
        <v>-1.1091529643178776E-5</v>
      </c>
      <c r="BC239" s="10">
        <f t="shared" si="176"/>
        <v>0.24427513774008991</v>
      </c>
      <c r="BD239" s="10">
        <f t="shared" si="177"/>
        <v>1.6490152757939323</v>
      </c>
      <c r="BE239" s="10">
        <f t="shared" si="178"/>
        <v>9.8794917454876987E-4</v>
      </c>
      <c r="BF239" s="10">
        <f t="shared" si="179"/>
        <v>0.43772899764758055</v>
      </c>
      <c r="BG239" s="10">
        <f t="shared" si="180"/>
        <v>0.47543616795767757</v>
      </c>
      <c r="BH239" s="10">
        <f t="shared" si="181"/>
        <v>0.45718494237969637</v>
      </c>
      <c r="BI239" s="10">
        <f t="shared" si="182"/>
        <v>0.79118755796216633</v>
      </c>
      <c r="BJ239" s="10">
        <f t="shared" si="183"/>
        <v>0.50329453106767452</v>
      </c>
      <c r="BK239" s="10">
        <f t="shared" si="184"/>
        <v>1.3231783360463869</v>
      </c>
      <c r="BL239" s="10">
        <f t="shared" si="185"/>
        <v>0.28350013742614005</v>
      </c>
      <c r="BM239" s="10">
        <f t="shared" si="186"/>
        <v>0.53929047019748666</v>
      </c>
      <c r="BN239" s="8">
        <f t="shared" si="168"/>
        <v>1.0102873147948377</v>
      </c>
      <c r="BO239" s="8">
        <f t="shared" si="187"/>
        <v>1.8467835486039681</v>
      </c>
      <c r="BP239" s="8">
        <f t="shared" si="188"/>
        <v>1.8048919426269829</v>
      </c>
      <c r="CS239" s="1">
        <v>-2.3429274384899668E-2</v>
      </c>
      <c r="CT239">
        <v>-8.5707466203131008E-4</v>
      </c>
      <c r="CU239">
        <v>-8.5707466203131008E-4</v>
      </c>
      <c r="CV239" s="11">
        <f>MAX(CS$3:CS239)</f>
        <v>0.15927560960635917</v>
      </c>
      <c r="CW239" s="11">
        <f>MAX(CT$3:CT239)</f>
        <v>0.17768432174118121</v>
      </c>
      <c r="CX239" s="11">
        <f>MAX(CU$3:CU239)</f>
        <v>0.1511748492977836</v>
      </c>
      <c r="CY239" s="11">
        <f t="shared" si="189"/>
        <v>-0.18270488399125884</v>
      </c>
      <c r="CZ239" s="11">
        <f t="shared" si="190"/>
        <v>-0.17854139640321251</v>
      </c>
      <c r="DA239" s="11">
        <f t="shared" si="191"/>
        <v>-0.15203192395981491</v>
      </c>
    </row>
    <row r="240" spans="1:105" x14ac:dyDescent="0.3">
      <c r="A240" s="6">
        <v>43704</v>
      </c>
      <c r="B240" s="1">
        <v>2.3976727234649449E-2</v>
      </c>
      <c r="C240" s="1">
        <v>1.0968300769502337E-2</v>
      </c>
      <c r="D240" s="1">
        <v>-2.3948380555227433E-3</v>
      </c>
      <c r="E240" s="1">
        <v>-5.0101681952482882E-4</v>
      </c>
      <c r="F240" s="1">
        <v>-1.3061419075429962E-2</v>
      </c>
      <c r="G240" s="1">
        <v>9.6106301176895389E-3</v>
      </c>
      <c r="H240" s="1">
        <v>-0.18679817224336595</v>
      </c>
      <c r="I240" s="1">
        <v>-2.401727866391795E-4</v>
      </c>
      <c r="J240" s="1">
        <v>1.764783125988742E-2</v>
      </c>
      <c r="K240" s="1">
        <v>1.8270994350638361E-2</v>
      </c>
      <c r="L240" s="1">
        <v>0.1467033485480487</v>
      </c>
      <c r="M240" s="1">
        <v>-1.3729856283139415E-2</v>
      </c>
      <c r="N240" s="1">
        <v>-1.508920499958019E-3</v>
      </c>
      <c r="O240" s="1">
        <v>2.9904164016938069E-2</v>
      </c>
      <c r="P240" s="1">
        <v>-2.1299447599305157E-2</v>
      </c>
      <c r="Q240" s="1">
        <v>-1.1033789249659991E-2</v>
      </c>
      <c r="R240" s="1">
        <v>-9.879258703826907E-2</v>
      </c>
      <c r="S240" s="1">
        <v>8.0706489681548095E-3</v>
      </c>
      <c r="T240">
        <v>4.3004119999999998E-5</v>
      </c>
      <c r="U240">
        <v>-2.3948380555227429E-3</v>
      </c>
      <c r="V240">
        <v>-2.3948380555227429E-3</v>
      </c>
      <c r="Y240">
        <f t="shared" si="147"/>
        <v>0</v>
      </c>
      <c r="Z240">
        <f t="shared" si="148"/>
        <v>0</v>
      </c>
      <c r="AA240">
        <f t="shared" si="149"/>
        <v>0</v>
      </c>
      <c r="AB240">
        <f t="shared" si="150"/>
        <v>0</v>
      </c>
      <c r="AC240">
        <f t="shared" si="151"/>
        <v>0</v>
      </c>
      <c r="AD240">
        <f t="shared" si="152"/>
        <v>0</v>
      </c>
      <c r="AE240">
        <f t="shared" si="153"/>
        <v>0</v>
      </c>
      <c r="AF240">
        <f t="shared" si="154"/>
        <v>0</v>
      </c>
      <c r="AG240">
        <f t="shared" si="155"/>
        <v>0</v>
      </c>
      <c r="AH240">
        <f t="shared" si="156"/>
        <v>0</v>
      </c>
      <c r="AI240">
        <f t="shared" si="157"/>
        <v>0</v>
      </c>
      <c r="AJ240">
        <f t="shared" si="158"/>
        <v>0</v>
      </c>
      <c r="AK240">
        <f t="shared" si="159"/>
        <v>0</v>
      </c>
      <c r="AL240">
        <f t="shared" si="160"/>
        <v>0</v>
      </c>
      <c r="AM240">
        <f t="shared" si="161"/>
        <v>0</v>
      </c>
      <c r="AN240">
        <f t="shared" si="162"/>
        <v>0</v>
      </c>
      <c r="AO240">
        <f t="shared" si="163"/>
        <v>0</v>
      </c>
      <c r="AP240">
        <f t="shared" si="164"/>
        <v>0</v>
      </c>
      <c r="AQ240">
        <f t="shared" si="165"/>
        <v>0</v>
      </c>
      <c r="AR240">
        <f t="shared" si="166"/>
        <v>0</v>
      </c>
      <c r="AS240">
        <f t="shared" si="167"/>
        <v>0</v>
      </c>
      <c r="AU240" s="6">
        <v>43704</v>
      </c>
      <c r="AV240" s="10">
        <f t="shared" si="169"/>
        <v>2.2773707485353802</v>
      </c>
      <c r="AW240" s="10">
        <f t="shared" si="170"/>
        <v>1.0647370708670614</v>
      </c>
      <c r="AX240" s="10">
        <f t="shared" si="171"/>
        <v>0.99111292389158112</v>
      </c>
      <c r="AY240" s="10">
        <f t="shared" si="172"/>
        <v>0.61509922251820237</v>
      </c>
      <c r="AZ240" s="10">
        <f t="shared" si="173"/>
        <v>0.93307705350670145</v>
      </c>
      <c r="BA240" s="10">
        <f t="shared" si="174"/>
        <v>0.92956978771414178</v>
      </c>
      <c r="BB240" s="10">
        <f t="shared" si="175"/>
        <v>-9.0196521784498687E-6</v>
      </c>
      <c r="BC240" s="10">
        <f t="shared" si="176"/>
        <v>0.24421646949955222</v>
      </c>
      <c r="BD240" s="10">
        <f t="shared" si="177"/>
        <v>1.6781168191261202</v>
      </c>
      <c r="BE240" s="10">
        <f t="shared" si="178"/>
        <v>1.0059999883356681E-3</v>
      </c>
      <c r="BF240" s="10">
        <f t="shared" si="179"/>
        <v>0.50194530735906151</v>
      </c>
      <c r="BG240" s="10">
        <f t="shared" si="180"/>
        <v>0.46890849769981213</v>
      </c>
      <c r="BH240" s="10">
        <f t="shared" si="181"/>
        <v>0.45649508664786753</v>
      </c>
      <c r="BI240" s="10">
        <f t="shared" si="182"/>
        <v>0.8148473604636276</v>
      </c>
      <c r="BJ240" s="10">
        <f t="shared" si="183"/>
        <v>0.49257463557618175</v>
      </c>
      <c r="BK240" s="10">
        <f t="shared" si="184"/>
        <v>1.3085786651467353</v>
      </c>
      <c r="BL240" s="10">
        <f t="shared" si="185"/>
        <v>0.25549242542410688</v>
      </c>
      <c r="BM240" s="10">
        <f t="shared" si="186"/>
        <v>0.54364289427432166</v>
      </c>
      <c r="BN240" s="8">
        <f t="shared" si="168"/>
        <v>1.0103307613117576</v>
      </c>
      <c r="BO240" s="8">
        <f t="shared" si="187"/>
        <v>1.8423608010814578</v>
      </c>
      <c r="BP240" s="8">
        <f t="shared" si="188"/>
        <v>1.8005695187166735</v>
      </c>
      <c r="CS240" s="1">
        <v>-5.4312663848966785E-3</v>
      </c>
      <c r="CT240">
        <v>1.24709737223523E-3</v>
      </c>
      <c r="CU240">
        <v>1.24709737223523E-3</v>
      </c>
      <c r="CV240" s="11">
        <f>MAX(CS$3:CS240)</f>
        <v>0.15927560960635917</v>
      </c>
      <c r="CW240" s="11">
        <f>MAX(CT$3:CT240)</f>
        <v>0.17768432174118121</v>
      </c>
      <c r="CX240" s="11">
        <f>MAX(CU$3:CU240)</f>
        <v>0.1511748492977836</v>
      </c>
      <c r="CY240" s="11">
        <f t="shared" si="189"/>
        <v>-0.16470687599125586</v>
      </c>
      <c r="CZ240" s="11">
        <f t="shared" si="190"/>
        <v>-0.17643722436894599</v>
      </c>
      <c r="DA240" s="11">
        <f t="shared" si="191"/>
        <v>-0.14992775192554839</v>
      </c>
    </row>
    <row r="241" spans="1:105" x14ac:dyDescent="0.3">
      <c r="A241" s="6">
        <v>43705</v>
      </c>
      <c r="B241" s="1">
        <v>-1.6293008676029799E-2</v>
      </c>
      <c r="C241" s="1">
        <v>-7.4948016241807068E-3</v>
      </c>
      <c r="D241" s="1">
        <v>1.3819213679855911E-3</v>
      </c>
      <c r="E241" s="1">
        <v>-7.7506001216110475E-4</v>
      </c>
      <c r="F241" s="1">
        <v>-7.9823046984952278E-3</v>
      </c>
      <c r="G241" s="1">
        <v>-1.6398966615675609E-2</v>
      </c>
      <c r="H241" s="1">
        <v>0.12959822725924172</v>
      </c>
      <c r="I241" s="1">
        <v>-2.8635374464112133E-3</v>
      </c>
      <c r="J241" s="1">
        <v>-1.2209840778030502E-2</v>
      </c>
      <c r="K241" s="1">
        <v>-1.2932944751402282E-2</v>
      </c>
      <c r="L241" s="1">
        <v>-0.16619120131621307</v>
      </c>
      <c r="M241" s="1">
        <v>-7.610348690343046E-3</v>
      </c>
      <c r="N241" s="1">
        <v>-0.1186088726190571</v>
      </c>
      <c r="O241" s="1">
        <v>-2.4052520771580377E-2</v>
      </c>
      <c r="P241" s="1">
        <v>-2.3382358637088856E-2</v>
      </c>
      <c r="Q241" s="1">
        <v>-1.5254052781605937E-2</v>
      </c>
      <c r="R241" s="1">
        <v>-1.1606747951278508E-2</v>
      </c>
      <c r="S241" s="1">
        <v>-8.544675916379349E-3</v>
      </c>
      <c r="T241">
        <v>4.3004119999999998E-5</v>
      </c>
      <c r="U241">
        <v>1.3819213679855909E-3</v>
      </c>
      <c r="V241">
        <v>1.3819213679855909E-3</v>
      </c>
      <c r="Y241">
        <f t="shared" si="147"/>
        <v>0</v>
      </c>
      <c r="Z241">
        <f t="shared" si="148"/>
        <v>0</v>
      </c>
      <c r="AA241">
        <f t="shared" si="149"/>
        <v>0</v>
      </c>
      <c r="AB241">
        <f t="shared" si="150"/>
        <v>0</v>
      </c>
      <c r="AC241">
        <f t="shared" si="151"/>
        <v>0</v>
      </c>
      <c r="AD241">
        <f t="shared" si="152"/>
        <v>0</v>
      </c>
      <c r="AE241">
        <f t="shared" si="153"/>
        <v>0</v>
      </c>
      <c r="AF241">
        <f t="shared" si="154"/>
        <v>0</v>
      </c>
      <c r="AG241">
        <f t="shared" si="155"/>
        <v>0</v>
      </c>
      <c r="AH241">
        <f t="shared" si="156"/>
        <v>0</v>
      </c>
      <c r="AI241">
        <f t="shared" si="157"/>
        <v>-0.16619120131621307</v>
      </c>
      <c r="AJ241">
        <f t="shared" si="158"/>
        <v>0</v>
      </c>
      <c r="AK241">
        <f t="shared" si="159"/>
        <v>-0.1186088726190571</v>
      </c>
      <c r="AL241">
        <f t="shared" si="160"/>
        <v>0</v>
      </c>
      <c r="AM241">
        <f t="shared" si="161"/>
        <v>0</v>
      </c>
      <c r="AN241">
        <f t="shared" si="162"/>
        <v>0</v>
      </c>
      <c r="AO241">
        <f t="shared" si="163"/>
        <v>0</v>
      </c>
      <c r="AP241">
        <f t="shared" si="164"/>
        <v>0</v>
      </c>
      <c r="AQ241">
        <f t="shared" si="165"/>
        <v>0</v>
      </c>
      <c r="AR241">
        <f t="shared" si="166"/>
        <v>0</v>
      </c>
      <c r="AS241">
        <f t="shared" si="167"/>
        <v>0</v>
      </c>
      <c r="AU241" s="6">
        <v>43705</v>
      </c>
      <c r="AV241" s="10">
        <f t="shared" si="169"/>
        <v>2.2402655271709571</v>
      </c>
      <c r="AW241" s="10">
        <f t="shared" si="170"/>
        <v>1.0567570777390016</v>
      </c>
      <c r="AX241" s="10">
        <f t="shared" si="171"/>
        <v>0.99248256401919355</v>
      </c>
      <c r="AY241" s="10">
        <f t="shared" si="172"/>
        <v>0.61462248370731709</v>
      </c>
      <c r="AZ241" s="10">
        <f t="shared" si="173"/>
        <v>0.92562894815843677</v>
      </c>
      <c r="BA241" s="10">
        <f t="shared" si="174"/>
        <v>0.91432580379847683</v>
      </c>
      <c r="BB241" s="10">
        <f t="shared" si="175"/>
        <v>-1.0188583111271929E-5</v>
      </c>
      <c r="BC241" s="10">
        <f t="shared" si="176"/>
        <v>0.24351714649410991</v>
      </c>
      <c r="BD241" s="10">
        <f t="shared" si="177"/>
        <v>1.6576272799576552</v>
      </c>
      <c r="BE241" s="10">
        <f t="shared" si="178"/>
        <v>9.9298944606661149E-4</v>
      </c>
      <c r="BF241" s="10">
        <f t="shared" si="179"/>
        <v>0.41852641373402333</v>
      </c>
      <c r="BG241" s="10">
        <f t="shared" si="180"/>
        <v>0.46533994052845162</v>
      </c>
      <c r="BH241" s="10">
        <f t="shared" si="181"/>
        <v>0.40235071906442521</v>
      </c>
      <c r="BI241" s="10">
        <f t="shared" si="182"/>
        <v>0.79524822740040879</v>
      </c>
      <c r="BJ241" s="10">
        <f t="shared" si="183"/>
        <v>0.48105707879160614</v>
      </c>
      <c r="BK241" s="10">
        <f t="shared" si="184"/>
        <v>1.2886175371197035</v>
      </c>
      <c r="BL241" s="10">
        <f t="shared" si="185"/>
        <v>0.25252698923874844</v>
      </c>
      <c r="BM241" s="10">
        <f t="shared" si="186"/>
        <v>0.53899764192850508</v>
      </c>
      <c r="BN241" s="8">
        <f t="shared" si="168"/>
        <v>1.0103742096970567</v>
      </c>
      <c r="BO241" s="8">
        <f t="shared" si="187"/>
        <v>1.8449067988400112</v>
      </c>
      <c r="BP241" s="8">
        <f t="shared" si="188"/>
        <v>1.8030577642091314</v>
      </c>
      <c r="CS241" s="1">
        <v>2.3976727234649449E-2</v>
      </c>
      <c r="CT241">
        <v>-2.3948380555227429E-3</v>
      </c>
      <c r="CU241">
        <v>-2.3948380555227429E-3</v>
      </c>
      <c r="CV241" s="11">
        <f>MAX(CS$3:CS241)</f>
        <v>0.15927560960635917</v>
      </c>
      <c r="CW241" s="11">
        <f>MAX(CT$3:CT241)</f>
        <v>0.17768432174118121</v>
      </c>
      <c r="CX241" s="11">
        <f>MAX(CU$3:CU241)</f>
        <v>0.1511748492977836</v>
      </c>
      <c r="CY241" s="11">
        <f t="shared" si="189"/>
        <v>-0.13529888237170973</v>
      </c>
      <c r="CZ241" s="11">
        <f t="shared" si="190"/>
        <v>-0.18007915979670394</v>
      </c>
      <c r="DA241" s="11">
        <f t="shared" si="191"/>
        <v>-0.15356968735330634</v>
      </c>
    </row>
    <row r="242" spans="1:105" x14ac:dyDescent="0.3">
      <c r="A242" s="6">
        <v>43706</v>
      </c>
      <c r="B242" s="1">
        <v>-4.1609788474116546E-2</v>
      </c>
      <c r="C242" s="1">
        <v>-7.7503981314446732E-2</v>
      </c>
      <c r="D242" s="1">
        <v>1.3509423599327849E-3</v>
      </c>
      <c r="E242" s="1">
        <v>-4.6777060386688031E-2</v>
      </c>
      <c r="F242" s="1">
        <v>-4.0006657757939892E-2</v>
      </c>
      <c r="G242" s="1">
        <v>-6.6899578104718763E-2</v>
      </c>
      <c r="H242" s="1">
        <v>-2.5849174820909909E-2</v>
      </c>
      <c r="I242" s="1">
        <v>-1.1839140469154958E-2</v>
      </c>
      <c r="J242" s="1">
        <v>-8.3978164755839316E-2</v>
      </c>
      <c r="K242" s="1">
        <v>-4.8851160141586143E-2</v>
      </c>
      <c r="L242" s="1">
        <v>-2.109983881387538E-2</v>
      </c>
      <c r="M242" s="1">
        <v>-1.5411768656465357E-2</v>
      </c>
      <c r="N242" s="1">
        <v>-2.3337803171295905E-2</v>
      </c>
      <c r="O242" s="1">
        <v>-4.2869282905028255E-2</v>
      </c>
      <c r="P242" s="1">
        <v>-3.3948645192136161E-2</v>
      </c>
      <c r="Q242" s="1">
        <v>-7.7549354713669097E-2</v>
      </c>
      <c r="R242" s="1">
        <v>-2.9409955283193952E-3</v>
      </c>
      <c r="S242" s="1">
        <v>-0.1608588222539524</v>
      </c>
      <c r="T242">
        <v>4.3004119999999998E-5</v>
      </c>
      <c r="U242">
        <v>1.3509423599327849E-3</v>
      </c>
      <c r="V242">
        <v>1.3509423599327849E-3</v>
      </c>
      <c r="Y242">
        <f t="shared" si="147"/>
        <v>0</v>
      </c>
      <c r="Z242">
        <f t="shared" si="148"/>
        <v>-7.7503981314446732E-2</v>
      </c>
      <c r="AA242">
        <f t="shared" si="149"/>
        <v>0</v>
      </c>
      <c r="AB242">
        <f t="shared" si="150"/>
        <v>0</v>
      </c>
      <c r="AC242">
        <f t="shared" si="151"/>
        <v>0</v>
      </c>
      <c r="AD242">
        <f t="shared" si="152"/>
        <v>0</v>
      </c>
      <c r="AE242">
        <f t="shared" si="153"/>
        <v>0</v>
      </c>
      <c r="AF242">
        <f t="shared" si="154"/>
        <v>0</v>
      </c>
      <c r="AG242">
        <f t="shared" si="155"/>
        <v>-8.3978164755839316E-2</v>
      </c>
      <c r="AH242">
        <f t="shared" si="156"/>
        <v>0</v>
      </c>
      <c r="AI242">
        <f t="shared" si="157"/>
        <v>0</v>
      </c>
      <c r="AJ242">
        <f t="shared" si="158"/>
        <v>0</v>
      </c>
      <c r="AK242">
        <f t="shared" si="159"/>
        <v>0</v>
      </c>
      <c r="AL242">
        <f t="shared" si="160"/>
        <v>0</v>
      </c>
      <c r="AM242">
        <f t="shared" si="161"/>
        <v>0</v>
      </c>
      <c r="AN242">
        <f t="shared" si="162"/>
        <v>-7.7549354713669097E-2</v>
      </c>
      <c r="AO242">
        <f t="shared" si="163"/>
        <v>0</v>
      </c>
      <c r="AP242">
        <f t="shared" si="164"/>
        <v>-0.1608588222539524</v>
      </c>
      <c r="AQ242">
        <f t="shared" si="165"/>
        <v>0</v>
      </c>
      <c r="AR242">
        <f t="shared" si="166"/>
        <v>0</v>
      </c>
      <c r="AS242">
        <f t="shared" si="167"/>
        <v>0</v>
      </c>
      <c r="AU242" s="6">
        <v>43706</v>
      </c>
      <c r="AV242" s="10">
        <f t="shared" si="169"/>
        <v>2.1470485524595184</v>
      </c>
      <c r="AW242" s="10">
        <f t="shared" si="170"/>
        <v>0.97485419693200881</v>
      </c>
      <c r="AX242" s="10">
        <f t="shared" si="171"/>
        <v>0.9938233507564217</v>
      </c>
      <c r="AY242" s="10">
        <f t="shared" si="172"/>
        <v>0.58587225067192372</v>
      </c>
      <c r="AZ242" s="10">
        <f t="shared" si="173"/>
        <v>0.88859762761862027</v>
      </c>
      <c r="BA242" s="10">
        <f t="shared" si="174"/>
        <v>0.8531577932741008</v>
      </c>
      <c r="BB242" s="10">
        <f t="shared" si="175"/>
        <v>-9.9252166452512914E-6</v>
      </c>
      <c r="BC242" s="10">
        <f t="shared" si="176"/>
        <v>0.24063411279011837</v>
      </c>
      <c r="BD242" s="10">
        <f t="shared" si="177"/>
        <v>1.5184227831375976</v>
      </c>
      <c r="BE242" s="10">
        <f t="shared" si="178"/>
        <v>9.4448075961790648E-4</v>
      </c>
      <c r="BF242" s="10">
        <f t="shared" si="179"/>
        <v>0.40969557386488614</v>
      </c>
      <c r="BG242" s="10">
        <f t="shared" si="180"/>
        <v>0.45816822901841381</v>
      </c>
      <c r="BH242" s="10">
        <f t="shared" si="181"/>
        <v>0.39296073717707031</v>
      </c>
      <c r="BI242" s="10">
        <f t="shared" si="182"/>
        <v>0.76115650616025843</v>
      </c>
      <c r="BJ242" s="10">
        <f t="shared" si="183"/>
        <v>0.46472584270654443</v>
      </c>
      <c r="BK242" s="10">
        <f t="shared" si="184"/>
        <v>1.1886860786433531</v>
      </c>
      <c r="BL242" s="10">
        <f t="shared" si="185"/>
        <v>0.25178430849261735</v>
      </c>
      <c r="BM242" s="10">
        <f t="shared" si="186"/>
        <v>0.45229511605022821</v>
      </c>
      <c r="BN242" s="8">
        <f t="shared" si="168"/>
        <v>1.0104176599508154</v>
      </c>
      <c r="BO242" s="8">
        <f t="shared" si="187"/>
        <v>1.8473991615846921</v>
      </c>
      <c r="BP242" s="8">
        <f t="shared" si="188"/>
        <v>1.805493591320207</v>
      </c>
      <c r="CS242" s="1">
        <v>-1.6293008676029799E-2</v>
      </c>
      <c r="CT242">
        <v>1.3819213679855909E-3</v>
      </c>
      <c r="CU242">
        <v>1.3819213679855909E-3</v>
      </c>
      <c r="CV242" s="11">
        <f>MAX(CS$3:CS242)</f>
        <v>0.15927560960635917</v>
      </c>
      <c r="CW242" s="11">
        <f>MAX(CT$3:CT242)</f>
        <v>0.17768432174118121</v>
      </c>
      <c r="CX242" s="11">
        <f>MAX(CU$3:CU242)</f>
        <v>0.1511748492977836</v>
      </c>
      <c r="CY242" s="11">
        <f t="shared" si="189"/>
        <v>-0.17556861828238896</v>
      </c>
      <c r="CZ242" s="11">
        <f t="shared" si="190"/>
        <v>-0.17630240037319561</v>
      </c>
      <c r="DA242" s="11">
        <f t="shared" si="191"/>
        <v>-0.14979292792979801</v>
      </c>
    </row>
    <row r="243" spans="1:105" x14ac:dyDescent="0.3">
      <c r="A243" s="6">
        <v>43707</v>
      </c>
      <c r="B243" s="1">
        <v>-2.7898353578284778E-2</v>
      </c>
      <c r="C243" s="1">
        <v>-2.473822254338625E-2</v>
      </c>
      <c r="D243" s="1">
        <v>-1.0327792794026715E-3</v>
      </c>
      <c r="E243" s="1">
        <v>-5.0698240337280287E-3</v>
      </c>
      <c r="F243" s="1">
        <v>-2.453999944722584E-2</v>
      </c>
      <c r="G243" s="1">
        <v>-5.9714018020355607E-2</v>
      </c>
      <c r="H243" s="1">
        <v>-0.22204127505632271</v>
      </c>
      <c r="I243" s="1">
        <v>-4.988370656847272E-2</v>
      </c>
      <c r="J243" s="1">
        <v>-4.8041014890439805E-2</v>
      </c>
      <c r="K243" s="1">
        <v>-1.9795575696385521E-2</v>
      </c>
      <c r="L243" s="1">
        <v>4.2114771556487829E-3</v>
      </c>
      <c r="M243" s="1">
        <v>-7.5715625791669211E-2</v>
      </c>
      <c r="N243" s="1">
        <v>-3.6346458509892661E-2</v>
      </c>
      <c r="O243" s="1">
        <v>-2.9855684112860475E-2</v>
      </c>
      <c r="P243" s="1">
        <v>-5.9681405455665353E-2</v>
      </c>
      <c r="Q243" s="1">
        <v>-7.2264319621590994E-2</v>
      </c>
      <c r="R243" s="1">
        <v>4.1569825861118827E-2</v>
      </c>
      <c r="S243" s="1">
        <v>-2.1387250079011273E-2</v>
      </c>
      <c r="T243">
        <v>4.3004119999999998E-5</v>
      </c>
      <c r="U243">
        <v>-1.032779279402672E-3</v>
      </c>
      <c r="V243">
        <v>-1.032779279402672E-3</v>
      </c>
      <c r="Y243">
        <f t="shared" si="147"/>
        <v>0</v>
      </c>
      <c r="Z243">
        <f t="shared" si="148"/>
        <v>0</v>
      </c>
      <c r="AA243">
        <f t="shared" si="149"/>
        <v>0</v>
      </c>
      <c r="AB243">
        <f t="shared" si="150"/>
        <v>0</v>
      </c>
      <c r="AC243">
        <f t="shared" si="151"/>
        <v>0</v>
      </c>
      <c r="AD243">
        <f t="shared" si="152"/>
        <v>0</v>
      </c>
      <c r="AE243">
        <f t="shared" si="153"/>
        <v>-0.22204127505632271</v>
      </c>
      <c r="AF243">
        <f t="shared" si="154"/>
        <v>0</v>
      </c>
      <c r="AG243">
        <f t="shared" si="155"/>
        <v>0</v>
      </c>
      <c r="AH243">
        <f t="shared" si="156"/>
        <v>0</v>
      </c>
      <c r="AI243">
        <f t="shared" si="157"/>
        <v>0</v>
      </c>
      <c r="AJ243">
        <f t="shared" si="158"/>
        <v>0</v>
      </c>
      <c r="AK243">
        <f t="shared" si="159"/>
        <v>0</v>
      </c>
      <c r="AL243">
        <f t="shared" si="160"/>
        <v>0</v>
      </c>
      <c r="AM243">
        <f t="shared" si="161"/>
        <v>0</v>
      </c>
      <c r="AN243">
        <f t="shared" si="162"/>
        <v>-7.2264319621590994E-2</v>
      </c>
      <c r="AO243">
        <f t="shared" si="163"/>
        <v>0</v>
      </c>
      <c r="AP243">
        <f t="shared" si="164"/>
        <v>0</v>
      </c>
      <c r="AQ243">
        <f t="shared" si="165"/>
        <v>0</v>
      </c>
      <c r="AR243">
        <f t="shared" si="166"/>
        <v>0</v>
      </c>
      <c r="AS243">
        <f t="shared" si="167"/>
        <v>0</v>
      </c>
      <c r="AU243" s="6">
        <v>43707</v>
      </c>
      <c r="AV243" s="10">
        <f t="shared" si="169"/>
        <v>2.0871494327932583</v>
      </c>
      <c r="AW243" s="10">
        <f t="shared" si="170"/>
        <v>0.95073803686095071</v>
      </c>
      <c r="AX243" s="10">
        <f t="shared" si="171"/>
        <v>0.99279695059237394</v>
      </c>
      <c r="AY243" s="10">
        <f t="shared" si="172"/>
        <v>0.5829019814547729</v>
      </c>
      <c r="AZ243" s="10">
        <f t="shared" si="173"/>
        <v>0.86679144232805316</v>
      </c>
      <c r="BA243" s="10">
        <f t="shared" si="174"/>
        <v>0.80221231343232435</v>
      </c>
      <c r="BB243" s="10">
        <f t="shared" si="175"/>
        <v>-7.721408886129456E-6</v>
      </c>
      <c r="BC243" s="10">
        <f t="shared" si="176"/>
        <v>0.22863039131733134</v>
      </c>
      <c r="BD243" s="10">
        <f t="shared" si="177"/>
        <v>1.4454762116029012</v>
      </c>
      <c r="BE243" s="10">
        <f t="shared" si="178"/>
        <v>9.2578421924711051E-4</v>
      </c>
      <c r="BF243" s="10">
        <f t="shared" si="179"/>
        <v>0.4114209974149885</v>
      </c>
      <c r="BG243" s="10">
        <f t="shared" si="180"/>
        <v>0.42347773484042378</v>
      </c>
      <c r="BH243" s="10">
        <f t="shared" si="181"/>
        <v>0.37867800604724705</v>
      </c>
      <c r="BI243" s="10">
        <f t="shared" si="182"/>
        <v>0.73843165795188925</v>
      </c>
      <c r="BJ243" s="10">
        <f t="shared" si="183"/>
        <v>0.43699035126224939</v>
      </c>
      <c r="BK243" s="10">
        <f t="shared" si="184"/>
        <v>1.1027864879265341</v>
      </c>
      <c r="BL243" s="10">
        <f t="shared" si="185"/>
        <v>0.26225093835121766</v>
      </c>
      <c r="BM243" s="10">
        <f t="shared" si="186"/>
        <v>0.44262176729374653</v>
      </c>
      <c r="BN243" s="8">
        <f t="shared" si="168"/>
        <v>1.010461112073114</v>
      </c>
      <c r="BO243" s="8">
        <f t="shared" si="187"/>
        <v>1.8454912060098214</v>
      </c>
      <c r="BP243" s="8">
        <f t="shared" si="188"/>
        <v>1.8036289149499971</v>
      </c>
      <c r="CS243" s="1">
        <v>-4.1609788474116546E-2</v>
      </c>
      <c r="CT243">
        <v>1.3509423599327849E-3</v>
      </c>
      <c r="CU243">
        <v>1.3509423599327849E-3</v>
      </c>
      <c r="CV243" s="11">
        <f>MAX(CS$3:CS243)</f>
        <v>0.15927560960635917</v>
      </c>
      <c r="CW243" s="11">
        <f>MAX(CT$3:CT243)</f>
        <v>0.17768432174118121</v>
      </c>
      <c r="CX243" s="11">
        <f>MAX(CU$3:CU243)</f>
        <v>0.1511748492977836</v>
      </c>
      <c r="CY243" s="11">
        <f t="shared" si="189"/>
        <v>-0.20088539808047573</v>
      </c>
      <c r="CZ243" s="11">
        <f t="shared" si="190"/>
        <v>-0.17633337938124843</v>
      </c>
      <c r="DA243" s="11">
        <f t="shared" si="191"/>
        <v>-0.14982390693785083</v>
      </c>
    </row>
    <row r="244" spans="1:105" x14ac:dyDescent="0.3">
      <c r="A244" s="6">
        <v>43708</v>
      </c>
      <c r="B244" s="1">
        <v>1.0888791276222148E-2</v>
      </c>
      <c r="C244" s="1">
        <v>-7.6022512152205143E-4</v>
      </c>
      <c r="D244" s="1">
        <v>2.1066524602677541E-3</v>
      </c>
      <c r="E244" s="1">
        <v>3.2701388820913468E-4</v>
      </c>
      <c r="F244" s="1">
        <v>5.3748825033715763E-3</v>
      </c>
      <c r="G244" s="1">
        <v>5.0749079688719393E-3</v>
      </c>
      <c r="H244" s="1">
        <v>-8.1319196635977267E-3</v>
      </c>
      <c r="I244" s="1">
        <v>-8.8062535960869923E-3</v>
      </c>
      <c r="J244" s="1">
        <v>9.7342062543738419E-3</v>
      </c>
      <c r="K244" s="1">
        <v>9.8409888599571421E-3</v>
      </c>
      <c r="L244" s="1">
        <v>8.025957391263102E-3</v>
      </c>
      <c r="M244" s="1">
        <v>-5.4470988835466493E-2</v>
      </c>
      <c r="N244" s="1">
        <v>1.492115135397129E-2</v>
      </c>
      <c r="O244" s="1">
        <v>1.5443173084743462E-2</v>
      </c>
      <c r="P244" s="1">
        <v>-3.5967060907356164E-3</v>
      </c>
      <c r="Q244" s="1">
        <v>1.3366630520045709E-2</v>
      </c>
      <c r="R244" s="1">
        <v>-7.4652178637371933E-2</v>
      </c>
      <c r="S244" s="1">
        <v>3.4813110316622119E-2</v>
      </c>
      <c r="T244">
        <v>4.3004119999999998E-5</v>
      </c>
      <c r="U244">
        <v>2.1066524602677541E-3</v>
      </c>
      <c r="V244">
        <v>2.1066524602677541E-3</v>
      </c>
      <c r="Y244">
        <f t="shared" si="147"/>
        <v>0</v>
      </c>
      <c r="Z244">
        <f t="shared" si="148"/>
        <v>0</v>
      </c>
      <c r="AA244">
        <f t="shared" si="149"/>
        <v>0</v>
      </c>
      <c r="AB244">
        <f t="shared" si="150"/>
        <v>0</v>
      </c>
      <c r="AC244">
        <f t="shared" si="151"/>
        <v>0</v>
      </c>
      <c r="AD244">
        <f t="shared" si="152"/>
        <v>0</v>
      </c>
      <c r="AE244">
        <f t="shared" si="153"/>
        <v>0</v>
      </c>
      <c r="AF244">
        <f t="shared" si="154"/>
        <v>0</v>
      </c>
      <c r="AG244">
        <f t="shared" si="155"/>
        <v>0</v>
      </c>
      <c r="AH244">
        <f t="shared" si="156"/>
        <v>0</v>
      </c>
      <c r="AI244">
        <f t="shared" si="157"/>
        <v>0</v>
      </c>
      <c r="AJ244">
        <f t="shared" si="158"/>
        <v>0</v>
      </c>
      <c r="AK244">
        <f t="shared" si="159"/>
        <v>0</v>
      </c>
      <c r="AL244">
        <f t="shared" si="160"/>
        <v>0</v>
      </c>
      <c r="AM244">
        <f t="shared" si="161"/>
        <v>0</v>
      </c>
      <c r="AN244">
        <f t="shared" si="162"/>
        <v>0</v>
      </c>
      <c r="AO244">
        <f t="shared" si="163"/>
        <v>0</v>
      </c>
      <c r="AP244">
        <f t="shared" si="164"/>
        <v>0</v>
      </c>
      <c r="AQ244">
        <f t="shared" si="165"/>
        <v>0</v>
      </c>
      <c r="AR244">
        <f t="shared" si="166"/>
        <v>0</v>
      </c>
      <c r="AS244">
        <f t="shared" si="167"/>
        <v>0</v>
      </c>
      <c r="AU244" s="6">
        <v>43708</v>
      </c>
      <c r="AV244" s="10">
        <f t="shared" si="169"/>
        <v>2.1098759673292293</v>
      </c>
      <c r="AW244" s="10">
        <f t="shared" si="170"/>
        <v>0.95001526192134245</v>
      </c>
      <c r="AX244" s="10">
        <f t="shared" si="171"/>
        <v>0.99488842873088568</v>
      </c>
      <c r="AY244" s="10">
        <f t="shared" si="172"/>
        <v>0.5830925984981733</v>
      </c>
      <c r="AZ244" s="10">
        <f t="shared" si="173"/>
        <v>0.8714503444854943</v>
      </c>
      <c r="BA244" s="10">
        <f t="shared" si="174"/>
        <v>0.80628346709448917</v>
      </c>
      <c r="BB244" s="10">
        <f t="shared" si="175"/>
        <v>-7.6586190093776611E-6</v>
      </c>
      <c r="BC244" s="10">
        <f t="shared" si="176"/>
        <v>0.2266170141116183</v>
      </c>
      <c r="BD244" s="10">
        <f t="shared" si="177"/>
        <v>1.4595467751824349</v>
      </c>
      <c r="BE244" s="10">
        <f t="shared" si="178"/>
        <v>9.3489485143544539E-4</v>
      </c>
      <c r="BF244" s="10">
        <f t="shared" si="179"/>
        <v>0.41472304481011218</v>
      </c>
      <c r="BG244" s="10">
        <f t="shared" si="180"/>
        <v>0.40041048387386241</v>
      </c>
      <c r="BH244" s="10">
        <f t="shared" si="181"/>
        <v>0.38432831788989807</v>
      </c>
      <c r="BI244" s="10">
        <f t="shared" si="182"/>
        <v>0.74983538585689435</v>
      </c>
      <c r="BJ244" s="10">
        <f t="shared" si="183"/>
        <v>0.43541862540427179</v>
      </c>
      <c r="BK244" s="10">
        <f t="shared" si="184"/>
        <v>1.117527027453147</v>
      </c>
      <c r="BL244" s="10">
        <f t="shared" si="185"/>
        <v>0.24267333445360414</v>
      </c>
      <c r="BM244" s="10">
        <f t="shared" si="186"/>
        <v>0.45803080770708193</v>
      </c>
      <c r="BN244" s="8">
        <f t="shared" si="168"/>
        <v>1.0105045660640328</v>
      </c>
      <c r="BO244" s="8">
        <f t="shared" si="187"/>
        <v>1.8493790145993645</v>
      </c>
      <c r="BP244" s="8">
        <f t="shared" si="188"/>
        <v>1.8074285342410865</v>
      </c>
      <c r="CS244" s="1">
        <v>-2.7898353578284778E-2</v>
      </c>
      <c r="CT244">
        <v>-1.032779279402672E-3</v>
      </c>
      <c r="CU244">
        <v>-1.032779279402672E-3</v>
      </c>
      <c r="CV244" s="11">
        <f>MAX(CS$3:CS244)</f>
        <v>0.15927560960635917</v>
      </c>
      <c r="CW244" s="11">
        <f>MAX(CT$3:CT244)</f>
        <v>0.17768432174118121</v>
      </c>
      <c r="CX244" s="11">
        <f>MAX(CU$3:CU244)</f>
        <v>0.1511748492977836</v>
      </c>
      <c r="CY244" s="11">
        <f t="shared" si="189"/>
        <v>-0.18717396318464394</v>
      </c>
      <c r="CZ244" s="11">
        <f t="shared" si="190"/>
        <v>-0.17871710102058389</v>
      </c>
      <c r="DA244" s="11">
        <f t="shared" si="191"/>
        <v>-0.15220762857718628</v>
      </c>
    </row>
    <row r="245" spans="1:105" x14ac:dyDescent="0.3">
      <c r="A245" s="6">
        <v>43709</v>
      </c>
      <c r="B245" s="1">
        <v>1.9068039091606501E-3</v>
      </c>
      <c r="C245" s="1">
        <v>1.9969216619702235E-2</v>
      </c>
      <c r="D245" s="1">
        <v>-1.0228273250481685E-4</v>
      </c>
      <c r="E245" s="1">
        <v>7.180526338010613E-3</v>
      </c>
      <c r="F245" s="1">
        <v>-1.2048877138858395E-3</v>
      </c>
      <c r="G245" s="1">
        <v>-3.9849342202959949E-3</v>
      </c>
      <c r="H245" s="1">
        <v>-3.7946933636640881E-2</v>
      </c>
      <c r="I245" s="1">
        <v>-1.9016356538030986E-2</v>
      </c>
      <c r="J245" s="1">
        <v>2.9511902543482356E-4</v>
      </c>
      <c r="K245" s="1">
        <v>5.8590907480322845E-3</v>
      </c>
      <c r="L245" s="1">
        <v>-5.6763327028673573E-3</v>
      </c>
      <c r="M245" s="1">
        <v>1.4220678529119696E-2</v>
      </c>
      <c r="N245" s="1">
        <v>-5.8806723744407922E-2</v>
      </c>
      <c r="O245" s="1">
        <v>-1.647124375421195E-2</v>
      </c>
      <c r="P245" s="1">
        <v>1.1010168324426814E-2</v>
      </c>
      <c r="Q245" s="1">
        <v>-1.1365181687240157E-2</v>
      </c>
      <c r="R245" s="1">
        <v>2.0146869942009777E-2</v>
      </c>
      <c r="S245" s="1">
        <v>-6.4180011957593224E-3</v>
      </c>
      <c r="T245">
        <v>4.3004119999999998E-5</v>
      </c>
      <c r="U245">
        <v>-1.0228273250481681E-4</v>
      </c>
      <c r="V245">
        <v>-1.0228273250481681E-4</v>
      </c>
      <c r="Y245">
        <f t="shared" si="147"/>
        <v>0</v>
      </c>
      <c r="Z245">
        <f t="shared" si="148"/>
        <v>0</v>
      </c>
      <c r="AA245">
        <f t="shared" si="149"/>
        <v>0</v>
      </c>
      <c r="AB245">
        <f t="shared" si="150"/>
        <v>0</v>
      </c>
      <c r="AC245">
        <f t="shared" si="151"/>
        <v>0</v>
      </c>
      <c r="AD245">
        <f t="shared" si="152"/>
        <v>0</v>
      </c>
      <c r="AE245">
        <f t="shared" si="153"/>
        <v>0</v>
      </c>
      <c r="AF245">
        <f t="shared" si="154"/>
        <v>0</v>
      </c>
      <c r="AG245">
        <f t="shared" si="155"/>
        <v>0</v>
      </c>
      <c r="AH245">
        <f t="shared" si="156"/>
        <v>0</v>
      </c>
      <c r="AI245">
        <f t="shared" si="157"/>
        <v>0</v>
      </c>
      <c r="AJ245">
        <f t="shared" si="158"/>
        <v>0</v>
      </c>
      <c r="AK245">
        <f t="shared" si="159"/>
        <v>0</v>
      </c>
      <c r="AL245">
        <f t="shared" si="160"/>
        <v>0</v>
      </c>
      <c r="AM245">
        <f t="shared" si="161"/>
        <v>0</v>
      </c>
      <c r="AN245">
        <f t="shared" si="162"/>
        <v>0</v>
      </c>
      <c r="AO245">
        <f t="shared" si="163"/>
        <v>0</v>
      </c>
      <c r="AP245">
        <f t="shared" si="164"/>
        <v>0</v>
      </c>
      <c r="AQ245">
        <f t="shared" si="165"/>
        <v>0</v>
      </c>
      <c r="AR245">
        <f t="shared" si="166"/>
        <v>0</v>
      </c>
      <c r="AS245">
        <f t="shared" si="167"/>
        <v>0</v>
      </c>
      <c r="AU245" s="6">
        <v>43709</v>
      </c>
      <c r="AV245" s="10">
        <f t="shared" si="169"/>
        <v>2.113899087071577</v>
      </c>
      <c r="AW245" s="10">
        <f t="shared" si="170"/>
        <v>0.968986322478673</v>
      </c>
      <c r="AX245" s="10">
        <f t="shared" si="171"/>
        <v>0.99478666882385769</v>
      </c>
      <c r="AY245" s="10">
        <f t="shared" si="172"/>
        <v>0.58727951025918856</v>
      </c>
      <c r="AZ245" s="10">
        <f t="shared" si="173"/>
        <v>0.87040034467216221</v>
      </c>
      <c r="BA245" s="10">
        <f t="shared" si="174"/>
        <v>0.80307048051520546</v>
      </c>
      <c r="BB245" s="10">
        <f t="shared" si="175"/>
        <v>-7.36799790208049E-6</v>
      </c>
      <c r="BC245" s="10">
        <f t="shared" si="176"/>
        <v>0.22230758417368776</v>
      </c>
      <c r="BD245" s="10">
        <f t="shared" si="177"/>
        <v>1.4599775152043033</v>
      </c>
      <c r="BE245" s="10">
        <f t="shared" si="178"/>
        <v>9.4037248520987377E-4</v>
      </c>
      <c r="BF245" s="10">
        <f t="shared" si="179"/>
        <v>0.41236893882822379</v>
      </c>
      <c r="BG245" s="10">
        <f t="shared" si="180"/>
        <v>0.40610459264472187</v>
      </c>
      <c r="BH245" s="10">
        <f t="shared" si="181"/>
        <v>0.36172722867259388</v>
      </c>
      <c r="BI245" s="10">
        <f t="shared" si="182"/>
        <v>0.73748466444091187</v>
      </c>
      <c r="BJ245" s="10">
        <f t="shared" si="183"/>
        <v>0.44021265776156338</v>
      </c>
      <c r="BK245" s="10">
        <f t="shared" si="184"/>
        <v>1.1048261297457405</v>
      </c>
      <c r="BL245" s="10">
        <f t="shared" si="185"/>
        <v>0.24756244256123475</v>
      </c>
      <c r="BM245" s="10">
        <f t="shared" si="186"/>
        <v>0.4550911654355233</v>
      </c>
      <c r="BN245" s="8">
        <f t="shared" si="168"/>
        <v>1.0105480219236522</v>
      </c>
      <c r="BO245" s="8">
        <f t="shared" si="187"/>
        <v>1.8491898550603143</v>
      </c>
      <c r="BP245" s="8">
        <f t="shared" si="188"/>
        <v>1.8072436655117972</v>
      </c>
      <c r="CS245" s="1">
        <v>1.0888791276222148E-2</v>
      </c>
      <c r="CT245">
        <v>2.1066524602677541E-3</v>
      </c>
      <c r="CU245">
        <v>2.1066524602677541E-3</v>
      </c>
      <c r="CV245" s="11">
        <f>MAX(CS$3:CS245)</f>
        <v>0.15927560960635917</v>
      </c>
      <c r="CW245" s="11">
        <f>MAX(CT$3:CT245)</f>
        <v>0.17768432174118121</v>
      </c>
      <c r="CX245" s="11">
        <f>MAX(CU$3:CU245)</f>
        <v>0.1511748492977836</v>
      </c>
      <c r="CY245" s="11">
        <f t="shared" si="189"/>
        <v>-0.14838681833013703</v>
      </c>
      <c r="CZ245" s="11">
        <f t="shared" si="190"/>
        <v>-0.17557766928091345</v>
      </c>
      <c r="DA245" s="11">
        <f t="shared" si="191"/>
        <v>-0.14906819683751585</v>
      </c>
    </row>
    <row r="246" spans="1:105" x14ac:dyDescent="0.3">
      <c r="A246" s="6">
        <v>43710</v>
      </c>
      <c r="B246" s="1">
        <v>1.2616371673510453E-2</v>
      </c>
      <c r="C246" s="1">
        <v>-7.8496446293604017E-3</v>
      </c>
      <c r="D246" s="1">
        <v>-1.4086688259511676E-3</v>
      </c>
      <c r="E246" s="1">
        <v>-3.0469444213817518E-3</v>
      </c>
      <c r="F246" s="1">
        <v>-3.1835724500246785E-3</v>
      </c>
      <c r="G246" s="1">
        <v>-2.8956847686566478E-3</v>
      </c>
      <c r="H246" s="1">
        <v>-6.3898432143362299E-2</v>
      </c>
      <c r="I246" s="1">
        <v>-1.4215850011648403E-2</v>
      </c>
      <c r="J246" s="1">
        <v>2.7798184778238946E-2</v>
      </c>
      <c r="K246" s="1">
        <v>-3.2536605213216614E-3</v>
      </c>
      <c r="L246" s="1">
        <v>-1.2650517625294982E-2</v>
      </c>
      <c r="M246" s="1">
        <v>-4.3472262926845737E-2</v>
      </c>
      <c r="N246" s="1">
        <v>1.6936909252251074E-2</v>
      </c>
      <c r="O246" s="1">
        <v>2.4986794514723461E-2</v>
      </c>
      <c r="P246" s="1">
        <v>-9.0210425784012765E-3</v>
      </c>
      <c r="Q246" s="1">
        <v>5.1205328709203843E-2</v>
      </c>
      <c r="R246" s="1">
        <v>5.0700564958661688E-2</v>
      </c>
      <c r="S246" s="1">
        <v>-9.7912826059367702E-6</v>
      </c>
      <c r="T246">
        <v>4.3004119999999998E-5</v>
      </c>
      <c r="U246">
        <v>-1.408668825951168E-3</v>
      </c>
      <c r="V246">
        <v>-1.408668825951168E-3</v>
      </c>
      <c r="Y246">
        <f t="shared" si="147"/>
        <v>0</v>
      </c>
      <c r="Z246">
        <f t="shared" si="148"/>
        <v>0</v>
      </c>
      <c r="AA246">
        <f t="shared" si="149"/>
        <v>0</v>
      </c>
      <c r="AB246">
        <f t="shared" si="150"/>
        <v>0</v>
      </c>
      <c r="AC246">
        <f t="shared" si="151"/>
        <v>0</v>
      </c>
      <c r="AD246">
        <f t="shared" si="152"/>
        <v>0</v>
      </c>
      <c r="AE246">
        <f t="shared" si="153"/>
        <v>0</v>
      </c>
      <c r="AF246">
        <f t="shared" si="154"/>
        <v>0</v>
      </c>
      <c r="AG246">
        <f t="shared" si="155"/>
        <v>0</v>
      </c>
      <c r="AH246">
        <f t="shared" si="156"/>
        <v>0</v>
      </c>
      <c r="AI246">
        <f t="shared" si="157"/>
        <v>0</v>
      </c>
      <c r="AJ246">
        <f t="shared" si="158"/>
        <v>0</v>
      </c>
      <c r="AK246">
        <f t="shared" si="159"/>
        <v>0</v>
      </c>
      <c r="AL246">
        <f t="shared" si="160"/>
        <v>0</v>
      </c>
      <c r="AM246">
        <f t="shared" si="161"/>
        <v>0</v>
      </c>
      <c r="AN246">
        <f t="shared" si="162"/>
        <v>0</v>
      </c>
      <c r="AO246">
        <f t="shared" si="163"/>
        <v>0</v>
      </c>
      <c r="AP246">
        <f t="shared" si="164"/>
        <v>0</v>
      </c>
      <c r="AQ246">
        <f t="shared" si="165"/>
        <v>0</v>
      </c>
      <c r="AR246">
        <f t="shared" si="166"/>
        <v>0</v>
      </c>
      <c r="AS246">
        <f t="shared" si="167"/>
        <v>0</v>
      </c>
      <c r="AU246" s="6">
        <v>43710</v>
      </c>
      <c r="AV246" s="10">
        <f t="shared" si="169"/>
        <v>2.1405688236343665</v>
      </c>
      <c r="AW246" s="10">
        <f t="shared" si="170"/>
        <v>0.96138012419650454</v>
      </c>
      <c r="AX246" s="10">
        <f t="shared" si="171"/>
        <v>0.99338534385501376</v>
      </c>
      <c r="AY246" s="10">
        <f t="shared" si="172"/>
        <v>0.58549010223161246</v>
      </c>
      <c r="AZ246" s="10">
        <f t="shared" si="173"/>
        <v>0.86762936211437192</v>
      </c>
      <c r="BA246" s="10">
        <f t="shared" si="174"/>
        <v>0.80074504155661985</v>
      </c>
      <c r="BB246" s="10">
        <f t="shared" si="175"/>
        <v>-6.8971943881019635E-6</v>
      </c>
      <c r="BC246" s="10">
        <f t="shared" si="176"/>
        <v>0.21914729290062271</v>
      </c>
      <c r="BD246" s="10">
        <f t="shared" si="177"/>
        <v>1.5005622399440266</v>
      </c>
      <c r="BE246" s="10">
        <f t="shared" si="178"/>
        <v>9.3731283237940926E-4</v>
      </c>
      <c r="BF246" s="10">
        <f t="shared" si="179"/>
        <v>0.40715225829945312</v>
      </c>
      <c r="BG246" s="10">
        <f t="shared" si="180"/>
        <v>0.38845030701747096</v>
      </c>
      <c r="BH246" s="10">
        <f t="shared" si="181"/>
        <v>0.3678537699186899</v>
      </c>
      <c r="BI246" s="10">
        <f t="shared" si="182"/>
        <v>0.75591204220905672</v>
      </c>
      <c r="BJ246" s="10">
        <f t="shared" si="183"/>
        <v>0.43624148063234514</v>
      </c>
      <c r="BK246" s="10">
        <f t="shared" si="184"/>
        <v>1.1613991148858887</v>
      </c>
      <c r="BL246" s="10">
        <f t="shared" si="185"/>
        <v>0.26011399826163556</v>
      </c>
      <c r="BM246" s="10">
        <f t="shared" si="186"/>
        <v>0.45508670950931107</v>
      </c>
      <c r="BN246" s="8">
        <f t="shared" si="168"/>
        <v>1.0105914796520528</v>
      </c>
      <c r="BO246" s="8">
        <f t="shared" si="187"/>
        <v>1.8465849589582257</v>
      </c>
      <c r="BP246" s="8">
        <f t="shared" si="188"/>
        <v>1.8046978576992929</v>
      </c>
      <c r="CS246" s="1">
        <v>1.9068039091606501E-3</v>
      </c>
      <c r="CT246">
        <v>-1.0228273250481681E-4</v>
      </c>
      <c r="CU246">
        <v>-1.0228273250481681E-4</v>
      </c>
      <c r="CV246" s="11">
        <f>MAX(CS$3:CS246)</f>
        <v>0.15927560960635917</v>
      </c>
      <c r="CW246" s="11">
        <f>MAX(CT$3:CT246)</f>
        <v>0.17768432174118121</v>
      </c>
      <c r="CX246" s="11">
        <f>MAX(CU$3:CU246)</f>
        <v>0.1511748492977836</v>
      </c>
      <c r="CY246" s="11">
        <f t="shared" si="189"/>
        <v>-0.15736880569719852</v>
      </c>
      <c r="CZ246" s="11">
        <f t="shared" si="190"/>
        <v>-0.17778660447368602</v>
      </c>
      <c r="DA246" s="11">
        <f t="shared" si="191"/>
        <v>-0.15127713203028842</v>
      </c>
    </row>
    <row r="247" spans="1:105" x14ac:dyDescent="0.3">
      <c r="A247" s="6">
        <v>43711</v>
      </c>
      <c r="B247" s="1">
        <v>5.9238130224997979E-2</v>
      </c>
      <c r="C247" s="1">
        <v>4.0120483471548236E-2</v>
      </c>
      <c r="D247" s="1">
        <v>-4.3303322795685374E-4</v>
      </c>
      <c r="E247" s="1">
        <v>1.3076070934381206E-2</v>
      </c>
      <c r="F247" s="1">
        <v>3.3223453575825693E-2</v>
      </c>
      <c r="G247" s="1">
        <v>2.5145800384293374E-2</v>
      </c>
      <c r="H247" s="1">
        <v>0.3196810979788049</v>
      </c>
      <c r="I247" s="1">
        <v>5.3039113029726054E-2</v>
      </c>
      <c r="J247" s="1">
        <v>1.1149735359130471E-2</v>
      </c>
      <c r="K247" s="1">
        <v>6.2515082180629303E-2</v>
      </c>
      <c r="L247" s="1">
        <v>3.1381635708806671E-2</v>
      </c>
      <c r="M247" s="1">
        <v>-4.1773970799553221E-3</v>
      </c>
      <c r="N247" s="1">
        <v>5.4928166964814638E-2</v>
      </c>
      <c r="O247" s="1">
        <v>-5.2995047410351152E-3</v>
      </c>
      <c r="P247" s="1">
        <v>1.2382729709348235E-2</v>
      </c>
      <c r="Q247" s="1">
        <v>2.7897175866548159E-2</v>
      </c>
      <c r="R247" s="1">
        <v>0.13933925368538075</v>
      </c>
      <c r="S247" s="1">
        <v>5.0658899165214339E-3</v>
      </c>
      <c r="T247">
        <v>4.3004119999999998E-5</v>
      </c>
      <c r="U247">
        <v>-4.3303322795685368E-4</v>
      </c>
      <c r="V247">
        <v>-4.3303322795685368E-4</v>
      </c>
      <c r="Y247">
        <f t="shared" si="147"/>
        <v>0</v>
      </c>
      <c r="Z247">
        <f t="shared" si="148"/>
        <v>0</v>
      </c>
      <c r="AA247">
        <f t="shared" si="149"/>
        <v>0</v>
      </c>
      <c r="AB247">
        <f t="shared" si="150"/>
        <v>0</v>
      </c>
      <c r="AC247">
        <f t="shared" si="151"/>
        <v>0</v>
      </c>
      <c r="AD247">
        <f t="shared" si="152"/>
        <v>0</v>
      </c>
      <c r="AE247">
        <f t="shared" si="153"/>
        <v>0</v>
      </c>
      <c r="AF247">
        <f t="shared" si="154"/>
        <v>0</v>
      </c>
      <c r="AG247">
        <f t="shared" si="155"/>
        <v>0</v>
      </c>
      <c r="AH247">
        <f t="shared" si="156"/>
        <v>0</v>
      </c>
      <c r="AI247">
        <f t="shared" si="157"/>
        <v>0</v>
      </c>
      <c r="AJ247">
        <f t="shared" si="158"/>
        <v>0</v>
      </c>
      <c r="AK247">
        <f t="shared" si="159"/>
        <v>0</v>
      </c>
      <c r="AL247">
        <f t="shared" si="160"/>
        <v>0</v>
      </c>
      <c r="AM247">
        <f t="shared" si="161"/>
        <v>0</v>
      </c>
      <c r="AN247">
        <f t="shared" si="162"/>
        <v>0</v>
      </c>
      <c r="AO247">
        <f t="shared" si="163"/>
        <v>0</v>
      </c>
      <c r="AP247">
        <f t="shared" si="164"/>
        <v>0</v>
      </c>
      <c r="AQ247">
        <f t="shared" si="165"/>
        <v>0</v>
      </c>
      <c r="AR247">
        <f t="shared" si="166"/>
        <v>0</v>
      </c>
      <c r="AS247">
        <f t="shared" si="167"/>
        <v>0</v>
      </c>
      <c r="AU247" s="6">
        <v>43711</v>
      </c>
      <c r="AV247" s="10">
        <f t="shared" si="169"/>
        <v>2.2673721183643898</v>
      </c>
      <c r="AW247" s="10">
        <f t="shared" si="170"/>
        <v>0.99995115957920544</v>
      </c>
      <c r="AX247" s="10">
        <f t="shared" si="171"/>
        <v>0.99295517499295916</v>
      </c>
      <c r="AY247" s="10">
        <f t="shared" si="172"/>
        <v>0.59314601233977104</v>
      </c>
      <c r="AZ247" s="10">
        <f t="shared" si="173"/>
        <v>0.89645500594760208</v>
      </c>
      <c r="BA247" s="10">
        <f t="shared" si="174"/>
        <v>0.8208804165303154</v>
      </c>
      <c r="BB247" s="10">
        <f t="shared" si="175"/>
        <v>-9.1020970630636517E-6</v>
      </c>
      <c r="BC247" s="10">
        <f t="shared" si="176"/>
        <v>0.23077067093893733</v>
      </c>
      <c r="BD247" s="10">
        <f t="shared" si="177"/>
        <v>1.5172931118093067</v>
      </c>
      <c r="BE247" s="10">
        <f t="shared" si="178"/>
        <v>9.9590902112456641E-4</v>
      </c>
      <c r="BF247" s="10">
        <f t="shared" si="179"/>
        <v>0.41992936214742449</v>
      </c>
      <c r="BG247" s="10">
        <f t="shared" si="180"/>
        <v>0.38682759583922843</v>
      </c>
      <c r="BH247" s="10">
        <f t="shared" si="181"/>
        <v>0.38805930321142024</v>
      </c>
      <c r="BI247" s="10">
        <f t="shared" si="182"/>
        <v>0.75190608275756432</v>
      </c>
      <c r="BJ247" s="10">
        <f t="shared" si="183"/>
        <v>0.44164334097502134</v>
      </c>
      <c r="BK247" s="10">
        <f t="shared" si="184"/>
        <v>1.1937988702451134</v>
      </c>
      <c r="BL247" s="10">
        <f t="shared" si="185"/>
        <v>0.29635808865253233</v>
      </c>
      <c r="BM247" s="10">
        <f t="shared" si="186"/>
        <v>0.45739212868215723</v>
      </c>
      <c r="BN247" s="8">
        <f t="shared" si="168"/>
        <v>1.0106349392493146</v>
      </c>
      <c r="BO247" s="8">
        <f t="shared" si="187"/>
        <v>1.8457853263127515</v>
      </c>
      <c r="BP247" s="8">
        <f t="shared" si="188"/>
        <v>1.8039163635604867</v>
      </c>
      <c r="CS247" s="1">
        <v>1.2616371673510453E-2</v>
      </c>
      <c r="CT247">
        <v>-1.408668825951168E-3</v>
      </c>
      <c r="CU247">
        <v>-1.408668825951168E-3</v>
      </c>
      <c r="CV247" s="11">
        <f>MAX(CS$3:CS247)</f>
        <v>0.15927560960635917</v>
      </c>
      <c r="CW247" s="11">
        <f>MAX(CT$3:CT247)</f>
        <v>0.17768432174118121</v>
      </c>
      <c r="CX247" s="11">
        <f>MAX(CU$3:CU247)</f>
        <v>0.1511748492977836</v>
      </c>
      <c r="CY247" s="11">
        <f t="shared" si="189"/>
        <v>-0.14665923793284871</v>
      </c>
      <c r="CZ247" s="11">
        <f t="shared" si="190"/>
        <v>-0.17909299056713238</v>
      </c>
      <c r="DA247" s="11">
        <f t="shared" si="191"/>
        <v>-0.15258351812373477</v>
      </c>
    </row>
    <row r="248" spans="1:105" x14ac:dyDescent="0.3">
      <c r="A248" s="6">
        <v>43712</v>
      </c>
      <c r="B248" s="1">
        <v>2.8377959630217303E-2</v>
      </c>
      <c r="C248" s="1">
        <v>6.2264720979736633E-3</v>
      </c>
      <c r="D248" s="1">
        <v>-8.6724313002396346E-4</v>
      </c>
      <c r="E248" s="1">
        <v>9.9507041408819427E-3</v>
      </c>
      <c r="F248" s="1">
        <v>1.4431502773473782E-2</v>
      </c>
      <c r="G248" s="1">
        <v>1.6322994781118868E-2</v>
      </c>
      <c r="H248" s="1">
        <v>0.11206418234909808</v>
      </c>
      <c r="I248" s="1">
        <v>2.5845292772996093E-2</v>
      </c>
      <c r="J248" s="1">
        <v>3.4264753604090752E-2</v>
      </c>
      <c r="K248" s="1">
        <v>7.7887778515694436E-3</v>
      </c>
      <c r="L248" s="1">
        <v>1.1368914450039069E-2</v>
      </c>
      <c r="M248" s="1">
        <v>2.7581960912630557E-2</v>
      </c>
      <c r="N248" s="1">
        <v>2.0045372795532816E-2</v>
      </c>
      <c r="O248" s="1">
        <v>1.8458126092502546E-2</v>
      </c>
      <c r="P248" s="1">
        <v>2.7213237723731792E-3</v>
      </c>
      <c r="Q248" s="1">
        <v>2.5607440389688672E-2</v>
      </c>
      <c r="R248" s="1">
        <v>2.7805864801561823E-2</v>
      </c>
      <c r="S248" s="1">
        <v>-1.6984733210386165E-2</v>
      </c>
      <c r="T248">
        <v>4.3004119999999998E-5</v>
      </c>
      <c r="U248">
        <v>-8.6724313002396346E-4</v>
      </c>
      <c r="V248">
        <v>-8.6724313002396346E-4</v>
      </c>
      <c r="Y248">
        <f t="shared" si="147"/>
        <v>0</v>
      </c>
      <c r="Z248">
        <f t="shared" si="148"/>
        <v>0</v>
      </c>
      <c r="AA248">
        <f t="shared" si="149"/>
        <v>0</v>
      </c>
      <c r="AB248">
        <f t="shared" si="150"/>
        <v>0</v>
      </c>
      <c r="AC248">
        <f t="shared" si="151"/>
        <v>0</v>
      </c>
      <c r="AD248">
        <f t="shared" si="152"/>
        <v>0</v>
      </c>
      <c r="AE248">
        <f t="shared" si="153"/>
        <v>0</v>
      </c>
      <c r="AF248">
        <f t="shared" si="154"/>
        <v>0</v>
      </c>
      <c r="AG248">
        <f t="shared" si="155"/>
        <v>0</v>
      </c>
      <c r="AH248">
        <f t="shared" si="156"/>
        <v>0</v>
      </c>
      <c r="AI248">
        <f t="shared" si="157"/>
        <v>0</v>
      </c>
      <c r="AJ248">
        <f t="shared" si="158"/>
        <v>0</v>
      </c>
      <c r="AK248">
        <f t="shared" si="159"/>
        <v>0</v>
      </c>
      <c r="AL248">
        <f t="shared" si="160"/>
        <v>0</v>
      </c>
      <c r="AM248">
        <f t="shared" si="161"/>
        <v>0</v>
      </c>
      <c r="AN248">
        <f t="shared" si="162"/>
        <v>0</v>
      </c>
      <c r="AO248">
        <f t="shared" si="163"/>
        <v>0</v>
      </c>
      <c r="AP248">
        <f t="shared" si="164"/>
        <v>0</v>
      </c>
      <c r="AQ248">
        <f t="shared" si="165"/>
        <v>0</v>
      </c>
      <c r="AR248">
        <f t="shared" si="166"/>
        <v>0</v>
      </c>
      <c r="AS248">
        <f t="shared" si="167"/>
        <v>0</v>
      </c>
      <c r="AU248" s="6">
        <v>43712</v>
      </c>
      <c r="AV248" s="10">
        <f t="shared" si="169"/>
        <v>2.331715512806015</v>
      </c>
      <c r="AW248" s="10">
        <f t="shared" si="170"/>
        <v>1.0061773275736619</v>
      </c>
      <c r="AX248" s="10">
        <f t="shared" si="171"/>
        <v>0.9920940414390248</v>
      </c>
      <c r="AY248" s="10">
        <f t="shared" si="172"/>
        <v>0.59904823282090802</v>
      </c>
      <c r="AZ248" s="10">
        <f t="shared" si="173"/>
        <v>0.90939219885222944</v>
      </c>
      <c r="BA248" s="10">
        <f t="shared" si="174"/>
        <v>0.83427964328526238</v>
      </c>
      <c r="BB248" s="10">
        <f t="shared" si="175"/>
        <v>-1.0122116128098005E-5</v>
      </c>
      <c r="BC248" s="10">
        <f t="shared" si="176"/>
        <v>0.23673500649277493</v>
      </c>
      <c r="BD248" s="10">
        <f t="shared" si="177"/>
        <v>1.5692827864306367</v>
      </c>
      <c r="BE248" s="10">
        <f t="shared" si="178"/>
        <v>1.0036659352504796E-3</v>
      </c>
      <c r="BF248" s="10">
        <f t="shared" si="179"/>
        <v>0.42470350314073801</v>
      </c>
      <c r="BG248" s="10">
        <f t="shared" si="180"/>
        <v>0.39749705946759289</v>
      </c>
      <c r="BH248" s="10">
        <f t="shared" si="181"/>
        <v>0.39583809661106784</v>
      </c>
      <c r="BI248" s="10">
        <f t="shared" si="182"/>
        <v>0.76578486004282309</v>
      </c>
      <c r="BJ248" s="10">
        <f t="shared" si="183"/>
        <v>0.44284519549772694</v>
      </c>
      <c r="BK248" s="10">
        <f t="shared" si="184"/>
        <v>1.2243690036521928</v>
      </c>
      <c r="BL248" s="10">
        <f t="shared" si="185"/>
        <v>0.30459858159845388</v>
      </c>
      <c r="BM248" s="10">
        <f t="shared" si="186"/>
        <v>0.44962344540396015</v>
      </c>
      <c r="BN248" s="8">
        <f t="shared" si="168"/>
        <v>1.0106784007155181</v>
      </c>
      <c r="BO248" s="8">
        <f t="shared" si="187"/>
        <v>1.8441845816690077</v>
      </c>
      <c r="BP248" s="8">
        <f t="shared" si="188"/>
        <v>1.8023519294870511</v>
      </c>
      <c r="CS248" s="1">
        <v>5.9238130224997979E-2</v>
      </c>
      <c r="CT248">
        <v>-4.3303322795685368E-4</v>
      </c>
      <c r="CU248">
        <v>-4.3303322795685368E-4</v>
      </c>
      <c r="CV248" s="11">
        <f>MAX(CS$3:CS248)</f>
        <v>0.15927560960635917</v>
      </c>
      <c r="CW248" s="11">
        <f>MAX(CT$3:CT248)</f>
        <v>0.17768432174118121</v>
      </c>
      <c r="CX248" s="11">
        <f>MAX(CU$3:CU248)</f>
        <v>0.1511748492977836</v>
      </c>
      <c r="CY248" s="11">
        <f t="shared" si="189"/>
        <v>-0.10003747938136119</v>
      </c>
      <c r="CZ248" s="11">
        <f t="shared" si="190"/>
        <v>-0.17811735496913805</v>
      </c>
      <c r="DA248" s="11">
        <f t="shared" si="191"/>
        <v>-0.15160788252574045</v>
      </c>
    </row>
    <row r="249" spans="1:105" x14ac:dyDescent="0.3">
      <c r="A249" s="6">
        <v>43713</v>
      </c>
      <c r="B249" s="1">
        <v>-4.4022637746434059E-3</v>
      </c>
      <c r="C249" s="1">
        <v>-2.2909207579567287E-2</v>
      </c>
      <c r="D249" s="1">
        <v>2.2301531451338081E-3</v>
      </c>
      <c r="E249" s="1">
        <v>-1.5267198618234562E-2</v>
      </c>
      <c r="F249" s="1">
        <v>-2.8616867852454254E-2</v>
      </c>
      <c r="G249" s="1">
        <v>-2.6084752372575886E-2</v>
      </c>
      <c r="H249" s="1">
        <v>2.6836545333234717E-2</v>
      </c>
      <c r="I249" s="1">
        <v>1.2219572188315699E-3</v>
      </c>
      <c r="J249" s="1">
        <v>-3.2073327663055075E-2</v>
      </c>
      <c r="K249" s="1">
        <v>0</v>
      </c>
      <c r="L249" s="1">
        <v>-6.7237678051462732E-2</v>
      </c>
      <c r="M249" s="1">
        <v>-1.8758416459730382E-2</v>
      </c>
      <c r="N249" s="1">
        <v>7.5884496962962487E-3</v>
      </c>
      <c r="O249" s="1">
        <v>6.3037138245375948E-2</v>
      </c>
      <c r="P249" s="1">
        <v>-1.9919872444642953E-2</v>
      </c>
      <c r="Q249" s="1">
        <v>-1.5169495795692394E-2</v>
      </c>
      <c r="R249" s="1">
        <v>-4.492377071280558E-2</v>
      </c>
      <c r="S249" s="1">
        <v>-5.4366220196649523E-3</v>
      </c>
      <c r="T249">
        <v>4.3004119999999998E-5</v>
      </c>
      <c r="U249">
        <v>2.2301531451338081E-3</v>
      </c>
      <c r="V249">
        <v>2.2301531451338081E-3</v>
      </c>
      <c r="Y249">
        <f t="shared" si="147"/>
        <v>0</v>
      </c>
      <c r="Z249">
        <f t="shared" si="148"/>
        <v>0</v>
      </c>
      <c r="AA249">
        <f t="shared" si="149"/>
        <v>0</v>
      </c>
      <c r="AB249">
        <f t="shared" si="150"/>
        <v>0</v>
      </c>
      <c r="AC249">
        <f t="shared" si="151"/>
        <v>0</v>
      </c>
      <c r="AD249">
        <f t="shared" si="152"/>
        <v>0</v>
      </c>
      <c r="AE249">
        <f t="shared" si="153"/>
        <v>0</v>
      </c>
      <c r="AF249">
        <f t="shared" si="154"/>
        <v>0</v>
      </c>
      <c r="AG249">
        <f t="shared" si="155"/>
        <v>0</v>
      </c>
      <c r="AH249">
        <f t="shared" si="156"/>
        <v>0</v>
      </c>
      <c r="AI249">
        <f t="shared" si="157"/>
        <v>0</v>
      </c>
      <c r="AJ249">
        <f t="shared" si="158"/>
        <v>0</v>
      </c>
      <c r="AK249">
        <f t="shared" si="159"/>
        <v>0</v>
      </c>
      <c r="AL249">
        <f t="shared" si="160"/>
        <v>0</v>
      </c>
      <c r="AM249">
        <f t="shared" si="161"/>
        <v>0</v>
      </c>
      <c r="AN249">
        <f t="shared" si="162"/>
        <v>0</v>
      </c>
      <c r="AO249">
        <f t="shared" si="163"/>
        <v>0</v>
      </c>
      <c r="AP249">
        <f t="shared" si="164"/>
        <v>0</v>
      </c>
      <c r="AQ249">
        <f t="shared" si="165"/>
        <v>0</v>
      </c>
      <c r="AR249">
        <f t="shared" si="166"/>
        <v>0</v>
      </c>
      <c r="AS249">
        <f t="shared" si="167"/>
        <v>0</v>
      </c>
      <c r="AU249" s="6">
        <v>43713</v>
      </c>
      <c r="AV249" s="10">
        <f t="shared" si="169"/>
        <v>2.321450686071215</v>
      </c>
      <c r="AW249" s="10">
        <f t="shared" si="170"/>
        <v>0.98312660231442262</v>
      </c>
      <c r="AX249" s="10">
        <f t="shared" si="171"/>
        <v>0.99430656308580856</v>
      </c>
      <c r="AY249" s="10">
        <f t="shared" si="172"/>
        <v>0.5899024444685288</v>
      </c>
      <c r="AZ249" s="10">
        <f t="shared" si="173"/>
        <v>0.88336824247162238</v>
      </c>
      <c r="BA249" s="10">
        <f t="shared" si="174"/>
        <v>0.81251766538068537</v>
      </c>
      <c r="BB249" s="10">
        <f t="shared" si="175"/>
        <v>-1.0393758756437973E-5</v>
      </c>
      <c r="BC249" s="10">
        <f t="shared" si="176"/>
        <v>0.23702428654290894</v>
      </c>
      <c r="BD249" s="10">
        <f t="shared" si="177"/>
        <v>1.5189506654254548</v>
      </c>
      <c r="BE249" s="10">
        <f t="shared" si="178"/>
        <v>1.0036659352504796E-3</v>
      </c>
      <c r="BF249" s="10">
        <f t="shared" si="179"/>
        <v>0.39614742572923267</v>
      </c>
      <c r="BG249" s="10">
        <f t="shared" si="180"/>
        <v>0.39004064408458156</v>
      </c>
      <c r="BH249" s="10">
        <f t="shared" si="181"/>
        <v>0.39884189409507864</v>
      </c>
      <c r="BI249" s="10">
        <f t="shared" si="182"/>
        <v>0.81405774613155846</v>
      </c>
      <c r="BJ249" s="10">
        <f t="shared" si="183"/>
        <v>0.43402377569068923</v>
      </c>
      <c r="BK249" s="10">
        <f t="shared" si="184"/>
        <v>1.2057959431989147</v>
      </c>
      <c r="BL249" s="10">
        <f t="shared" si="185"/>
        <v>0.29091486475927913</v>
      </c>
      <c r="BM249" s="10">
        <f t="shared" si="186"/>
        <v>0.44717901268011934</v>
      </c>
      <c r="BN249" s="8">
        <f t="shared" si="168"/>
        <v>1.0107218640507438</v>
      </c>
      <c r="BO249" s="8">
        <f t="shared" si="187"/>
        <v>1.8482973957140243</v>
      </c>
      <c r="BP249" s="8">
        <f t="shared" si="188"/>
        <v>1.8063714503112347</v>
      </c>
      <c r="CS249" s="1">
        <v>2.8377959630217303E-2</v>
      </c>
      <c r="CT249">
        <v>-8.6724313002396346E-4</v>
      </c>
      <c r="CU249">
        <v>-8.6724313002396346E-4</v>
      </c>
      <c r="CV249" s="11">
        <f>MAX(CS$3:CS249)</f>
        <v>0.15927560960635917</v>
      </c>
      <c r="CW249" s="11">
        <f>MAX(CT$3:CT249)</f>
        <v>0.17768432174118121</v>
      </c>
      <c r="CX249" s="11">
        <f>MAX(CU$3:CU249)</f>
        <v>0.1511748492977836</v>
      </c>
      <c r="CY249" s="11">
        <f t="shared" si="189"/>
        <v>-0.13089764997614187</v>
      </c>
      <c r="CZ249" s="11">
        <f t="shared" si="190"/>
        <v>-0.17855156487120516</v>
      </c>
      <c r="DA249" s="11">
        <f t="shared" si="191"/>
        <v>-0.15204209242780756</v>
      </c>
    </row>
    <row r="250" spans="1:105" x14ac:dyDescent="0.3">
      <c r="A250" s="6">
        <v>43714</v>
      </c>
      <c r="B250" s="1">
        <v>-3.0886062619921357E-4</v>
      </c>
      <c r="C250" s="1">
        <v>-3.3381998339149961E-3</v>
      </c>
      <c r="D250" s="1">
        <v>-8.5084559271551537E-4</v>
      </c>
      <c r="E250" s="1">
        <v>-1.0932140015645663E-2</v>
      </c>
      <c r="F250" s="1">
        <v>-1.0875947508763644E-2</v>
      </c>
      <c r="G250" s="1">
        <v>-1.0169328237550967E-2</v>
      </c>
      <c r="H250" s="1">
        <v>-4.8037867627238447E-2</v>
      </c>
      <c r="I250" s="1">
        <v>-4.2025295963136443E-3</v>
      </c>
      <c r="J250" s="1">
        <v>-2.6226028165848535E-2</v>
      </c>
      <c r="K250" s="1">
        <v>0</v>
      </c>
      <c r="L250" s="1">
        <v>0.1132078734838531</v>
      </c>
      <c r="M250" s="1">
        <v>3.6919519473887615E-2</v>
      </c>
      <c r="N250" s="1">
        <v>-6.1900175557007197E-3</v>
      </c>
      <c r="O250" s="1">
        <v>-4.8289356003468342E-2</v>
      </c>
      <c r="P250" s="1">
        <v>-2.2903300387103052E-2</v>
      </c>
      <c r="Q250" s="1">
        <v>2.6975744775792267E-2</v>
      </c>
      <c r="R250" s="1">
        <v>-7.0139754894070427E-2</v>
      </c>
      <c r="S250" s="1">
        <v>-2.758924716410685E-2</v>
      </c>
      <c r="T250">
        <v>4.3004119999999998E-5</v>
      </c>
      <c r="U250">
        <v>-8.5084559271551537E-4</v>
      </c>
      <c r="V250">
        <v>-8.5084559271551537E-4</v>
      </c>
      <c r="Y250">
        <f t="shared" si="147"/>
        <v>0</v>
      </c>
      <c r="Z250">
        <f t="shared" si="148"/>
        <v>0</v>
      </c>
      <c r="AA250">
        <f t="shared" si="149"/>
        <v>0</v>
      </c>
      <c r="AB250">
        <f t="shared" si="150"/>
        <v>0</v>
      </c>
      <c r="AC250">
        <f t="shared" si="151"/>
        <v>0</v>
      </c>
      <c r="AD250">
        <f t="shared" si="152"/>
        <v>0</v>
      </c>
      <c r="AE250">
        <f t="shared" si="153"/>
        <v>0</v>
      </c>
      <c r="AF250">
        <f t="shared" si="154"/>
        <v>0</v>
      </c>
      <c r="AG250">
        <f t="shared" si="155"/>
        <v>0</v>
      </c>
      <c r="AH250">
        <f t="shared" si="156"/>
        <v>0</v>
      </c>
      <c r="AI250">
        <f t="shared" si="157"/>
        <v>0</v>
      </c>
      <c r="AJ250">
        <f t="shared" si="158"/>
        <v>0</v>
      </c>
      <c r="AK250">
        <f t="shared" si="159"/>
        <v>0</v>
      </c>
      <c r="AL250">
        <f t="shared" si="160"/>
        <v>0</v>
      </c>
      <c r="AM250">
        <f t="shared" si="161"/>
        <v>0</v>
      </c>
      <c r="AN250">
        <f t="shared" si="162"/>
        <v>0</v>
      </c>
      <c r="AO250">
        <f t="shared" si="163"/>
        <v>0</v>
      </c>
      <c r="AP250">
        <f t="shared" si="164"/>
        <v>0</v>
      </c>
      <c r="AQ250">
        <f t="shared" si="165"/>
        <v>0</v>
      </c>
      <c r="AR250">
        <f t="shared" si="166"/>
        <v>0</v>
      </c>
      <c r="AS250">
        <f t="shared" si="167"/>
        <v>0</v>
      </c>
      <c r="AU250" s="6">
        <v>43714</v>
      </c>
      <c r="AV250" s="10">
        <f t="shared" si="169"/>
        <v>2.3207336813586243</v>
      </c>
      <c r="AW250" s="10">
        <f t="shared" si="170"/>
        <v>0.97984472925385913</v>
      </c>
      <c r="AX250" s="10">
        <f t="shared" si="171"/>
        <v>0.99346056172879882</v>
      </c>
      <c r="AY250" s="10">
        <f t="shared" si="172"/>
        <v>0.58345354835002716</v>
      </c>
      <c r="AZ250" s="10">
        <f t="shared" si="173"/>
        <v>0.8737607758355922</v>
      </c>
      <c r="BA250" s="10">
        <f t="shared" si="174"/>
        <v>0.80425490654262055</v>
      </c>
      <c r="BB250" s="10">
        <f t="shared" si="175"/>
        <v>-9.894464749146755E-6</v>
      </c>
      <c r="BC250" s="10">
        <f t="shared" si="176"/>
        <v>0.23602818496366726</v>
      </c>
      <c r="BD250" s="10">
        <f t="shared" si="177"/>
        <v>1.4791146224914724</v>
      </c>
      <c r="BE250" s="10">
        <f t="shared" si="178"/>
        <v>1.0036659352504796E-3</v>
      </c>
      <c r="BF250" s="10">
        <f t="shared" si="179"/>
        <v>0.44099443338214173</v>
      </c>
      <c r="BG250" s="10">
        <f t="shared" si="180"/>
        <v>0.40444075723946993</v>
      </c>
      <c r="BH250" s="10">
        <f t="shared" si="181"/>
        <v>0.3963730557686812</v>
      </c>
      <c r="BI250" s="10">
        <f t="shared" si="182"/>
        <v>0.77474742182123058</v>
      </c>
      <c r="BJ250" s="10">
        <f t="shared" si="183"/>
        <v>0.42408319878090073</v>
      </c>
      <c r="BK250" s="10">
        <f t="shared" si="184"/>
        <v>1.2383231868143345</v>
      </c>
      <c r="BL250" s="10">
        <f t="shared" si="185"/>
        <v>0.27051016745002165</v>
      </c>
      <c r="BM250" s="10">
        <f t="shared" si="186"/>
        <v>0.43484168037268628</v>
      </c>
      <c r="BN250" s="8">
        <f t="shared" si="168"/>
        <v>1.010765329255072</v>
      </c>
      <c r="BO250" s="8">
        <f t="shared" si="187"/>
        <v>1.8467247800208535</v>
      </c>
      <c r="BP250" s="8">
        <f t="shared" si="188"/>
        <v>1.8048345071239302</v>
      </c>
      <c r="CS250" s="1">
        <v>-4.4022637746434059E-3</v>
      </c>
      <c r="CT250">
        <v>2.2301531451338081E-3</v>
      </c>
      <c r="CU250">
        <v>2.2301531451338081E-3</v>
      </c>
      <c r="CV250" s="11">
        <f>MAX(CS$3:CS250)</f>
        <v>0.15927560960635917</v>
      </c>
      <c r="CW250" s="11">
        <f>MAX(CT$3:CT250)</f>
        <v>0.17768432174118121</v>
      </c>
      <c r="CX250" s="11">
        <f>MAX(CU$3:CU250)</f>
        <v>0.1511748492977836</v>
      </c>
      <c r="CY250" s="11">
        <f t="shared" si="189"/>
        <v>-0.16367787338100256</v>
      </c>
      <c r="CZ250" s="11">
        <f t="shared" si="190"/>
        <v>-0.1754541685960474</v>
      </c>
      <c r="DA250" s="11">
        <f t="shared" si="191"/>
        <v>-0.1489446961526498</v>
      </c>
    </row>
    <row r="251" spans="1:105" x14ac:dyDescent="0.3">
      <c r="A251" s="6">
        <v>43715</v>
      </c>
      <c r="B251" s="1">
        <v>-2.0984626745983427E-2</v>
      </c>
      <c r="C251" s="1">
        <v>-2.7770769780763715E-2</v>
      </c>
      <c r="D251" s="1">
        <v>6.0155213518393435E-4</v>
      </c>
      <c r="E251" s="1">
        <v>-1.5855050288048258E-2</v>
      </c>
      <c r="F251" s="1">
        <v>8.1060556449899252E-3</v>
      </c>
      <c r="G251" s="1">
        <v>1.5167396361227068E-3</v>
      </c>
      <c r="H251" s="1">
        <v>-0.20869438602056187</v>
      </c>
      <c r="I251" s="1">
        <v>-7.6349073862541183E-4</v>
      </c>
      <c r="J251" s="1">
        <v>-2.9207902841149459E-3</v>
      </c>
      <c r="K251" s="1">
        <v>0</v>
      </c>
      <c r="L251" s="1">
        <v>-9.5824700446248707E-3</v>
      </c>
      <c r="M251" s="1">
        <v>-2.0564401771017465E-2</v>
      </c>
      <c r="N251" s="1">
        <v>-6.7536708066621945E-2</v>
      </c>
      <c r="O251" s="1">
        <v>-7.7160934756184607E-3</v>
      </c>
      <c r="P251" s="1">
        <v>-3.3359299194568474E-2</v>
      </c>
      <c r="Q251" s="1">
        <v>-4.6491066372520698E-3</v>
      </c>
      <c r="R251" s="1">
        <v>-7.2342802539374279E-2</v>
      </c>
      <c r="S251" s="1">
        <v>-2.4685026759417691E-2</v>
      </c>
      <c r="T251">
        <v>4.3004119999999998E-5</v>
      </c>
      <c r="U251">
        <v>6.0155213518393435E-4</v>
      </c>
      <c r="V251">
        <v>6.0155213518393435E-4</v>
      </c>
      <c r="Y251">
        <f t="shared" si="147"/>
        <v>0</v>
      </c>
      <c r="Z251">
        <f t="shared" si="148"/>
        <v>0</v>
      </c>
      <c r="AA251">
        <f t="shared" si="149"/>
        <v>0</v>
      </c>
      <c r="AB251">
        <f t="shared" si="150"/>
        <v>0</v>
      </c>
      <c r="AC251">
        <f t="shared" si="151"/>
        <v>0</v>
      </c>
      <c r="AD251">
        <f t="shared" si="152"/>
        <v>0</v>
      </c>
      <c r="AE251">
        <f t="shared" si="153"/>
        <v>-0.20869438602056187</v>
      </c>
      <c r="AF251">
        <f t="shared" si="154"/>
        <v>0</v>
      </c>
      <c r="AG251">
        <f t="shared" si="155"/>
        <v>0</v>
      </c>
      <c r="AH251">
        <f t="shared" si="156"/>
        <v>0</v>
      </c>
      <c r="AI251">
        <f t="shared" si="157"/>
        <v>0</v>
      </c>
      <c r="AJ251">
        <f t="shared" si="158"/>
        <v>0</v>
      </c>
      <c r="AK251">
        <f t="shared" si="159"/>
        <v>0</v>
      </c>
      <c r="AL251">
        <f t="shared" si="160"/>
        <v>0</v>
      </c>
      <c r="AM251">
        <f t="shared" si="161"/>
        <v>0</v>
      </c>
      <c r="AN251">
        <f t="shared" si="162"/>
        <v>0</v>
      </c>
      <c r="AO251">
        <f t="shared" si="163"/>
        <v>0</v>
      </c>
      <c r="AP251">
        <f t="shared" si="164"/>
        <v>0</v>
      </c>
      <c r="AQ251">
        <f t="shared" si="165"/>
        <v>0</v>
      </c>
      <c r="AR251">
        <f t="shared" si="166"/>
        <v>0</v>
      </c>
      <c r="AS251">
        <f t="shared" si="167"/>
        <v>0</v>
      </c>
      <c r="AU251" s="6">
        <v>43715</v>
      </c>
      <c r="AV251" s="10">
        <f t="shared" si="169"/>
        <v>2.2720339512784817</v>
      </c>
      <c r="AW251" s="10">
        <f t="shared" si="170"/>
        <v>0.95263368685685546</v>
      </c>
      <c r="AX251" s="10">
        <f t="shared" si="171"/>
        <v>0.99405818005092772</v>
      </c>
      <c r="AY251" s="10">
        <f t="shared" si="172"/>
        <v>0.57420286300019729</v>
      </c>
      <c r="AZ251" s="10">
        <f t="shared" si="173"/>
        <v>0.88084352930492504</v>
      </c>
      <c r="BA251" s="10">
        <f t="shared" si="174"/>
        <v>0.80547475183691986</v>
      </c>
      <c r="BB251" s="10">
        <f t="shared" si="175"/>
        <v>-7.8295455033214801E-6</v>
      </c>
      <c r="BC251" s="10">
        <f t="shared" si="176"/>
        <v>0.23584797963039295</v>
      </c>
      <c r="BD251" s="10">
        <f t="shared" si="177"/>
        <v>1.474794438873007</v>
      </c>
      <c r="BE251" s="10">
        <f t="shared" si="178"/>
        <v>1.0036659352504796E-3</v>
      </c>
      <c r="BF251" s="10">
        <f t="shared" si="179"/>
        <v>0.43676861743441103</v>
      </c>
      <c r="BG251" s="10">
        <f t="shared" si="180"/>
        <v>0.39612367501502294</v>
      </c>
      <c r="BH251" s="10">
        <f t="shared" si="181"/>
        <v>0.36960332441575694</v>
      </c>
      <c r="BI251" s="10">
        <f t="shared" si="182"/>
        <v>0.76876939829446356</v>
      </c>
      <c r="BJ251" s="10">
        <f t="shared" si="183"/>
        <v>0.40993608046937902</v>
      </c>
      <c r="BK251" s="10">
        <f t="shared" si="184"/>
        <v>1.2325660902674529</v>
      </c>
      <c r="BL251" s="10">
        <f t="shared" si="185"/>
        <v>0.25094070382129163</v>
      </c>
      <c r="BM251" s="10">
        <f t="shared" si="186"/>
        <v>0.42410760185657637</v>
      </c>
      <c r="BN251" s="8">
        <f t="shared" si="168"/>
        <v>1.010808796328583</v>
      </c>
      <c r="BO251" s="8">
        <f t="shared" si="187"/>
        <v>1.847835681255372</v>
      </c>
      <c r="BP251" s="8">
        <f t="shared" si="188"/>
        <v>1.8059202091753441</v>
      </c>
      <c r="CS251" s="1">
        <v>-3.0886062619921357E-4</v>
      </c>
      <c r="CT251">
        <v>-8.5084559271551537E-4</v>
      </c>
      <c r="CU251">
        <v>-8.5084559271551537E-4</v>
      </c>
      <c r="CV251" s="11">
        <f>MAX(CS$3:CS251)</f>
        <v>0.15927560960635917</v>
      </c>
      <c r="CW251" s="11">
        <f>MAX(CT$3:CT251)</f>
        <v>0.17768432174118121</v>
      </c>
      <c r="CX251" s="11">
        <f>MAX(CU$3:CU251)</f>
        <v>0.1511748492977836</v>
      </c>
      <c r="CY251" s="11">
        <f t="shared" si="189"/>
        <v>-0.1595844702325584</v>
      </c>
      <c r="CZ251" s="11">
        <f t="shared" si="190"/>
        <v>-0.17853516733389671</v>
      </c>
      <c r="DA251" s="11">
        <f t="shared" si="191"/>
        <v>-0.15202569489049911</v>
      </c>
    </row>
    <row r="252" spans="1:105" x14ac:dyDescent="0.3">
      <c r="A252" s="6">
        <v>43716</v>
      </c>
      <c r="B252" s="1">
        <v>1.064759524556415E-2</v>
      </c>
      <c r="C252" s="1">
        <v>4.8557294226125577E-2</v>
      </c>
      <c r="D252" s="1">
        <v>-6.934426742059111E-4</v>
      </c>
      <c r="E252" s="1">
        <v>2.8516106231859139E-2</v>
      </c>
      <c r="F252" s="1">
        <v>-4.0638841710189649E-3</v>
      </c>
      <c r="G252" s="1">
        <v>4.4549770768206834E-2</v>
      </c>
      <c r="H252" s="1">
        <v>0.19783828244415344</v>
      </c>
      <c r="I252" s="1">
        <v>8.1020600203670582E-3</v>
      </c>
      <c r="J252" s="1">
        <v>5.3567433340554325E-2</v>
      </c>
      <c r="K252" s="1">
        <v>0</v>
      </c>
      <c r="L252" s="1">
        <v>9.0716572494506185E-3</v>
      </c>
      <c r="M252" s="1">
        <v>-0.10497091288987534</v>
      </c>
      <c r="N252" s="1">
        <v>3.5988362861910789E-2</v>
      </c>
      <c r="O252" s="1">
        <v>1.2669634799577528E-2</v>
      </c>
      <c r="P252" s="1">
        <v>1.304439360231759E-2</v>
      </c>
      <c r="Q252" s="1">
        <v>3.4007907638621132E-2</v>
      </c>
      <c r="R252" s="1">
        <v>6.6230672485736053E-2</v>
      </c>
      <c r="S252" s="1">
        <v>5.9402127081257257E-2</v>
      </c>
      <c r="T252">
        <v>4.3004119999999998E-5</v>
      </c>
      <c r="U252">
        <v>-6.934426742059111E-4</v>
      </c>
      <c r="V252">
        <v>-6.934426742059111E-4</v>
      </c>
      <c r="Y252">
        <f t="shared" si="147"/>
        <v>0</v>
      </c>
      <c r="Z252">
        <f t="shared" si="148"/>
        <v>0</v>
      </c>
      <c r="AA252">
        <f t="shared" si="149"/>
        <v>0</v>
      </c>
      <c r="AB252">
        <f t="shared" si="150"/>
        <v>0</v>
      </c>
      <c r="AC252">
        <f t="shared" si="151"/>
        <v>0</v>
      </c>
      <c r="AD252">
        <f t="shared" si="152"/>
        <v>0</v>
      </c>
      <c r="AE252">
        <f t="shared" si="153"/>
        <v>0</v>
      </c>
      <c r="AF252">
        <f t="shared" si="154"/>
        <v>0</v>
      </c>
      <c r="AG252">
        <f t="shared" si="155"/>
        <v>0</v>
      </c>
      <c r="AH252">
        <f t="shared" si="156"/>
        <v>0</v>
      </c>
      <c r="AI252">
        <f t="shared" si="157"/>
        <v>0</v>
      </c>
      <c r="AJ252">
        <f t="shared" si="158"/>
        <v>-0.10497091288987534</v>
      </c>
      <c r="AK252">
        <f t="shared" si="159"/>
        <v>0</v>
      </c>
      <c r="AL252">
        <f t="shared" si="160"/>
        <v>0</v>
      </c>
      <c r="AM252">
        <f t="shared" si="161"/>
        <v>0</v>
      </c>
      <c r="AN252">
        <f t="shared" si="162"/>
        <v>0</v>
      </c>
      <c r="AO252">
        <f t="shared" si="163"/>
        <v>0</v>
      </c>
      <c r="AP252">
        <f t="shared" si="164"/>
        <v>0</v>
      </c>
      <c r="AQ252">
        <f t="shared" si="165"/>
        <v>0</v>
      </c>
      <c r="AR252">
        <f t="shared" si="166"/>
        <v>0</v>
      </c>
      <c r="AS252">
        <f t="shared" si="167"/>
        <v>0</v>
      </c>
      <c r="AU252" s="6">
        <v>43716</v>
      </c>
      <c r="AV252" s="10">
        <f t="shared" si="169"/>
        <v>2.296225649175875</v>
      </c>
      <c r="AW252" s="10">
        <f t="shared" si="170"/>
        <v>0.99889100107928264</v>
      </c>
      <c r="AX252" s="10">
        <f t="shared" si="171"/>
        <v>0.99336885768823691</v>
      </c>
      <c r="AY252" s="10">
        <f t="shared" si="172"/>
        <v>0.59057689284014858</v>
      </c>
      <c r="AZ252" s="10">
        <f t="shared" si="173"/>
        <v>0.87726388322903825</v>
      </c>
      <c r="BA252" s="10">
        <f t="shared" si="174"/>
        <v>0.84135846739083286</v>
      </c>
      <c r="BB252" s="10">
        <f t="shared" si="175"/>
        <v>-9.3785293380169453E-6</v>
      </c>
      <c r="BC252" s="10">
        <f t="shared" si="176"/>
        <v>0.23775883411704068</v>
      </c>
      <c r="BD252" s="10">
        <f t="shared" si="177"/>
        <v>1.5537953916683569</v>
      </c>
      <c r="BE252" s="10">
        <f t="shared" si="178"/>
        <v>1.0036659352504796E-3</v>
      </c>
      <c r="BF252" s="10">
        <f t="shared" si="179"/>
        <v>0.44073083262909246</v>
      </c>
      <c r="BG252" s="10">
        <f t="shared" si="180"/>
        <v>0.35454221123140367</v>
      </c>
      <c r="BH252" s="10">
        <f t="shared" si="181"/>
        <v>0.38290474296979976</v>
      </c>
      <c r="BI252" s="10">
        <f t="shared" si="182"/>
        <v>0.7785094258159454</v>
      </c>
      <c r="BJ252" s="10">
        <f t="shared" si="183"/>
        <v>0.41528344805481299</v>
      </c>
      <c r="BK252" s="10">
        <f t="shared" si="184"/>
        <v>1.2744830840237646</v>
      </c>
      <c r="BL252" s="10">
        <f t="shared" si="185"/>
        <v>0.26756067538941969</v>
      </c>
      <c r="BM252" s="10">
        <f t="shared" si="186"/>
        <v>0.44930049551818796</v>
      </c>
      <c r="BN252" s="8">
        <f t="shared" si="168"/>
        <v>1.0108522652713572</v>
      </c>
      <c r="BO252" s="8">
        <f t="shared" si="187"/>
        <v>1.8465543131390691</v>
      </c>
      <c r="BP252" s="8">
        <f t="shared" si="188"/>
        <v>1.8046679070360911</v>
      </c>
      <c r="CS252" s="1">
        <v>-2.0984626745983427E-2</v>
      </c>
      <c r="CT252">
        <v>6.0155213518393435E-4</v>
      </c>
      <c r="CU252">
        <v>6.0155213518393435E-4</v>
      </c>
      <c r="CV252" s="11">
        <f>MAX(CS$3:CS252)</f>
        <v>0.15927560960635917</v>
      </c>
      <c r="CW252" s="11">
        <f>MAX(CT$3:CT252)</f>
        <v>0.17768432174118121</v>
      </c>
      <c r="CX252" s="11">
        <f>MAX(CU$3:CU252)</f>
        <v>0.1511748492977836</v>
      </c>
      <c r="CY252" s="11">
        <f t="shared" si="189"/>
        <v>-0.18026023635234259</v>
      </c>
      <c r="CZ252" s="11">
        <f t="shared" si="190"/>
        <v>-0.17708276960599728</v>
      </c>
      <c r="DA252" s="11">
        <f t="shared" si="191"/>
        <v>-0.15057329716259968</v>
      </c>
    </row>
    <row r="253" spans="1:105" x14ac:dyDescent="0.3">
      <c r="A253" s="6">
        <v>43717</v>
      </c>
      <c r="B253" s="1">
        <v>-5.4839738050555887E-3</v>
      </c>
      <c r="C253" s="1">
        <v>2.0212066474003278E-2</v>
      </c>
      <c r="D253" s="1">
        <v>1.4767782796148595E-3</v>
      </c>
      <c r="E253" s="1">
        <v>1.0117350393957154E-2</v>
      </c>
      <c r="F253" s="1">
        <v>3.5915545393514527E-3</v>
      </c>
      <c r="G253" s="1">
        <v>4.3540678630094101E-2</v>
      </c>
      <c r="H253" s="1">
        <v>1.4707359831774874E-2</v>
      </c>
      <c r="I253" s="1">
        <v>1.6435299083970183E-3</v>
      </c>
      <c r="J253" s="1">
        <v>2.6172323649731689E-2</v>
      </c>
      <c r="K253" s="1">
        <v>0</v>
      </c>
      <c r="L253" s="1">
        <v>2.9369364365839931E-3</v>
      </c>
      <c r="M253" s="1">
        <v>0.10801493386714302</v>
      </c>
      <c r="N253" s="1">
        <v>8.2537231128701934E-3</v>
      </c>
      <c r="O253" s="1">
        <v>-1.1637751942842429E-2</v>
      </c>
      <c r="P253" s="1">
        <v>1.9684976478832848E-2</v>
      </c>
      <c r="Q253" s="1">
        <v>-1.3218096493782128E-2</v>
      </c>
      <c r="R253" s="1">
        <v>-4.4170872344344088E-2</v>
      </c>
      <c r="S253" s="1">
        <v>-5.9998301554134575E-3</v>
      </c>
      <c r="T253">
        <v>4.3004119999999998E-5</v>
      </c>
      <c r="U253">
        <v>1.476778279614859E-3</v>
      </c>
      <c r="V253">
        <v>1.476778279614859E-3</v>
      </c>
      <c r="Y253">
        <f t="shared" si="147"/>
        <v>0</v>
      </c>
      <c r="Z253">
        <f t="shared" si="148"/>
        <v>0</v>
      </c>
      <c r="AA253">
        <f t="shared" si="149"/>
        <v>0</v>
      </c>
      <c r="AB253">
        <f t="shared" si="150"/>
        <v>0</v>
      </c>
      <c r="AC253">
        <f t="shared" si="151"/>
        <v>0</v>
      </c>
      <c r="AD253">
        <f t="shared" si="152"/>
        <v>0</v>
      </c>
      <c r="AE253">
        <f t="shared" si="153"/>
        <v>0</v>
      </c>
      <c r="AF253">
        <f t="shared" si="154"/>
        <v>0</v>
      </c>
      <c r="AG253">
        <f t="shared" si="155"/>
        <v>0</v>
      </c>
      <c r="AH253">
        <f t="shared" si="156"/>
        <v>0</v>
      </c>
      <c r="AI253">
        <f t="shared" si="157"/>
        <v>0</v>
      </c>
      <c r="AJ253">
        <f t="shared" si="158"/>
        <v>0</v>
      </c>
      <c r="AK253">
        <f t="shared" si="159"/>
        <v>0</v>
      </c>
      <c r="AL253">
        <f t="shared" si="160"/>
        <v>0</v>
      </c>
      <c r="AM253">
        <f t="shared" si="161"/>
        <v>0</v>
      </c>
      <c r="AN253">
        <f t="shared" si="162"/>
        <v>0</v>
      </c>
      <c r="AO253">
        <f t="shared" si="163"/>
        <v>0</v>
      </c>
      <c r="AP253">
        <f t="shared" si="164"/>
        <v>0</v>
      </c>
      <c r="AQ253">
        <f t="shared" si="165"/>
        <v>0</v>
      </c>
      <c r="AR253">
        <f t="shared" si="166"/>
        <v>0</v>
      </c>
      <c r="AS253">
        <f t="shared" si="167"/>
        <v>0</v>
      </c>
      <c r="AU253" s="6">
        <v>43717</v>
      </c>
      <c r="AV253" s="10">
        <f t="shared" si="169"/>
        <v>2.2836332078652979</v>
      </c>
      <c r="AW253" s="10">
        <f t="shared" si="170"/>
        <v>1.0190806523933809</v>
      </c>
      <c r="AX253" s="10">
        <f t="shared" si="171"/>
        <v>0.99483584324091667</v>
      </c>
      <c r="AY253" s="10">
        <f t="shared" si="172"/>
        <v>0.59655196619958684</v>
      </c>
      <c r="AZ253" s="10">
        <f t="shared" si="173"/>
        <v>0.88041462431105855</v>
      </c>
      <c r="BA253" s="10">
        <f t="shared" si="174"/>
        <v>0.87799178603220551</v>
      </c>
      <c r="BB253" s="10">
        <f t="shared" si="175"/>
        <v>-9.5164627436840184E-6</v>
      </c>
      <c r="BC253" s="10">
        <f t="shared" si="176"/>
        <v>0.23814959787189766</v>
      </c>
      <c r="BD253" s="10">
        <f t="shared" si="177"/>
        <v>1.5944618275445628</v>
      </c>
      <c r="BE253" s="10">
        <f t="shared" si="178"/>
        <v>1.0036659352504796E-3</v>
      </c>
      <c r="BF253" s="10">
        <f t="shared" si="179"/>
        <v>0.44202523107016689</v>
      </c>
      <c r="BG253" s="10">
        <f t="shared" si="180"/>
        <v>0.3928380647306744</v>
      </c>
      <c r="BH253" s="10">
        <f t="shared" si="181"/>
        <v>0.3860651326968772</v>
      </c>
      <c r="BI253" s="10">
        <f t="shared" si="182"/>
        <v>0.76944932623313478</v>
      </c>
      <c r="BJ253" s="10">
        <f t="shared" si="183"/>
        <v>0.42345829296182064</v>
      </c>
      <c r="BK253" s="10">
        <f t="shared" si="184"/>
        <v>1.2576368436394454</v>
      </c>
      <c r="BL253" s="10">
        <f t="shared" si="185"/>
        <v>0.25574228695242712</v>
      </c>
      <c r="BM253" s="10">
        <f t="shared" si="186"/>
        <v>0.44660476885633571</v>
      </c>
      <c r="BN253" s="8">
        <f t="shared" si="168"/>
        <v>1.0108957360834752</v>
      </c>
      <c r="BO253" s="8">
        <f t="shared" si="187"/>
        <v>1.8492812644408418</v>
      </c>
      <c r="BP253" s="8">
        <f t="shared" si="188"/>
        <v>1.8073330014031199</v>
      </c>
      <c r="CS253" s="1">
        <v>1.064759524556415E-2</v>
      </c>
      <c r="CT253">
        <v>-6.934426742059111E-4</v>
      </c>
      <c r="CU253">
        <v>-6.934426742059111E-4</v>
      </c>
      <c r="CV253" s="11">
        <f>MAX(CS$3:CS253)</f>
        <v>0.15927560960635917</v>
      </c>
      <c r="CW253" s="11">
        <f>MAX(CT$3:CT253)</f>
        <v>0.17768432174118121</v>
      </c>
      <c r="CX253" s="11">
        <f>MAX(CU$3:CU253)</f>
        <v>0.1511748492977836</v>
      </c>
      <c r="CY253" s="11">
        <f t="shared" si="189"/>
        <v>-0.14862801436079501</v>
      </c>
      <c r="CZ253" s="11">
        <f t="shared" si="190"/>
        <v>-0.17837776441538711</v>
      </c>
      <c r="DA253" s="11">
        <f t="shared" si="191"/>
        <v>-0.15186829197198951</v>
      </c>
    </row>
    <row r="254" spans="1:105" x14ac:dyDescent="0.3">
      <c r="A254" s="6">
        <v>43718</v>
      </c>
      <c r="B254" s="1">
        <v>-7.9515261476684768E-3</v>
      </c>
      <c r="C254" s="1">
        <v>-2.589119943068644E-3</v>
      </c>
      <c r="D254" s="1">
        <v>-1.7328527494733072E-3</v>
      </c>
      <c r="E254" s="1">
        <v>-1.1274628976142387E-2</v>
      </c>
      <c r="F254" s="1">
        <v>-1.7851944849375426E-2</v>
      </c>
      <c r="G254" s="1">
        <v>-1.4845970589080571E-2</v>
      </c>
      <c r="H254" s="1">
        <v>-9.6266233821247091E-2</v>
      </c>
      <c r="I254" s="1">
        <v>1.2308283567707034E-2</v>
      </c>
      <c r="J254" s="1">
        <v>-5.2762925129073461E-3</v>
      </c>
      <c r="K254" s="1">
        <v>0</v>
      </c>
      <c r="L254" s="1">
        <v>-2.9323239113172937E-2</v>
      </c>
      <c r="M254" s="1">
        <v>-1.6552452637816913E-2</v>
      </c>
      <c r="N254" s="1">
        <v>-4.9764321779169292E-2</v>
      </c>
      <c r="O254" s="1">
        <v>-1.5976407749435276E-2</v>
      </c>
      <c r="P254" s="1">
        <v>-1.0447615636144684E-2</v>
      </c>
      <c r="Q254" s="1">
        <v>-2.6701088435903263E-2</v>
      </c>
      <c r="R254" s="1">
        <v>-4.9227813978846111E-2</v>
      </c>
      <c r="S254" s="1">
        <v>2.2248066545186476E-2</v>
      </c>
      <c r="T254">
        <v>4.3004119999999998E-5</v>
      </c>
      <c r="U254">
        <v>-1.732852749473307E-3</v>
      </c>
      <c r="V254">
        <v>-1.732852749473307E-3</v>
      </c>
      <c r="Y254">
        <f t="shared" si="147"/>
        <v>0</v>
      </c>
      <c r="Z254">
        <f t="shared" si="148"/>
        <v>0</v>
      </c>
      <c r="AA254">
        <f t="shared" si="149"/>
        <v>0</v>
      </c>
      <c r="AB254">
        <f t="shared" si="150"/>
        <v>0</v>
      </c>
      <c r="AC254">
        <f t="shared" si="151"/>
        <v>0</v>
      </c>
      <c r="AD254">
        <f t="shared" si="152"/>
        <v>0</v>
      </c>
      <c r="AE254">
        <f t="shared" si="153"/>
        <v>0</v>
      </c>
      <c r="AF254">
        <f t="shared" si="154"/>
        <v>0</v>
      </c>
      <c r="AG254">
        <f t="shared" si="155"/>
        <v>0</v>
      </c>
      <c r="AH254">
        <f t="shared" si="156"/>
        <v>0</v>
      </c>
      <c r="AI254">
        <f t="shared" si="157"/>
        <v>0</v>
      </c>
      <c r="AJ254">
        <f t="shared" si="158"/>
        <v>0</v>
      </c>
      <c r="AK254">
        <f t="shared" si="159"/>
        <v>0</v>
      </c>
      <c r="AL254">
        <f t="shared" si="160"/>
        <v>0</v>
      </c>
      <c r="AM254">
        <f t="shared" si="161"/>
        <v>0</v>
      </c>
      <c r="AN254">
        <f t="shared" si="162"/>
        <v>0</v>
      </c>
      <c r="AO254">
        <f t="shared" si="163"/>
        <v>0</v>
      </c>
      <c r="AP254">
        <f t="shared" si="164"/>
        <v>0</v>
      </c>
      <c r="AQ254">
        <f t="shared" si="165"/>
        <v>0</v>
      </c>
      <c r="AR254">
        <f t="shared" si="166"/>
        <v>0</v>
      </c>
      <c r="AS254">
        <f t="shared" si="167"/>
        <v>0</v>
      </c>
      <c r="AU254" s="6">
        <v>43718</v>
      </c>
      <c r="AV254" s="10">
        <f t="shared" si="169"/>
        <v>2.2654748387012731</v>
      </c>
      <c r="AW254" s="10">
        <f t="shared" si="170"/>
        <v>1.0164421303526738</v>
      </c>
      <c r="AX254" s="10">
        <f t="shared" si="171"/>
        <v>0.99311193921468199</v>
      </c>
      <c r="AY254" s="10">
        <f t="shared" si="172"/>
        <v>0.58982606411569827</v>
      </c>
      <c r="AZ254" s="10">
        <f t="shared" si="173"/>
        <v>0.86469751099327385</v>
      </c>
      <c r="BA254" s="10">
        <f t="shared" si="174"/>
        <v>0.86495714579931704</v>
      </c>
      <c r="BB254" s="10">
        <f t="shared" si="175"/>
        <v>-8.6003487160493453E-6</v>
      </c>
      <c r="BC254" s="10">
        <f t="shared" si="176"/>
        <v>0.24108081065404038</v>
      </c>
      <c r="BD254" s="10">
        <f t="shared" si="177"/>
        <v>1.5860489805417728</v>
      </c>
      <c r="BE254" s="10">
        <f t="shared" si="178"/>
        <v>1.0036659352504796E-3</v>
      </c>
      <c r="BF254" s="10">
        <f t="shared" si="179"/>
        <v>0.42906361952544086</v>
      </c>
      <c r="BG254" s="10">
        <f t="shared" si="180"/>
        <v>0.38633563126988824</v>
      </c>
      <c r="BH254" s="10">
        <f t="shared" si="181"/>
        <v>0.3668528632056321</v>
      </c>
      <c r="BI254" s="10">
        <f t="shared" si="182"/>
        <v>0.75715629005470597</v>
      </c>
      <c r="BJ254" s="10">
        <f t="shared" si="183"/>
        <v>0.41903416347901756</v>
      </c>
      <c r="BK254" s="10">
        <f t="shared" si="184"/>
        <v>1.2240565710571782</v>
      </c>
      <c r="BL254" s="10">
        <f t="shared" si="185"/>
        <v>0.24315265322380836</v>
      </c>
      <c r="BM254" s="10">
        <f t="shared" si="186"/>
        <v>0.45654086147324913</v>
      </c>
      <c r="BN254" s="8">
        <f t="shared" si="168"/>
        <v>1.0109392087650171</v>
      </c>
      <c r="BO254" s="8">
        <f t="shared" si="187"/>
        <v>1.846076732317206</v>
      </c>
      <c r="BP254" s="8">
        <f t="shared" si="188"/>
        <v>1.8042011594424245</v>
      </c>
      <c r="CS254" s="1">
        <v>-5.4839738050555887E-3</v>
      </c>
      <c r="CT254">
        <v>1.476778279614859E-3</v>
      </c>
      <c r="CU254">
        <v>1.476778279614859E-3</v>
      </c>
      <c r="CV254" s="11">
        <f>MAX(CS$3:CS254)</f>
        <v>0.15927560960635917</v>
      </c>
      <c r="CW254" s="11">
        <f>MAX(CT$3:CT254)</f>
        <v>0.17768432174118121</v>
      </c>
      <c r="CX254" s="11">
        <f>MAX(CU$3:CU254)</f>
        <v>0.1511748492977836</v>
      </c>
      <c r="CY254" s="11">
        <f t="shared" si="189"/>
        <v>-0.16475958341141475</v>
      </c>
      <c r="CZ254" s="11">
        <f t="shared" si="190"/>
        <v>-0.17620754346156633</v>
      </c>
      <c r="DA254" s="11">
        <f t="shared" si="191"/>
        <v>-0.14969807101816873</v>
      </c>
    </row>
    <row r="255" spans="1:105" x14ac:dyDescent="0.3">
      <c r="A255" s="6">
        <v>43719</v>
      </c>
      <c r="B255" s="1">
        <v>-1.9648333814903409E-2</v>
      </c>
      <c r="C255" s="1">
        <v>-4.7915420206872282E-3</v>
      </c>
      <c r="D255" s="1">
        <v>1.2520324706606237E-3</v>
      </c>
      <c r="E255" s="1">
        <v>-8.7799383139842545E-4</v>
      </c>
      <c r="F255" s="1">
        <v>-3.4332220474255319E-3</v>
      </c>
      <c r="G255" s="1">
        <v>-3.8801376476049074E-2</v>
      </c>
      <c r="H255" s="1">
        <v>-0.17674052252003195</v>
      </c>
      <c r="I255" s="1">
        <v>-1.7282673252654365E-2</v>
      </c>
      <c r="J255" s="1">
        <v>8.9093435452867326E-3</v>
      </c>
      <c r="K255" s="1">
        <v>0</v>
      </c>
      <c r="L255" s="1">
        <v>-4.5061791565536961E-2</v>
      </c>
      <c r="M255" s="1">
        <v>-4.9098276179573873E-2</v>
      </c>
      <c r="N255" s="1">
        <v>-2.6619307512288838E-2</v>
      </c>
      <c r="O255" s="1">
        <v>-1.5221750196022723E-2</v>
      </c>
      <c r="P255" s="1">
        <v>-1.7726164979414802E-2</v>
      </c>
      <c r="Q255" s="1">
        <v>-3.7217284832527564E-2</v>
      </c>
      <c r="R255" s="1">
        <v>2.1809979430469893E-2</v>
      </c>
      <c r="S255" s="1">
        <v>-7.1800057080505814E-3</v>
      </c>
      <c r="T255">
        <v>4.3004119999999998E-5</v>
      </c>
      <c r="U255">
        <v>1.2520324706606239E-3</v>
      </c>
      <c r="V255">
        <v>1.2520324706606239E-3</v>
      </c>
      <c r="Y255">
        <f t="shared" si="147"/>
        <v>0</v>
      </c>
      <c r="Z255">
        <f t="shared" si="148"/>
        <v>0</v>
      </c>
      <c r="AA255">
        <f t="shared" si="149"/>
        <v>0</v>
      </c>
      <c r="AB255">
        <f t="shared" si="150"/>
        <v>0</v>
      </c>
      <c r="AC255">
        <f t="shared" si="151"/>
        <v>0</v>
      </c>
      <c r="AD255">
        <f t="shared" si="152"/>
        <v>0</v>
      </c>
      <c r="AE255">
        <f t="shared" si="153"/>
        <v>0</v>
      </c>
      <c r="AF255">
        <f t="shared" si="154"/>
        <v>0</v>
      </c>
      <c r="AG255">
        <f t="shared" si="155"/>
        <v>0</v>
      </c>
      <c r="AH255">
        <f t="shared" si="156"/>
        <v>0</v>
      </c>
      <c r="AI255">
        <f t="shared" si="157"/>
        <v>0</v>
      </c>
      <c r="AJ255">
        <f t="shared" si="158"/>
        <v>0</v>
      </c>
      <c r="AK255">
        <f t="shared" si="159"/>
        <v>0</v>
      </c>
      <c r="AL255">
        <f t="shared" si="160"/>
        <v>0</v>
      </c>
      <c r="AM255">
        <f t="shared" si="161"/>
        <v>0</v>
      </c>
      <c r="AN255">
        <f t="shared" si="162"/>
        <v>0</v>
      </c>
      <c r="AO255">
        <f t="shared" si="163"/>
        <v>0</v>
      </c>
      <c r="AP255">
        <f t="shared" si="164"/>
        <v>0</v>
      </c>
      <c r="AQ255">
        <f t="shared" si="165"/>
        <v>0</v>
      </c>
      <c r="AR255">
        <f t="shared" si="166"/>
        <v>0</v>
      </c>
      <c r="AS255">
        <f t="shared" si="167"/>
        <v>0</v>
      </c>
      <c r="AU255" s="6">
        <v>43719</v>
      </c>
      <c r="AV255" s="10">
        <f t="shared" si="169"/>
        <v>2.2209620328212059</v>
      </c>
      <c r="AW255" s="10">
        <f t="shared" si="170"/>
        <v>1.0115718051734921</v>
      </c>
      <c r="AX255" s="10">
        <f t="shared" si="171"/>
        <v>0.99435534760957955</v>
      </c>
      <c r="AY255" s="10">
        <f t="shared" si="172"/>
        <v>0.5893082004698067</v>
      </c>
      <c r="AZ255" s="10">
        <f t="shared" si="173"/>
        <v>0.86172881243417776</v>
      </c>
      <c r="BA255" s="10">
        <f t="shared" si="174"/>
        <v>0.83139561794950889</v>
      </c>
      <c r="BB255" s="10">
        <f t="shared" si="175"/>
        <v>-7.0803185901202987E-6</v>
      </c>
      <c r="BC255" s="10">
        <f t="shared" si="176"/>
        <v>0.23691428977602158</v>
      </c>
      <c r="BD255" s="10">
        <f t="shared" si="177"/>
        <v>1.6001796357890712</v>
      </c>
      <c r="BE255" s="10">
        <f t="shared" si="178"/>
        <v>1.0036659352504796E-3</v>
      </c>
      <c r="BF255" s="10">
        <f t="shared" si="179"/>
        <v>0.40972924413403061</v>
      </c>
      <c r="BG255" s="10">
        <f t="shared" si="180"/>
        <v>0.36736721774778924</v>
      </c>
      <c r="BH255" s="10">
        <f t="shared" si="181"/>
        <v>0.35708749402819778</v>
      </c>
      <c r="BI255" s="10">
        <f t="shared" si="182"/>
        <v>0.7456310461481459</v>
      </c>
      <c r="BJ255" s="10">
        <f t="shared" si="183"/>
        <v>0.41160629476517741</v>
      </c>
      <c r="BK255" s="10">
        <f t="shared" si="184"/>
        <v>1.1785005090010161</v>
      </c>
      <c r="BL255" s="10">
        <f t="shared" si="185"/>
        <v>0.24845580758908378</v>
      </c>
      <c r="BM255" s="10">
        <f t="shared" si="186"/>
        <v>0.4532628954819129</v>
      </c>
      <c r="BN255" s="8">
        <f t="shared" si="168"/>
        <v>1.0109826833160633</v>
      </c>
      <c r="BO255" s="8">
        <f t="shared" si="187"/>
        <v>1.8483880803293982</v>
      </c>
      <c r="BP255" s="8">
        <f t="shared" si="188"/>
        <v>1.8064600778776501</v>
      </c>
      <c r="CS255" s="1">
        <v>-7.9515261476684768E-3</v>
      </c>
      <c r="CT255">
        <v>-1.732852749473307E-3</v>
      </c>
      <c r="CU255">
        <v>-1.732852749473307E-3</v>
      </c>
      <c r="CV255" s="11">
        <f>MAX(CS$3:CS255)</f>
        <v>0.15927560960635917</v>
      </c>
      <c r="CW255" s="11">
        <f>MAX(CT$3:CT255)</f>
        <v>0.17768432174118121</v>
      </c>
      <c r="CX255" s="11">
        <f>MAX(CU$3:CU255)</f>
        <v>0.1511748492977836</v>
      </c>
      <c r="CY255" s="11">
        <f t="shared" si="189"/>
        <v>-0.16722713575402764</v>
      </c>
      <c r="CZ255" s="11">
        <f t="shared" si="190"/>
        <v>-0.1794171744906545</v>
      </c>
      <c r="DA255" s="11">
        <f t="shared" si="191"/>
        <v>-0.1529077020472569</v>
      </c>
    </row>
    <row r="256" spans="1:105" x14ac:dyDescent="0.3">
      <c r="A256" s="6">
        <v>43720</v>
      </c>
      <c r="B256" s="1">
        <v>2.9210755315666808E-3</v>
      </c>
      <c r="C256" s="1">
        <v>-1.1537007592171872E-2</v>
      </c>
      <c r="D256" s="1">
        <v>-1.6823992742334218E-4</v>
      </c>
      <c r="E256" s="1">
        <v>-1.2269488653449854E-2</v>
      </c>
      <c r="F256" s="1">
        <v>-2.2728744265041213E-2</v>
      </c>
      <c r="G256" s="1">
        <v>-5.4003814972781589E-3</v>
      </c>
      <c r="H256" s="1">
        <v>0.27957989461060712</v>
      </c>
      <c r="I256" s="1">
        <v>-4.7472117020664192E-3</v>
      </c>
      <c r="J256" s="1">
        <v>-1.6000306381705257E-2</v>
      </c>
      <c r="K256" s="1">
        <v>-1.6114402340970328E-2</v>
      </c>
      <c r="L256" s="1">
        <v>2.8784878885182188E-2</v>
      </c>
      <c r="M256" s="1">
        <v>-4.9151722706955586E-2</v>
      </c>
      <c r="N256" s="1">
        <v>7.0233079881309194E-3</v>
      </c>
      <c r="O256" s="1">
        <v>-5.7015483461432389E-3</v>
      </c>
      <c r="P256" s="1">
        <v>1.6892910983723846E-2</v>
      </c>
      <c r="Q256" s="1">
        <v>2.6436873173714192E-2</v>
      </c>
      <c r="R256" s="1">
        <v>-0.10560354650569617</v>
      </c>
      <c r="S256" s="1">
        <v>-7.017009692409544E-2</v>
      </c>
      <c r="T256">
        <v>4.3004119999999998E-5</v>
      </c>
      <c r="U256">
        <v>-1.6823992742334221E-4</v>
      </c>
      <c r="V256">
        <v>-1.6823992742334221E-4</v>
      </c>
      <c r="Y256">
        <f t="shared" si="147"/>
        <v>0</v>
      </c>
      <c r="Z256">
        <f t="shared" si="148"/>
        <v>0</v>
      </c>
      <c r="AA256">
        <f t="shared" si="149"/>
        <v>0</v>
      </c>
      <c r="AB256">
        <f t="shared" si="150"/>
        <v>0</v>
      </c>
      <c r="AC256">
        <f t="shared" si="151"/>
        <v>0</v>
      </c>
      <c r="AD256">
        <f t="shared" si="152"/>
        <v>0</v>
      </c>
      <c r="AE256">
        <f t="shared" si="153"/>
        <v>0</v>
      </c>
      <c r="AF256">
        <f t="shared" si="154"/>
        <v>0</v>
      </c>
      <c r="AG256">
        <f t="shared" si="155"/>
        <v>0</v>
      </c>
      <c r="AH256">
        <f t="shared" si="156"/>
        <v>0</v>
      </c>
      <c r="AI256">
        <f t="shared" si="157"/>
        <v>0</v>
      </c>
      <c r="AJ256">
        <f t="shared" si="158"/>
        <v>0</v>
      </c>
      <c r="AK256">
        <f t="shared" si="159"/>
        <v>0</v>
      </c>
      <c r="AL256">
        <f t="shared" si="160"/>
        <v>0</v>
      </c>
      <c r="AM256">
        <f t="shared" si="161"/>
        <v>0</v>
      </c>
      <c r="AN256">
        <f t="shared" si="162"/>
        <v>0</v>
      </c>
      <c r="AO256">
        <f t="shared" si="163"/>
        <v>0</v>
      </c>
      <c r="AP256">
        <f t="shared" si="164"/>
        <v>0</v>
      </c>
      <c r="AQ256">
        <f t="shared" si="165"/>
        <v>0</v>
      </c>
      <c r="AR256">
        <f t="shared" si="166"/>
        <v>0</v>
      </c>
      <c r="AS256">
        <f t="shared" si="167"/>
        <v>0</v>
      </c>
      <c r="AU256" s="6">
        <v>43720</v>
      </c>
      <c r="AV256" s="10">
        <f t="shared" si="169"/>
        <v>2.2274496306718188</v>
      </c>
      <c r="AW256" s="10">
        <f t="shared" si="170"/>
        <v>0.9999012935771785</v>
      </c>
      <c r="AX256" s="10">
        <f t="shared" si="171"/>
        <v>0.9941880573380647</v>
      </c>
      <c r="AY256" s="10">
        <f t="shared" si="172"/>
        <v>0.58207769019075739</v>
      </c>
      <c r="AZ256" s="10">
        <f t="shared" si="173"/>
        <v>0.84214279863054364</v>
      </c>
      <c r="BA256" s="10">
        <f t="shared" si="174"/>
        <v>0.82690576443741626</v>
      </c>
      <c r="BB256" s="10">
        <f t="shared" si="175"/>
        <v>-9.0598333153556546E-6</v>
      </c>
      <c r="BC256" s="10">
        <f t="shared" si="176"/>
        <v>0.23578960748721012</v>
      </c>
      <c r="BD256" s="10">
        <f t="shared" si="177"/>
        <v>1.5745762713506806</v>
      </c>
      <c r="BE256" s="10">
        <f t="shared" si="178"/>
        <v>9.8749245855392722E-4</v>
      </c>
      <c r="BF256" s="10">
        <f t="shared" si="179"/>
        <v>0.42152325080214592</v>
      </c>
      <c r="BG256" s="10">
        <f t="shared" si="180"/>
        <v>0.34931048612942417</v>
      </c>
      <c r="BH256" s="10">
        <f t="shared" si="181"/>
        <v>0.3595954294774677</v>
      </c>
      <c r="BI256" s="10">
        <f t="shared" si="182"/>
        <v>0.74137979469014692</v>
      </c>
      <c r="BJ256" s="10">
        <f t="shared" si="183"/>
        <v>0.41855952326298596</v>
      </c>
      <c r="BK256" s="10">
        <f t="shared" si="184"/>
        <v>1.2096563774926334</v>
      </c>
      <c r="BL256" s="10">
        <f t="shared" si="185"/>
        <v>0.22221799315773968</v>
      </c>
      <c r="BM256" s="10">
        <f t="shared" si="186"/>
        <v>0.42145739417385092</v>
      </c>
      <c r="BN256" s="8">
        <f t="shared" si="168"/>
        <v>1.0110261597366945</v>
      </c>
      <c r="BO256" s="8">
        <f t="shared" si="187"/>
        <v>1.8480771076529134</v>
      </c>
      <c r="BP256" s="8">
        <f t="shared" si="188"/>
        <v>1.8061561591652548</v>
      </c>
      <c r="CS256" s="1">
        <v>-1.9648333814903409E-2</v>
      </c>
      <c r="CT256">
        <v>1.2520324706606239E-3</v>
      </c>
      <c r="CU256">
        <v>1.2520324706606239E-3</v>
      </c>
      <c r="CV256" s="11">
        <f>MAX(CS$3:CS256)</f>
        <v>0.15927560960635917</v>
      </c>
      <c r="CW256" s="11">
        <f>MAX(CT$3:CT256)</f>
        <v>0.17768432174118121</v>
      </c>
      <c r="CX256" s="11">
        <f>MAX(CU$3:CU256)</f>
        <v>0.1511748492977836</v>
      </c>
      <c r="CY256" s="11">
        <f t="shared" si="189"/>
        <v>-0.17892394342126258</v>
      </c>
      <c r="CZ256" s="11">
        <f t="shared" si="190"/>
        <v>-0.17643228927052057</v>
      </c>
      <c r="DA256" s="11">
        <f t="shared" si="191"/>
        <v>-0.14992281682712297</v>
      </c>
    </row>
    <row r="257" spans="1:105" x14ac:dyDescent="0.3">
      <c r="A257" s="6">
        <v>43721</v>
      </c>
      <c r="B257" s="1">
        <v>2.4389057306745048E-2</v>
      </c>
      <c r="C257" s="1">
        <v>1.6307445574158096E-2</v>
      </c>
      <c r="D257" s="1">
        <v>3.4511037097398534E-4</v>
      </c>
      <c r="E257" s="1">
        <v>-5.4213059046495345E-3</v>
      </c>
      <c r="F257" s="1">
        <v>8.0415122323609489E-3</v>
      </c>
      <c r="G257" s="1">
        <v>3.1898778872264208E-2</v>
      </c>
      <c r="H257" s="1">
        <v>-0.24449412301448376</v>
      </c>
      <c r="I257" s="1">
        <v>1.7345234081974921E-2</v>
      </c>
      <c r="J257" s="1">
        <v>-6.1854118337146555E-3</v>
      </c>
      <c r="K257" s="1">
        <v>2.3526448783616569E-2</v>
      </c>
      <c r="L257" s="1">
        <v>8.8914246929994722E-3</v>
      </c>
      <c r="M257" s="1">
        <v>4.3974473669497742E-2</v>
      </c>
      <c r="N257" s="1">
        <v>1.9370897330462301E-2</v>
      </c>
      <c r="O257" s="1">
        <v>-1.860272976926294E-2</v>
      </c>
      <c r="P257" s="1">
        <v>-6.9997630372737721E-2</v>
      </c>
      <c r="Q257" s="1">
        <v>1.1162621838060242E-2</v>
      </c>
      <c r="R257" s="1">
        <v>9.408981385657629E-2</v>
      </c>
      <c r="S257" s="1">
        <v>1.3392607402736933E-2</v>
      </c>
      <c r="T257">
        <v>4.3004119999999998E-5</v>
      </c>
      <c r="U257">
        <v>3.4511037097398529E-4</v>
      </c>
      <c r="V257">
        <v>3.4511037097398529E-4</v>
      </c>
      <c r="Y257">
        <f t="shared" si="147"/>
        <v>0</v>
      </c>
      <c r="Z257">
        <f t="shared" si="148"/>
        <v>0</v>
      </c>
      <c r="AA257">
        <f t="shared" si="149"/>
        <v>0</v>
      </c>
      <c r="AB257">
        <f t="shared" si="150"/>
        <v>0</v>
      </c>
      <c r="AC257">
        <f t="shared" si="151"/>
        <v>0</v>
      </c>
      <c r="AD257">
        <f t="shared" si="152"/>
        <v>0</v>
      </c>
      <c r="AE257">
        <f t="shared" si="153"/>
        <v>-0.24449412301448376</v>
      </c>
      <c r="AF257">
        <f t="shared" si="154"/>
        <v>0</v>
      </c>
      <c r="AG257">
        <f t="shared" si="155"/>
        <v>0</v>
      </c>
      <c r="AH257">
        <f t="shared" si="156"/>
        <v>0</v>
      </c>
      <c r="AI257">
        <f t="shared" si="157"/>
        <v>0</v>
      </c>
      <c r="AJ257">
        <f t="shared" si="158"/>
        <v>0</v>
      </c>
      <c r="AK257">
        <f t="shared" si="159"/>
        <v>0</v>
      </c>
      <c r="AL257">
        <f t="shared" si="160"/>
        <v>0</v>
      </c>
      <c r="AM257">
        <f t="shared" si="161"/>
        <v>0</v>
      </c>
      <c r="AN257">
        <f t="shared" si="162"/>
        <v>0</v>
      </c>
      <c r="AO257">
        <f t="shared" si="163"/>
        <v>0</v>
      </c>
      <c r="AP257">
        <f t="shared" si="164"/>
        <v>0</v>
      </c>
      <c r="AQ257">
        <f t="shared" si="165"/>
        <v>0</v>
      </c>
      <c r="AR257">
        <f t="shared" si="166"/>
        <v>0</v>
      </c>
      <c r="AS257">
        <f t="shared" si="167"/>
        <v>0</v>
      </c>
      <c r="AU257" s="6">
        <v>43721</v>
      </c>
      <c r="AV257" s="10">
        <f t="shared" si="169"/>
        <v>2.281775027362162</v>
      </c>
      <c r="AW257" s="10">
        <f t="shared" si="170"/>
        <v>1.0162071295017185</v>
      </c>
      <c r="AX257" s="10">
        <f t="shared" si="171"/>
        <v>0.99453116194735047</v>
      </c>
      <c r="AY257" s="10">
        <f t="shared" si="172"/>
        <v>0.57892206897196152</v>
      </c>
      <c r="AZ257" s="10">
        <f t="shared" si="173"/>
        <v>0.84891490024712579</v>
      </c>
      <c r="BA257" s="10">
        <f t="shared" si="174"/>
        <v>0.85328304856540604</v>
      </c>
      <c r="BB257" s="10">
        <f t="shared" si="175"/>
        <v>-6.8447573142603712E-6</v>
      </c>
      <c r="BC257" s="10">
        <f t="shared" si="176"/>
        <v>0.23987943342317275</v>
      </c>
      <c r="BD257" s="10">
        <f t="shared" si="177"/>
        <v>1.5648368686487817</v>
      </c>
      <c r="BE257" s="10">
        <f t="shared" si="178"/>
        <v>1.0107246493043039E-3</v>
      </c>
      <c r="BF257" s="10">
        <f t="shared" si="179"/>
        <v>0.42527119304300148</v>
      </c>
      <c r="BG257" s="10">
        <f t="shared" si="180"/>
        <v>0.364671230904202</v>
      </c>
      <c r="BH257" s="10">
        <f t="shared" si="181"/>
        <v>0.3665611156223792</v>
      </c>
      <c r="BI257" s="10">
        <f t="shared" si="182"/>
        <v>0.72758810671313445</v>
      </c>
      <c r="BJ257" s="10">
        <f t="shared" si="183"/>
        <v>0.38926134846463412</v>
      </c>
      <c r="BK257" s="10">
        <f t="shared" si="184"/>
        <v>1.2231593141885815</v>
      </c>
      <c r="BL257" s="10">
        <f t="shared" si="185"/>
        <v>0.24312644276953335</v>
      </c>
      <c r="BM257" s="10">
        <f t="shared" si="186"/>
        <v>0.4271018075910018</v>
      </c>
      <c r="BN257" s="8">
        <f t="shared" si="168"/>
        <v>1.0110696380269908</v>
      </c>
      <c r="BO257" s="8">
        <f t="shared" si="187"/>
        <v>1.8487148982291239</v>
      </c>
      <c r="BP257" s="8">
        <f t="shared" si="188"/>
        <v>1.8067794823873813</v>
      </c>
      <c r="CS257" s="1">
        <v>2.9210755315666808E-3</v>
      </c>
      <c r="CT257">
        <v>-1.6823992742334221E-4</v>
      </c>
      <c r="CU257">
        <v>-1.6823992742334221E-4</v>
      </c>
      <c r="CV257" s="11">
        <f>MAX(CS$3:CS257)</f>
        <v>0.15927560960635917</v>
      </c>
      <c r="CW257" s="11">
        <f>MAX(CT$3:CT257)</f>
        <v>0.17768432174118121</v>
      </c>
      <c r="CX257" s="11">
        <f>MAX(CU$3:CU257)</f>
        <v>0.1511748492977836</v>
      </c>
      <c r="CY257" s="11">
        <f t="shared" si="189"/>
        <v>-0.15635453407479249</v>
      </c>
      <c r="CZ257" s="11">
        <f t="shared" si="190"/>
        <v>-0.17785256166860455</v>
      </c>
      <c r="DA257" s="11">
        <f t="shared" si="191"/>
        <v>-0.15134308922520695</v>
      </c>
    </row>
    <row r="258" spans="1:105" x14ac:dyDescent="0.3">
      <c r="A258" s="6">
        <v>43722</v>
      </c>
      <c r="B258" s="1">
        <v>-4.4026797323130301E-3</v>
      </c>
      <c r="C258" s="1">
        <v>1.1104156400851589E-3</v>
      </c>
      <c r="D258" s="1">
        <v>4.3982032480102558E-5</v>
      </c>
      <c r="E258" s="1">
        <v>3.8347824622149327E-3</v>
      </c>
      <c r="F258" s="1">
        <v>3.9578098284194646E-3</v>
      </c>
      <c r="G258" s="1">
        <v>9.0340156251970394E-2</v>
      </c>
      <c r="H258" s="1">
        <v>0.1343565085770827</v>
      </c>
      <c r="I258" s="1">
        <v>-2.9760537474273021E-3</v>
      </c>
      <c r="J258" s="1">
        <v>-3.7411861105603114E-3</v>
      </c>
      <c r="K258" s="1">
        <v>0</v>
      </c>
      <c r="L258" s="1">
        <v>-1.9375473884665626E-2</v>
      </c>
      <c r="M258" s="1">
        <v>4.069946026814119E-2</v>
      </c>
      <c r="N258" s="1">
        <v>3.1168376254795435E-3</v>
      </c>
      <c r="O258" s="1">
        <v>0.12339107664635117</v>
      </c>
      <c r="P258" s="1">
        <v>2.4799955589099882E-2</v>
      </c>
      <c r="Q258" s="1">
        <v>2.3487077458168332E-2</v>
      </c>
      <c r="R258" s="1">
        <v>-3.0204909608344044E-2</v>
      </c>
      <c r="S258" s="1">
        <v>-1.4786848950340097E-2</v>
      </c>
      <c r="T258">
        <v>4.3004119999999998E-5</v>
      </c>
      <c r="U258">
        <v>4.3982032480102558E-5</v>
      </c>
      <c r="V258">
        <v>4.3982032480102558E-5</v>
      </c>
      <c r="Y258">
        <f t="shared" ref="Y258:Y321" si="192">IF(B258&lt;BU$8,B258,0)</f>
        <v>0</v>
      </c>
      <c r="Z258">
        <f t="shared" ref="Z258:Z321" si="193">IF(C258&lt;BV$8,C258,0)</f>
        <v>0</v>
      </c>
      <c r="AA258">
        <f t="shared" ref="AA258:AA321" si="194">IF(D258&lt;BW$8,D258,0)</f>
        <v>0</v>
      </c>
      <c r="AB258">
        <f t="shared" ref="AB258:AB321" si="195">IF(E258&lt;BX$8,E258,0)</f>
        <v>0</v>
      </c>
      <c r="AC258">
        <f t="shared" ref="AC258:AC321" si="196">IF(F258&lt;BY$8,F258,0)</f>
        <v>0</v>
      </c>
      <c r="AD258">
        <f t="shared" ref="AD258:AD321" si="197">IF(G258&lt;BZ$8,G258,0)</f>
        <v>0</v>
      </c>
      <c r="AE258">
        <f t="shared" ref="AE258:AE321" si="198">IF(H258&lt;CA$8,H258,0)</f>
        <v>0</v>
      </c>
      <c r="AF258">
        <f t="shared" ref="AF258:AF321" si="199">IF(I258&lt;CB$8,I258,0)</f>
        <v>0</v>
      </c>
      <c r="AG258">
        <f t="shared" ref="AG258:AG321" si="200">IF(J258&lt;CC$8,J258,0)</f>
        <v>0</v>
      </c>
      <c r="AH258">
        <f t="shared" ref="AH258:AH321" si="201">IF(K258&lt;CD$8,K258,0)</f>
        <v>0</v>
      </c>
      <c r="AI258">
        <f t="shared" ref="AI258:AI321" si="202">IF(L258&lt;CE$8,L258,0)</f>
        <v>0</v>
      </c>
      <c r="AJ258">
        <f t="shared" ref="AJ258:AJ321" si="203">IF(M258&lt;CF$8,M258,0)</f>
        <v>0</v>
      </c>
      <c r="AK258">
        <f t="shared" ref="AK258:AK321" si="204">IF(N258&lt;CG$8,N258,0)</f>
        <v>0</v>
      </c>
      <c r="AL258">
        <f t="shared" ref="AL258:AL321" si="205">IF(O258&lt;CH$8,O258,0)</f>
        <v>0</v>
      </c>
      <c r="AM258">
        <f t="shared" ref="AM258:AM321" si="206">IF(P258&lt;CI$8,P258,0)</f>
        <v>0</v>
      </c>
      <c r="AN258">
        <f t="shared" ref="AN258:AN321" si="207">IF(Q258&lt;CJ$8,Q258,0)</f>
        <v>0</v>
      </c>
      <c r="AO258">
        <f t="shared" ref="AO258:AO321" si="208">IF(R258&lt;CK$8,R258,0)</f>
        <v>0</v>
      </c>
      <c r="AP258">
        <f t="shared" ref="AP258:AP321" si="209">IF(S258&lt;CL$8,S258,0)</f>
        <v>0</v>
      </c>
      <c r="AQ258">
        <f t="shared" ref="AQ258:AQ321" si="210">IF(T258&lt;CM$8,T258,0)</f>
        <v>0</v>
      </c>
      <c r="AR258">
        <f t="shared" ref="AR258:AR321" si="211">IF(U258&lt;BS$8,U258,0)</f>
        <v>0</v>
      </c>
      <c r="AS258">
        <f t="shared" ref="AS258:AS321" si="212">IF(V258&lt;BT$8,V258,0)</f>
        <v>0</v>
      </c>
      <c r="AU258" s="6">
        <v>43722</v>
      </c>
      <c r="AV258" s="10">
        <f t="shared" si="169"/>
        <v>2.2717291026954967</v>
      </c>
      <c r="AW258" s="10">
        <f t="shared" si="170"/>
        <v>1.0173355417918832</v>
      </c>
      <c r="AX258" s="10">
        <f t="shared" si="171"/>
        <v>0.99457490344921762</v>
      </c>
      <c r="AY258" s="10">
        <f t="shared" si="172"/>
        <v>0.58114210916904441</v>
      </c>
      <c r="AZ258" s="10">
        <f t="shared" si="173"/>
        <v>0.85227474398281555</v>
      </c>
      <c r="BA258" s="10">
        <f t="shared" si="174"/>
        <v>0.93036877249996242</v>
      </c>
      <c r="BB258" s="10">
        <f t="shared" si="175"/>
        <v>-7.7643950090618441E-6</v>
      </c>
      <c r="BC258" s="10">
        <f t="shared" si="176"/>
        <v>0.239165539336403</v>
      </c>
      <c r="BD258" s="10">
        <f t="shared" si="177"/>
        <v>1.5589825226905003</v>
      </c>
      <c r="BE258" s="10">
        <f t="shared" si="178"/>
        <v>1.0107246493043039E-3</v>
      </c>
      <c r="BF258" s="10">
        <f t="shared" si="179"/>
        <v>0.41703136214829623</v>
      </c>
      <c r="BG258" s="10">
        <f t="shared" si="180"/>
        <v>0.3795131531773217</v>
      </c>
      <c r="BH258" s="10">
        <f t="shared" si="181"/>
        <v>0.36770362709958876</v>
      </c>
      <c r="BI258" s="10">
        <f t="shared" si="182"/>
        <v>0.81736598655554826</v>
      </c>
      <c r="BJ258" s="10">
        <f t="shared" si="183"/>
        <v>0.39891501261911017</v>
      </c>
      <c r="BK258" s="10">
        <f t="shared" si="184"/>
        <v>1.2518877517446088</v>
      </c>
      <c r="BL258" s="10">
        <f t="shared" si="185"/>
        <v>0.23578283054228136</v>
      </c>
      <c r="BM258" s="10">
        <f t="shared" si="186"/>
        <v>0.42078631767573643</v>
      </c>
      <c r="BN258" s="8">
        <f t="shared" si="168"/>
        <v>1.0111131181870328</v>
      </c>
      <c r="BO258" s="8">
        <f t="shared" si="187"/>
        <v>1.8487962084678242</v>
      </c>
      <c r="BP258" s="8">
        <f t="shared" si="188"/>
        <v>1.8068589482212598</v>
      </c>
      <c r="CS258" s="1">
        <v>2.4389057306745048E-2</v>
      </c>
      <c r="CT258">
        <v>3.4511037097398529E-4</v>
      </c>
      <c r="CU258">
        <v>3.4511037097398529E-4</v>
      </c>
      <c r="CV258" s="11">
        <f>MAX(CS$3:CS258)</f>
        <v>0.15927560960635917</v>
      </c>
      <c r="CW258" s="11">
        <f>MAX(CT$3:CT258)</f>
        <v>0.17768432174118121</v>
      </c>
      <c r="CX258" s="11">
        <f>MAX(CU$3:CU258)</f>
        <v>0.1511748492977836</v>
      </c>
      <c r="CY258" s="11">
        <f t="shared" si="189"/>
        <v>-0.13488655229961413</v>
      </c>
      <c r="CZ258" s="11">
        <f t="shared" si="190"/>
        <v>-0.17733921137020722</v>
      </c>
      <c r="DA258" s="11">
        <f t="shared" si="191"/>
        <v>-0.15082973892680962</v>
      </c>
    </row>
    <row r="259" spans="1:105" x14ac:dyDescent="0.3">
      <c r="A259" s="6">
        <v>43723</v>
      </c>
      <c r="B259" s="1">
        <v>-5.8680396867083885E-4</v>
      </c>
      <c r="C259" s="1">
        <v>3.8399295266196815E-2</v>
      </c>
      <c r="D259" s="1">
        <v>-9.1557732157434938E-6</v>
      </c>
      <c r="E259" s="1">
        <v>2.1807704734510998E-2</v>
      </c>
      <c r="F259" s="1">
        <v>5.4633183508082401E-3</v>
      </c>
      <c r="G259" s="1">
        <v>-2.1312168712508198E-2</v>
      </c>
      <c r="H259" s="1">
        <v>0.14540482915947703</v>
      </c>
      <c r="I259" s="1">
        <v>5.8825968537821137E-4</v>
      </c>
      <c r="J259" s="1">
        <v>2.3448346898671472E-2</v>
      </c>
      <c r="K259" s="1">
        <v>-7.2137697499936315E-3</v>
      </c>
      <c r="L259" s="1">
        <v>9.3351915599336685E-3</v>
      </c>
      <c r="M259" s="1">
        <v>-2.0760393553980152E-2</v>
      </c>
      <c r="N259" s="1">
        <v>-2.2048099183101043E-2</v>
      </c>
      <c r="O259" s="1">
        <v>-9.4381965192531697E-2</v>
      </c>
      <c r="P259" s="1">
        <v>1.1944518637105302E-2</v>
      </c>
      <c r="Q259" s="1">
        <v>-1.1048046857871859E-2</v>
      </c>
      <c r="R259" s="1">
        <v>-2.5611764473922619E-2</v>
      </c>
      <c r="S259" s="1">
        <v>3.1601173060389738E-2</v>
      </c>
      <c r="T259">
        <v>4.3004119999999998E-5</v>
      </c>
      <c r="U259">
        <v>-9.1557732157434938E-6</v>
      </c>
      <c r="V259">
        <v>-9.1557732157434938E-6</v>
      </c>
      <c r="Y259">
        <f t="shared" si="192"/>
        <v>0</v>
      </c>
      <c r="Z259">
        <f t="shared" si="193"/>
        <v>0</v>
      </c>
      <c r="AA259">
        <f t="shared" si="194"/>
        <v>0</v>
      </c>
      <c r="AB259">
        <f t="shared" si="195"/>
        <v>0</v>
      </c>
      <c r="AC259">
        <f t="shared" si="196"/>
        <v>0</v>
      </c>
      <c r="AD259">
        <f t="shared" si="197"/>
        <v>0</v>
      </c>
      <c r="AE259">
        <f t="shared" si="198"/>
        <v>0</v>
      </c>
      <c r="AF259">
        <f t="shared" si="199"/>
        <v>0</v>
      </c>
      <c r="AG259">
        <f t="shared" si="200"/>
        <v>0</v>
      </c>
      <c r="AH259">
        <f t="shared" si="201"/>
        <v>0</v>
      </c>
      <c r="AI259">
        <f t="shared" si="202"/>
        <v>0</v>
      </c>
      <c r="AJ259">
        <f t="shared" si="203"/>
        <v>0</v>
      </c>
      <c r="AK259">
        <f t="shared" si="204"/>
        <v>0</v>
      </c>
      <c r="AL259">
        <f t="shared" si="205"/>
        <v>0</v>
      </c>
      <c r="AM259">
        <f t="shared" si="206"/>
        <v>0</v>
      </c>
      <c r="AN259">
        <f t="shared" si="207"/>
        <v>0</v>
      </c>
      <c r="AO259">
        <f t="shared" si="208"/>
        <v>0</v>
      </c>
      <c r="AP259">
        <f t="shared" si="209"/>
        <v>0</v>
      </c>
      <c r="AQ259">
        <f t="shared" si="210"/>
        <v>0</v>
      </c>
      <c r="AR259">
        <f t="shared" si="211"/>
        <v>0</v>
      </c>
      <c r="AS259">
        <f t="shared" si="212"/>
        <v>0</v>
      </c>
      <c r="AU259" s="6">
        <v>43723</v>
      </c>
      <c r="AV259" s="10">
        <f t="shared" si="169"/>
        <v>2.27039604304229</v>
      </c>
      <c r="AW259" s="10">
        <f t="shared" si="170"/>
        <v>1.0564005096459461</v>
      </c>
      <c r="AX259" s="10">
        <f t="shared" si="171"/>
        <v>0.9945657973469556</v>
      </c>
      <c r="AY259" s="10">
        <f t="shared" si="172"/>
        <v>0.593815484694594</v>
      </c>
      <c r="AZ259" s="10">
        <f t="shared" si="173"/>
        <v>0.85693099223154723</v>
      </c>
      <c r="BA259" s="10">
        <f t="shared" si="174"/>
        <v>0.91054059625559403</v>
      </c>
      <c r="BB259" s="10">
        <f t="shared" si="175"/>
        <v>-8.8933755388811771E-6</v>
      </c>
      <c r="BC259" s="10">
        <f t="shared" si="176"/>
        <v>0.23930623078132632</v>
      </c>
      <c r="BD259" s="10">
        <f t="shared" si="177"/>
        <v>1.5955380856915131</v>
      </c>
      <c r="BE259" s="10">
        <f t="shared" si="178"/>
        <v>1.0034335144035796E-3</v>
      </c>
      <c r="BF259" s="10">
        <f t="shared" si="179"/>
        <v>0.42092442980045058</v>
      </c>
      <c r="BG259" s="10">
        <f t="shared" si="180"/>
        <v>0.37163431075844855</v>
      </c>
      <c r="BH259" s="10">
        <f t="shared" si="181"/>
        <v>0.35959646105931103</v>
      </c>
      <c r="BI259" s="10">
        <f t="shared" si="182"/>
        <v>0.74022137846290315</v>
      </c>
      <c r="BJ259" s="10">
        <f t="shared" si="183"/>
        <v>0.40367986042196019</v>
      </c>
      <c r="BK259" s="10">
        <f t="shared" si="184"/>
        <v>1.2380568372025385</v>
      </c>
      <c r="BL259" s="10">
        <f t="shared" si="185"/>
        <v>0.22974401621943763</v>
      </c>
      <c r="BM259" s="10">
        <f t="shared" si="186"/>
        <v>0.43408365892205153</v>
      </c>
      <c r="BN259" s="8">
        <f t="shared" ref="BN259:BN322" si="213">BN258*(1+$BU$4)</f>
        <v>1.0111566002169008</v>
      </c>
      <c r="BO259" s="8">
        <f t="shared" si="187"/>
        <v>1.8487792813090174</v>
      </c>
      <c r="BP259" s="8">
        <f t="shared" si="188"/>
        <v>1.8068424050304972</v>
      </c>
      <c r="CS259" s="1">
        <v>-4.4026797323130301E-3</v>
      </c>
      <c r="CT259">
        <v>4.3982032480102558E-5</v>
      </c>
      <c r="CU259">
        <v>4.3982032480102558E-5</v>
      </c>
      <c r="CV259" s="11">
        <f>MAX(CS$3:CS259)</f>
        <v>0.15927560960635917</v>
      </c>
      <c r="CW259" s="11">
        <f>MAX(CT$3:CT259)</f>
        <v>0.17768432174118121</v>
      </c>
      <c r="CX259" s="11">
        <f>MAX(CU$3:CU259)</f>
        <v>0.1511748492977836</v>
      </c>
      <c r="CY259" s="11">
        <f t="shared" si="189"/>
        <v>-0.16367828933867221</v>
      </c>
      <c r="CZ259" s="11">
        <f t="shared" si="190"/>
        <v>-0.17764033970870111</v>
      </c>
      <c r="DA259" s="11">
        <f t="shared" si="191"/>
        <v>-0.1511308672653035</v>
      </c>
    </row>
    <row r="260" spans="1:105" x14ac:dyDescent="0.3">
      <c r="A260" s="6">
        <v>43724</v>
      </c>
      <c r="B260" s="1">
        <v>-4.2485133780834593E-3</v>
      </c>
      <c r="C260" s="1">
        <v>5.0289483553603307E-3</v>
      </c>
      <c r="D260" s="1">
        <v>-9.6255472296330545E-4</v>
      </c>
      <c r="E260" s="1">
        <v>-7.7552981965424038E-4</v>
      </c>
      <c r="F260" s="1">
        <v>5.2424023969970335E-3</v>
      </c>
      <c r="G260" s="1">
        <v>-2.7912261530789823E-2</v>
      </c>
      <c r="H260" s="1">
        <v>5.502956422238757E-2</v>
      </c>
      <c r="I260" s="1">
        <v>1.0896217092378846E-2</v>
      </c>
      <c r="J260" s="1">
        <v>-6.9852011557269772E-3</v>
      </c>
      <c r="K260" s="1">
        <v>0</v>
      </c>
      <c r="L260" s="1">
        <v>-2.9697970840755969E-2</v>
      </c>
      <c r="M260" s="1">
        <v>-3.3473432191372006E-2</v>
      </c>
      <c r="N260" s="1">
        <v>-3.0274820143668234E-3</v>
      </c>
      <c r="O260" s="1">
        <v>4.5225121956528599E-2</v>
      </c>
      <c r="P260" s="1">
        <v>2.5031407631226775E-3</v>
      </c>
      <c r="Q260" s="1">
        <v>-6.727555029211363E-3</v>
      </c>
      <c r="R260" s="1">
        <v>4.5040881281275112E-2</v>
      </c>
      <c r="S260" s="1">
        <v>3.773671671128233E-3</v>
      </c>
      <c r="T260">
        <v>4.3004119999999998E-5</v>
      </c>
      <c r="U260">
        <v>-9.6255472296330545E-4</v>
      </c>
      <c r="V260">
        <v>-9.6255472296330545E-4</v>
      </c>
      <c r="Y260">
        <f t="shared" si="192"/>
        <v>0</v>
      </c>
      <c r="Z260">
        <f t="shared" si="193"/>
        <v>0</v>
      </c>
      <c r="AA260">
        <f t="shared" si="194"/>
        <v>0</v>
      </c>
      <c r="AB260">
        <f t="shared" si="195"/>
        <v>0</v>
      </c>
      <c r="AC260">
        <f t="shared" si="196"/>
        <v>0</v>
      </c>
      <c r="AD260">
        <f t="shared" si="197"/>
        <v>0</v>
      </c>
      <c r="AE260">
        <f t="shared" si="198"/>
        <v>0</v>
      </c>
      <c r="AF260">
        <f t="shared" si="199"/>
        <v>0</v>
      </c>
      <c r="AG260">
        <f t="shared" si="200"/>
        <v>0</v>
      </c>
      <c r="AH260">
        <f t="shared" si="201"/>
        <v>0</v>
      </c>
      <c r="AI260">
        <f t="shared" si="202"/>
        <v>0</v>
      </c>
      <c r="AJ260">
        <f t="shared" si="203"/>
        <v>0</v>
      </c>
      <c r="AK260">
        <f t="shared" si="204"/>
        <v>0</v>
      </c>
      <c r="AL260">
        <f t="shared" si="205"/>
        <v>0</v>
      </c>
      <c r="AM260">
        <f t="shared" si="206"/>
        <v>0</v>
      </c>
      <c r="AN260">
        <f t="shared" si="207"/>
        <v>0</v>
      </c>
      <c r="AO260">
        <f t="shared" si="208"/>
        <v>0</v>
      </c>
      <c r="AP260">
        <f t="shared" si="209"/>
        <v>0</v>
      </c>
      <c r="AQ260">
        <f t="shared" si="210"/>
        <v>0</v>
      </c>
      <c r="AR260">
        <f t="shared" si="211"/>
        <v>0</v>
      </c>
      <c r="AS260">
        <f t="shared" si="212"/>
        <v>0</v>
      </c>
      <c r="AU260" s="6">
        <v>43724</v>
      </c>
      <c r="AV260" s="10">
        <f t="shared" ref="AV260:AV323" si="214">AV259*(1+B260)</f>
        <v>2.2607502350798772</v>
      </c>
      <c r="AW260" s="10">
        <f t="shared" ref="AW260:AW323" si="215">AW259*(1+C260)</f>
        <v>1.061713093251532</v>
      </c>
      <c r="AX260" s="10">
        <f t="shared" ref="AX260:AX323" si="216">AX259*(1+D260)</f>
        <v>0.99360847334142144</v>
      </c>
      <c r="AY260" s="10">
        <f t="shared" ref="AY260:AY323" si="217">AY259*(1+E260)</f>
        <v>0.59335496307884095</v>
      </c>
      <c r="AZ260" s="10">
        <f t="shared" ref="AZ260:AZ323" si="218">AZ259*(1+F260)</f>
        <v>0.86142336931928298</v>
      </c>
      <c r="BA260" s="10">
        <f t="shared" ref="BA260:BA323" si="219">BA259*(1+G260)</f>
        <v>0.88512534899850659</v>
      </c>
      <c r="BB260" s="10">
        <f t="shared" ref="BB260:BB323" si="220">BB259*(1+H260)</f>
        <v>-9.3827741192518492E-6</v>
      </c>
      <c r="BC260" s="10">
        <f t="shared" ref="BC260:BC323" si="221">BC259*(1+I260)</f>
        <v>0.24191376342347853</v>
      </c>
      <c r="BD260" s="10">
        <f t="shared" ref="BD260:BD323" si="222">BD259*(1+J260)</f>
        <v>1.5843929312113343</v>
      </c>
      <c r="BE260" s="10">
        <f t="shared" ref="BE260:BE323" si="223">BE259*(1+K260)</f>
        <v>1.0034335144035796E-3</v>
      </c>
      <c r="BF260" s="10">
        <f t="shared" ref="BF260:BF323" si="224">BF259*(1+L260)</f>
        <v>0.40842382835807495</v>
      </c>
      <c r="BG260" s="10">
        <f t="shared" ref="BG260:BG323" si="225">BG259*(1+M260)</f>
        <v>0.35919443485728836</v>
      </c>
      <c r="BH260" s="10">
        <f t="shared" ref="BH260:BH323" si="226">BH259*(1+N260)</f>
        <v>0.358507789241024</v>
      </c>
      <c r="BI260" s="10">
        <f t="shared" ref="BI260:BI323" si="227">BI259*(1+O260)</f>
        <v>0.77369798057871753</v>
      </c>
      <c r="BJ260" s="10">
        <f t="shared" ref="BJ260:BJ323" si="228">BJ259*(1+P260)</f>
        <v>0.40469032793583404</v>
      </c>
      <c r="BK260" s="10">
        <f t="shared" ref="BK260:BK323" si="229">BK259*(1+Q260)</f>
        <v>1.2297277417009669</v>
      </c>
      <c r="BL260" s="10">
        <f t="shared" ref="BL260:BL323" si="230">BL259*(1+R260)</f>
        <v>0.24009188917906066</v>
      </c>
      <c r="BM260" s="10">
        <f t="shared" ref="BM260:BM323" si="231">BM259*(1+S260)</f>
        <v>0.43572174812862541</v>
      </c>
      <c r="BN260" s="8">
        <f t="shared" si="213"/>
        <v>1.0112000841166753</v>
      </c>
      <c r="BO260" s="8">
        <f t="shared" ref="BO260:BO323" si="232">BO259*(1+U260)</f>
        <v>1.8469997300800765</v>
      </c>
      <c r="BP260" s="8">
        <f t="shared" ref="BP260:BP323" si="233">BP259*(1+V260)</f>
        <v>1.8051032203398847</v>
      </c>
      <c r="CS260" s="1">
        <v>-5.8680396867083885E-4</v>
      </c>
      <c r="CT260">
        <v>-9.1557732157434938E-6</v>
      </c>
      <c r="CU260">
        <v>-9.1557732157434938E-6</v>
      </c>
      <c r="CV260" s="11">
        <f>MAX(CS$3:CS260)</f>
        <v>0.15927560960635917</v>
      </c>
      <c r="CW260" s="11">
        <f>MAX(CT$3:CT260)</f>
        <v>0.17768432174118121</v>
      </c>
      <c r="CX260" s="11">
        <f>MAX(CU$3:CU260)</f>
        <v>0.1511748492977836</v>
      </c>
      <c r="CY260" s="11">
        <f t="shared" ref="CY260:CY323" si="234">CS260-CV260</f>
        <v>-0.15986241357503</v>
      </c>
      <c r="CZ260" s="11">
        <f t="shared" ref="CZ260:CZ323" si="235">CT260-CW260</f>
        <v>-0.17769347751439696</v>
      </c>
      <c r="DA260" s="11">
        <f t="shared" ref="DA260:DA323" si="236">CU260-CX260</f>
        <v>-0.15118400507099936</v>
      </c>
    </row>
    <row r="261" spans="1:105" x14ac:dyDescent="0.3">
      <c r="A261" s="6">
        <v>43725</v>
      </c>
      <c r="B261" s="1">
        <v>-3.6213851329810029E-3</v>
      </c>
      <c r="C261" s="1">
        <v>4.3184230034247532E-2</v>
      </c>
      <c r="D261" s="1">
        <v>-8.8786192204663575E-4</v>
      </c>
      <c r="E261" s="1">
        <v>7.0418796613744197E-4</v>
      </c>
      <c r="F261" s="1">
        <v>2.8621756797876418E-3</v>
      </c>
      <c r="G261" s="1">
        <v>4.649357161951069E-2</v>
      </c>
      <c r="H261" s="1">
        <v>-0.20294963779848782</v>
      </c>
      <c r="I261" s="1">
        <v>1.4589958769901283E-3</v>
      </c>
      <c r="J261" s="1">
        <v>3.5997098292317592E-2</v>
      </c>
      <c r="K261" s="1">
        <v>0</v>
      </c>
      <c r="L261" s="1">
        <v>-3.8071649327343401E-2</v>
      </c>
      <c r="M261" s="1">
        <v>-1.4761123095428944E-2</v>
      </c>
      <c r="N261" s="1">
        <v>4.9719480355011718E-2</v>
      </c>
      <c r="O261" s="1">
        <v>-6.5136839643992875E-2</v>
      </c>
      <c r="P261" s="1">
        <v>1.2939808931181018E-2</v>
      </c>
      <c r="Q261" s="1">
        <v>-9.6182894375526152E-4</v>
      </c>
      <c r="R261" s="1">
        <v>-0.12722250574149188</v>
      </c>
      <c r="S261" s="1">
        <v>-2.3460018752789965E-2</v>
      </c>
      <c r="T261">
        <v>4.3004119999999998E-5</v>
      </c>
      <c r="U261">
        <v>-8.8786192204663575E-4</v>
      </c>
      <c r="V261">
        <v>-8.8786192204663575E-4</v>
      </c>
      <c r="Y261">
        <f t="shared" si="192"/>
        <v>0</v>
      </c>
      <c r="Z261">
        <f t="shared" si="193"/>
        <v>0</v>
      </c>
      <c r="AA261">
        <f t="shared" si="194"/>
        <v>0</v>
      </c>
      <c r="AB261">
        <f t="shared" si="195"/>
        <v>0</v>
      </c>
      <c r="AC261">
        <f t="shared" si="196"/>
        <v>0</v>
      </c>
      <c r="AD261">
        <f t="shared" si="197"/>
        <v>0</v>
      </c>
      <c r="AE261">
        <f t="shared" si="198"/>
        <v>0</v>
      </c>
      <c r="AF261">
        <f t="shared" si="199"/>
        <v>0</v>
      </c>
      <c r="AG261">
        <f t="shared" si="200"/>
        <v>0</v>
      </c>
      <c r="AH261">
        <f t="shared" si="201"/>
        <v>0</v>
      </c>
      <c r="AI261">
        <f t="shared" si="202"/>
        <v>0</v>
      </c>
      <c r="AJ261">
        <f t="shared" si="203"/>
        <v>0</v>
      </c>
      <c r="AK261">
        <f t="shared" si="204"/>
        <v>0</v>
      </c>
      <c r="AL261">
        <f t="shared" si="205"/>
        <v>0</v>
      </c>
      <c r="AM261">
        <f t="shared" si="206"/>
        <v>0</v>
      </c>
      <c r="AN261">
        <f t="shared" si="207"/>
        <v>0</v>
      </c>
      <c r="AO261">
        <f t="shared" si="208"/>
        <v>0</v>
      </c>
      <c r="AP261">
        <f t="shared" si="209"/>
        <v>0</v>
      </c>
      <c r="AQ261">
        <f t="shared" si="210"/>
        <v>0</v>
      </c>
      <c r="AR261">
        <f t="shared" si="211"/>
        <v>0</v>
      </c>
      <c r="AS261">
        <f t="shared" si="212"/>
        <v>0</v>
      </c>
      <c r="AU261" s="6">
        <v>43725</v>
      </c>
      <c r="AV261" s="10">
        <f t="shared" si="214"/>
        <v>2.2525631877891756</v>
      </c>
      <c r="AW261" s="10">
        <f t="shared" si="215"/>
        <v>1.1075623557008787</v>
      </c>
      <c r="AX261" s="10">
        <f t="shared" si="216"/>
        <v>0.99272628621251879</v>
      </c>
      <c r="AY261" s="10">
        <f t="shared" si="217"/>
        <v>0.59377279650348891</v>
      </c>
      <c r="AZ261" s="10">
        <f t="shared" si="218"/>
        <v>0.86388891433694948</v>
      </c>
      <c r="BA261" s="10">
        <f t="shared" si="219"/>
        <v>0.92627798780441306</v>
      </c>
      <c r="BB261" s="10">
        <f t="shared" si="220"/>
        <v>-7.4785435102046602E-6</v>
      </c>
      <c r="BC261" s="10">
        <f t="shared" si="221"/>
        <v>0.24226671460690055</v>
      </c>
      <c r="BD261" s="10">
        <f t="shared" si="222"/>
        <v>1.6414264792898019</v>
      </c>
      <c r="BE261" s="10">
        <f t="shared" si="223"/>
        <v>1.0034335144035796E-3</v>
      </c>
      <c r="BF261" s="10">
        <f t="shared" si="224"/>
        <v>0.39287445958789524</v>
      </c>
      <c r="BG261" s="10">
        <f t="shared" si="225"/>
        <v>0.35389232158916689</v>
      </c>
      <c r="BH261" s="10">
        <f t="shared" si="226"/>
        <v>0.37633261022531173</v>
      </c>
      <c r="BI261" s="10">
        <f t="shared" si="227"/>
        <v>0.72330173928488051</v>
      </c>
      <c r="BJ261" s="10">
        <f t="shared" si="228"/>
        <v>0.4099269434556207</v>
      </c>
      <c r="BK261" s="10">
        <f t="shared" si="229"/>
        <v>1.22854495396606</v>
      </c>
      <c r="BL261" s="10">
        <f t="shared" si="230"/>
        <v>0.20954679742949198</v>
      </c>
      <c r="BM261" s="10">
        <f t="shared" si="231"/>
        <v>0.42549970774652945</v>
      </c>
      <c r="BN261" s="8">
        <f t="shared" si="213"/>
        <v>1.0112435698864366</v>
      </c>
      <c r="BO261" s="8">
        <f t="shared" si="232"/>
        <v>1.8453598493497081</v>
      </c>
      <c r="BP261" s="8">
        <f t="shared" si="233"/>
        <v>1.8035005379251812</v>
      </c>
      <c r="CS261" s="1">
        <v>-4.2485133780834593E-3</v>
      </c>
      <c r="CT261">
        <v>-9.6255472296330545E-4</v>
      </c>
      <c r="CU261">
        <v>-9.6255472296330545E-4</v>
      </c>
      <c r="CV261" s="11">
        <f>MAX(CS$3:CS261)</f>
        <v>0.15927560960635917</v>
      </c>
      <c r="CW261" s="11">
        <f>MAX(CT$3:CT261)</f>
        <v>0.17768432174118121</v>
      </c>
      <c r="CX261" s="11">
        <f>MAX(CU$3:CU261)</f>
        <v>0.1511748492977836</v>
      </c>
      <c r="CY261" s="11">
        <f t="shared" si="234"/>
        <v>-0.16352412298444263</v>
      </c>
      <c r="CZ261" s="11">
        <f t="shared" si="235"/>
        <v>-0.17864687646414451</v>
      </c>
      <c r="DA261" s="11">
        <f t="shared" si="236"/>
        <v>-0.15213740402074691</v>
      </c>
    </row>
    <row r="262" spans="1:105" x14ac:dyDescent="0.3">
      <c r="A262" s="6">
        <v>43726</v>
      </c>
      <c r="B262" s="1">
        <v>-6.3845732085613845E-3</v>
      </c>
      <c r="C262" s="1">
        <v>5.7064304462299077E-2</v>
      </c>
      <c r="D262" s="1">
        <v>1.2324389078118927E-3</v>
      </c>
      <c r="E262" s="1">
        <v>8.6935585623910641E-2</v>
      </c>
      <c r="F262" s="1">
        <v>5.3045075624030151E-2</v>
      </c>
      <c r="G262" s="1">
        <v>2.0389467246250896E-2</v>
      </c>
      <c r="H262" s="1">
        <v>5.4606745863692005E-2</v>
      </c>
      <c r="I262" s="1">
        <v>-8.188237519130398E-2</v>
      </c>
      <c r="J262" s="1">
        <v>2.2763837767624556E-2</v>
      </c>
      <c r="K262" s="1">
        <v>0</v>
      </c>
      <c r="L262" s="1">
        <v>-9.0263375919769934E-2</v>
      </c>
      <c r="M262" s="1">
        <v>-3.5999712810469195E-2</v>
      </c>
      <c r="N262" s="1">
        <v>2.6539906671193079E-2</v>
      </c>
      <c r="O262" s="1">
        <v>3.6873000910342998E-2</v>
      </c>
      <c r="P262" s="1">
        <v>5.3716757410156121E-2</v>
      </c>
      <c r="Q262" s="1">
        <v>-1.6126097385285681E-2</v>
      </c>
      <c r="R262" s="1">
        <v>3.622743910843796E-2</v>
      </c>
      <c r="S262" s="1">
        <v>3.6233187445593451E-2</v>
      </c>
      <c r="T262">
        <v>4.3004119999999998E-5</v>
      </c>
      <c r="U262">
        <v>1.2324389078118929E-3</v>
      </c>
      <c r="V262">
        <v>1.2324389078118929E-3</v>
      </c>
      <c r="Y262">
        <f t="shared" si="192"/>
        <v>0</v>
      </c>
      <c r="Z262">
        <f t="shared" si="193"/>
        <v>0</v>
      </c>
      <c r="AA262">
        <f t="shared" si="194"/>
        <v>0</v>
      </c>
      <c r="AB262">
        <f t="shared" si="195"/>
        <v>0</v>
      </c>
      <c r="AC262">
        <f t="shared" si="196"/>
        <v>0</v>
      </c>
      <c r="AD262">
        <f t="shared" si="197"/>
        <v>0</v>
      </c>
      <c r="AE262">
        <f t="shared" si="198"/>
        <v>0</v>
      </c>
      <c r="AF262">
        <f t="shared" si="199"/>
        <v>0</v>
      </c>
      <c r="AG262">
        <f t="shared" si="200"/>
        <v>0</v>
      </c>
      <c r="AH262">
        <f t="shared" si="201"/>
        <v>0</v>
      </c>
      <c r="AI262">
        <f t="shared" si="202"/>
        <v>-9.0263375919769934E-2</v>
      </c>
      <c r="AJ262">
        <f t="shared" si="203"/>
        <v>0</v>
      </c>
      <c r="AK262">
        <f t="shared" si="204"/>
        <v>0</v>
      </c>
      <c r="AL262">
        <f t="shared" si="205"/>
        <v>0</v>
      </c>
      <c r="AM262">
        <f t="shared" si="206"/>
        <v>0</v>
      </c>
      <c r="AN262">
        <f t="shared" si="207"/>
        <v>0</v>
      </c>
      <c r="AO262">
        <f t="shared" si="208"/>
        <v>0</v>
      </c>
      <c r="AP262">
        <f t="shared" si="209"/>
        <v>0</v>
      </c>
      <c r="AQ262">
        <f t="shared" si="210"/>
        <v>0</v>
      </c>
      <c r="AR262">
        <f t="shared" si="211"/>
        <v>0</v>
      </c>
      <c r="AS262">
        <f t="shared" si="212"/>
        <v>0</v>
      </c>
      <c r="AU262" s="6">
        <v>43726</v>
      </c>
      <c r="AV262" s="10">
        <f t="shared" si="214"/>
        <v>2.2381815332098252</v>
      </c>
      <c r="AW262" s="10">
        <f t="shared" si="215"/>
        <v>1.170764631177575</v>
      </c>
      <c r="AX262" s="10">
        <f t="shared" si="216"/>
        <v>0.99394976071245478</v>
      </c>
      <c r="AY262" s="10">
        <f t="shared" si="217"/>
        <v>0.64539278229506691</v>
      </c>
      <c r="AZ262" s="10">
        <f t="shared" si="218"/>
        <v>0.90971396712871422</v>
      </c>
      <c r="BA262" s="10">
        <f t="shared" si="219"/>
        <v>0.94516430249767425</v>
      </c>
      <c r="BB262" s="10">
        <f t="shared" si="220"/>
        <v>-7.88692243509697E-6</v>
      </c>
      <c r="BC262" s="10">
        <f t="shared" si="221"/>
        <v>0.22242934058509375</v>
      </c>
      <c r="BD262" s="10">
        <f t="shared" si="222"/>
        <v>1.6787916453718379</v>
      </c>
      <c r="BE262" s="10">
        <f t="shared" si="223"/>
        <v>1.0034335144035796E-3</v>
      </c>
      <c r="BF262" s="10">
        <f t="shared" si="224"/>
        <v>0.35741228455283658</v>
      </c>
      <c r="BG262" s="10">
        <f t="shared" si="225"/>
        <v>0.34115229964612664</v>
      </c>
      <c r="BH262" s="10">
        <f t="shared" si="226"/>
        <v>0.38632044257801801</v>
      </c>
      <c r="BI262" s="10">
        <f t="shared" si="227"/>
        <v>0.74997204497598458</v>
      </c>
      <c r="BJ262" s="10">
        <f t="shared" si="228"/>
        <v>0.43194688963311301</v>
      </c>
      <c r="BK262" s="10">
        <f t="shared" si="229"/>
        <v>1.2087333183962019</v>
      </c>
      <c r="BL262" s="10">
        <f t="shared" si="230"/>
        <v>0.2171381412737371</v>
      </c>
      <c r="BM262" s="10">
        <f t="shared" si="231"/>
        <v>0.44091691841535469</v>
      </c>
      <c r="BN262" s="8">
        <f t="shared" si="213"/>
        <v>1.0112870575262651</v>
      </c>
      <c r="BO262" s="8">
        <f t="shared" si="232"/>
        <v>1.8476341426269607</v>
      </c>
      <c r="BP262" s="8">
        <f t="shared" si="233"/>
        <v>1.80572324215838</v>
      </c>
      <c r="CS262" s="1">
        <v>-3.6213851329810029E-3</v>
      </c>
      <c r="CT262">
        <v>-8.8786192204663575E-4</v>
      </c>
      <c r="CU262">
        <v>-8.8786192204663575E-4</v>
      </c>
      <c r="CV262" s="11">
        <f>MAX(CS$3:CS262)</f>
        <v>0.15927560960635917</v>
      </c>
      <c r="CW262" s="11">
        <f>MAX(CT$3:CT262)</f>
        <v>0.17768432174118121</v>
      </c>
      <c r="CX262" s="11">
        <f>MAX(CU$3:CU262)</f>
        <v>0.1511748492977836</v>
      </c>
      <c r="CY262" s="11">
        <f t="shared" si="234"/>
        <v>-0.16289699473934016</v>
      </c>
      <c r="CZ262" s="11">
        <f t="shared" si="235"/>
        <v>-0.17857218366322783</v>
      </c>
      <c r="DA262" s="11">
        <f t="shared" si="236"/>
        <v>-0.15206271121983023</v>
      </c>
    </row>
    <row r="263" spans="1:105" x14ac:dyDescent="0.3">
      <c r="A263" s="6">
        <v>43727</v>
      </c>
      <c r="B263" s="1">
        <v>-4.3430665535570167E-3</v>
      </c>
      <c r="C263" s="1">
        <v>4.9488019480598755E-3</v>
      </c>
      <c r="D263" s="1">
        <v>-1.9125879397136007E-3</v>
      </c>
      <c r="E263" s="1">
        <v>9.0515709483204976E-2</v>
      </c>
      <c r="F263" s="1">
        <v>4.3282108167355296E-2</v>
      </c>
      <c r="G263" s="1">
        <v>2.8000072326719912E-2</v>
      </c>
      <c r="H263" s="1">
        <v>-3.3847585010260799E-2</v>
      </c>
      <c r="I263" s="1">
        <v>-2.707666831022134E-3</v>
      </c>
      <c r="J263" s="1">
        <v>4.3200298037953201E-2</v>
      </c>
      <c r="K263" s="1">
        <v>0</v>
      </c>
      <c r="L263" s="1">
        <v>-4.2405449907075655E-2</v>
      </c>
      <c r="M263" s="1">
        <v>0.11707782578966769</v>
      </c>
      <c r="N263" s="1">
        <v>-3.6170318682451001E-3</v>
      </c>
      <c r="O263" s="1">
        <v>5.2959180594619119E-2</v>
      </c>
      <c r="P263" s="1">
        <v>0.25802803644684374</v>
      </c>
      <c r="Q263" s="1">
        <v>8.9463043318312493E-2</v>
      </c>
      <c r="R263" s="1">
        <v>-7.3960331737051412E-3</v>
      </c>
      <c r="S263" s="1">
        <v>5.65766681156466E-2</v>
      </c>
      <c r="T263">
        <v>4.3004119999999998E-5</v>
      </c>
      <c r="U263">
        <v>-1.9125879397136011E-3</v>
      </c>
      <c r="V263">
        <v>-1.9125879397136011E-3</v>
      </c>
      <c r="Y263">
        <f t="shared" si="192"/>
        <v>0</v>
      </c>
      <c r="Z263">
        <f t="shared" si="193"/>
        <v>0</v>
      </c>
      <c r="AA263">
        <f t="shared" si="194"/>
        <v>0</v>
      </c>
      <c r="AB263">
        <f t="shared" si="195"/>
        <v>0</v>
      </c>
      <c r="AC263">
        <f t="shared" si="196"/>
        <v>0</v>
      </c>
      <c r="AD263">
        <f t="shared" si="197"/>
        <v>0</v>
      </c>
      <c r="AE263">
        <f t="shared" si="198"/>
        <v>0</v>
      </c>
      <c r="AF263">
        <f t="shared" si="199"/>
        <v>0</v>
      </c>
      <c r="AG263">
        <f t="shared" si="200"/>
        <v>0</v>
      </c>
      <c r="AH263">
        <f t="shared" si="201"/>
        <v>0</v>
      </c>
      <c r="AI263">
        <f t="shared" si="202"/>
        <v>0</v>
      </c>
      <c r="AJ263">
        <f t="shared" si="203"/>
        <v>0</v>
      </c>
      <c r="AK263">
        <f t="shared" si="204"/>
        <v>0</v>
      </c>
      <c r="AL263">
        <f t="shared" si="205"/>
        <v>0</v>
      </c>
      <c r="AM263">
        <f t="shared" si="206"/>
        <v>0</v>
      </c>
      <c r="AN263">
        <f t="shared" si="207"/>
        <v>0</v>
      </c>
      <c r="AO263">
        <f t="shared" si="208"/>
        <v>0</v>
      </c>
      <c r="AP263">
        <f t="shared" si="209"/>
        <v>0</v>
      </c>
      <c r="AQ263">
        <f t="shared" si="210"/>
        <v>0</v>
      </c>
      <c r="AR263">
        <f t="shared" si="211"/>
        <v>0</v>
      </c>
      <c r="AS263">
        <f t="shared" si="212"/>
        <v>0</v>
      </c>
      <c r="AU263" s="6">
        <v>43727</v>
      </c>
      <c r="AV263" s="10">
        <f t="shared" si="214"/>
        <v>2.2284609618521527</v>
      </c>
      <c r="AW263" s="10">
        <f t="shared" si="215"/>
        <v>1.1765585134650662</v>
      </c>
      <c r="AX263" s="10">
        <f t="shared" si="216"/>
        <v>0.99204874438743496</v>
      </c>
      <c r="AY263" s="10">
        <f t="shared" si="217"/>
        <v>0.70381096787984454</v>
      </c>
      <c r="AZ263" s="10">
        <f t="shared" si="218"/>
        <v>0.94908830545533318</v>
      </c>
      <c r="BA263" s="10">
        <f t="shared" si="219"/>
        <v>0.971628971328243</v>
      </c>
      <c r="BB263" s="10">
        <f t="shared" si="220"/>
        <v>-7.6199691575056928E-6</v>
      </c>
      <c r="BC263" s="10">
        <f t="shared" si="221"/>
        <v>0.22182707603734539</v>
      </c>
      <c r="BD263" s="10">
        <f t="shared" si="222"/>
        <v>1.7513159447955269</v>
      </c>
      <c r="BE263" s="10">
        <f t="shared" si="223"/>
        <v>1.0034335144035796E-3</v>
      </c>
      <c r="BF263" s="10">
        <f t="shared" si="224"/>
        <v>0.34225605582405783</v>
      </c>
      <c r="BG263" s="10">
        <f t="shared" si="225"/>
        <v>0.38109366915184034</v>
      </c>
      <c r="BH263" s="10">
        <f t="shared" si="226"/>
        <v>0.38492310922585876</v>
      </c>
      <c r="BI263" s="10">
        <f t="shared" si="227"/>
        <v>0.78968994994678343</v>
      </c>
      <c r="BJ263" s="10">
        <f t="shared" si="228"/>
        <v>0.54340129741446663</v>
      </c>
      <c r="BK263" s="10">
        <f t="shared" si="229"/>
        <v>1.316870279620169</v>
      </c>
      <c r="BL263" s="10">
        <f t="shared" si="230"/>
        <v>0.21553218037759986</v>
      </c>
      <c r="BM263" s="10">
        <f t="shared" si="231"/>
        <v>0.46586252857511379</v>
      </c>
      <c r="BN263" s="8">
        <f t="shared" si="213"/>
        <v>1.0113305470362413</v>
      </c>
      <c r="BO263" s="8">
        <f t="shared" si="232"/>
        <v>1.8441003798487692</v>
      </c>
      <c r="BP263" s="8">
        <f t="shared" si="233"/>
        <v>1.8022696376629672</v>
      </c>
      <c r="CS263" s="1">
        <v>-6.3845732085613845E-3</v>
      </c>
      <c r="CT263">
        <v>1.2324389078118929E-3</v>
      </c>
      <c r="CU263">
        <v>1.2324389078118929E-3</v>
      </c>
      <c r="CV263" s="11">
        <f>MAX(CS$3:CS263)</f>
        <v>0.15927560960635917</v>
      </c>
      <c r="CW263" s="11">
        <f>MAX(CT$3:CT263)</f>
        <v>0.17768432174118121</v>
      </c>
      <c r="CX263" s="11">
        <f>MAX(CU$3:CU263)</f>
        <v>0.1511748492977836</v>
      </c>
      <c r="CY263" s="11">
        <f t="shared" si="234"/>
        <v>-0.16566018281492056</v>
      </c>
      <c r="CZ263" s="11">
        <f t="shared" si="235"/>
        <v>-0.17645188283336932</v>
      </c>
      <c r="DA263" s="11">
        <f t="shared" si="236"/>
        <v>-0.14994241038997172</v>
      </c>
    </row>
    <row r="264" spans="1:105" x14ac:dyDescent="0.3">
      <c r="A264" s="6">
        <v>43728</v>
      </c>
      <c r="B264" s="1">
        <v>9.2473180568019789E-3</v>
      </c>
      <c r="C264" s="1">
        <v>5.322582675580969E-2</v>
      </c>
      <c r="D264" s="1">
        <v>3.1583159068745261E-3</v>
      </c>
      <c r="E264" s="1">
        <v>-2.9606878436610279E-2</v>
      </c>
      <c r="F264" s="1">
        <v>-7.6010287145276247E-3</v>
      </c>
      <c r="G264" s="1">
        <v>2.1638120193738935E-2</v>
      </c>
      <c r="H264" s="1">
        <v>8.6543080260288816E-3</v>
      </c>
      <c r="I264" s="1">
        <v>1.1243705782386197E-3</v>
      </c>
      <c r="J264" s="1">
        <v>-8.4699126535578879E-3</v>
      </c>
      <c r="K264" s="1">
        <v>0</v>
      </c>
      <c r="L264" s="1">
        <v>1.2116276511326138E-2</v>
      </c>
      <c r="M264" s="1">
        <v>2.2597325085462663E-2</v>
      </c>
      <c r="N264" s="1">
        <v>8.2667302526964956E-3</v>
      </c>
      <c r="O264" s="1">
        <v>-1.5632119328320156E-2</v>
      </c>
      <c r="P264" s="1">
        <v>1.9339031110232524E-2</v>
      </c>
      <c r="Q264" s="1">
        <v>-6.6601681218280376E-2</v>
      </c>
      <c r="R264" s="1">
        <v>0.16420189819652109</v>
      </c>
      <c r="S264" s="1">
        <v>-2.4701348774280776E-2</v>
      </c>
      <c r="T264">
        <v>4.3004119999999998E-5</v>
      </c>
      <c r="U264">
        <v>3.1583159068745261E-3</v>
      </c>
      <c r="V264">
        <v>3.1583159068745261E-3</v>
      </c>
      <c r="Y264">
        <f t="shared" si="192"/>
        <v>0</v>
      </c>
      <c r="Z264">
        <f t="shared" si="193"/>
        <v>0</v>
      </c>
      <c r="AA264">
        <f t="shared" si="194"/>
        <v>0</v>
      </c>
      <c r="AB264">
        <f t="shared" si="195"/>
        <v>0</v>
      </c>
      <c r="AC264">
        <f t="shared" si="196"/>
        <v>0</v>
      </c>
      <c r="AD264">
        <f t="shared" si="197"/>
        <v>0</v>
      </c>
      <c r="AE264">
        <f t="shared" si="198"/>
        <v>0</v>
      </c>
      <c r="AF264">
        <f t="shared" si="199"/>
        <v>0</v>
      </c>
      <c r="AG264">
        <f t="shared" si="200"/>
        <v>0</v>
      </c>
      <c r="AH264">
        <f t="shared" si="201"/>
        <v>0</v>
      </c>
      <c r="AI264">
        <f t="shared" si="202"/>
        <v>0</v>
      </c>
      <c r="AJ264">
        <f t="shared" si="203"/>
        <v>0</v>
      </c>
      <c r="AK264">
        <f t="shared" si="204"/>
        <v>0</v>
      </c>
      <c r="AL264">
        <f t="shared" si="205"/>
        <v>0</v>
      </c>
      <c r="AM264">
        <f t="shared" si="206"/>
        <v>0</v>
      </c>
      <c r="AN264">
        <f t="shared" si="207"/>
        <v>0</v>
      </c>
      <c r="AO264">
        <f t="shared" si="208"/>
        <v>0</v>
      </c>
      <c r="AP264">
        <f t="shared" si="209"/>
        <v>0</v>
      </c>
      <c r="AQ264">
        <f t="shared" si="210"/>
        <v>0</v>
      </c>
      <c r="AR264">
        <f t="shared" si="211"/>
        <v>0</v>
      </c>
      <c r="AS264">
        <f t="shared" si="212"/>
        <v>0</v>
      </c>
      <c r="AU264" s="6">
        <v>43728</v>
      </c>
      <c r="AV264" s="10">
        <f t="shared" si="214"/>
        <v>2.2490682491435665</v>
      </c>
      <c r="AW264" s="10">
        <f t="shared" si="215"/>
        <v>1.2391818130708308</v>
      </c>
      <c r="AX264" s="10">
        <f t="shared" si="216"/>
        <v>0.99518194771722857</v>
      </c>
      <c r="AY264" s="10">
        <f t="shared" si="217"/>
        <v>0.68297332211147299</v>
      </c>
      <c r="AZ264" s="10">
        <f t="shared" si="218"/>
        <v>0.94187425799294489</v>
      </c>
      <c r="BA264" s="10">
        <f t="shared" si="219"/>
        <v>0.99265319579356248</v>
      </c>
      <c r="BB264" s="10">
        <f t="shared" si="220"/>
        <v>-7.6859147177435868E-6</v>
      </c>
      <c r="BC264" s="10">
        <f t="shared" si="221"/>
        <v>0.22207649187509848</v>
      </c>
      <c r="BD264" s="10">
        <f t="shared" si="222"/>
        <v>1.7364824517143256</v>
      </c>
      <c r="BE264" s="10">
        <f t="shared" si="223"/>
        <v>1.0034335144035796E-3</v>
      </c>
      <c r="BF264" s="10">
        <f t="shared" si="224"/>
        <v>0.34640292483409796</v>
      </c>
      <c r="BG264" s="10">
        <f t="shared" si="225"/>
        <v>0.38970536668167627</v>
      </c>
      <c r="BH264" s="10">
        <f t="shared" si="226"/>
        <v>0.38810516473785811</v>
      </c>
      <c r="BI264" s="10">
        <f t="shared" si="227"/>
        <v>0.77734542241684013</v>
      </c>
      <c r="BJ264" s="10">
        <f t="shared" si="228"/>
        <v>0.55391015201050575</v>
      </c>
      <c r="BK264" s="10">
        <f t="shared" si="229"/>
        <v>1.2291645050510789</v>
      </c>
      <c r="BL264" s="10">
        <f t="shared" si="230"/>
        <v>0.25092297351803672</v>
      </c>
      <c r="BM264" s="10">
        <f t="shared" si="231"/>
        <v>0.45435509577591154</v>
      </c>
      <c r="BN264" s="8">
        <f t="shared" si="213"/>
        <v>1.0113740384164456</v>
      </c>
      <c r="BO264" s="8">
        <f t="shared" si="232"/>
        <v>1.8499246314123188</v>
      </c>
      <c r="BP264" s="8">
        <f t="shared" si="233"/>
        <v>1.8079617745280749</v>
      </c>
      <c r="CS264" s="1">
        <v>-4.3430665535570167E-3</v>
      </c>
      <c r="CT264">
        <v>-1.9125879397136011E-3</v>
      </c>
      <c r="CU264">
        <v>-1.9125879397136011E-3</v>
      </c>
      <c r="CV264" s="11">
        <f>MAX(CS$3:CS264)</f>
        <v>0.15927560960635917</v>
      </c>
      <c r="CW264" s="11">
        <f>MAX(CT$3:CT264)</f>
        <v>0.17768432174118121</v>
      </c>
      <c r="CX264" s="11">
        <f>MAX(CU$3:CU264)</f>
        <v>0.1511748492977836</v>
      </c>
      <c r="CY264" s="11">
        <f t="shared" si="234"/>
        <v>-0.16361867615991618</v>
      </c>
      <c r="CZ264" s="11">
        <f t="shared" si="235"/>
        <v>-0.17959690968089481</v>
      </c>
      <c r="DA264" s="11">
        <f t="shared" si="236"/>
        <v>-0.15308743723749721</v>
      </c>
    </row>
    <row r="265" spans="1:105" x14ac:dyDescent="0.3">
      <c r="A265" s="6">
        <v>43729</v>
      </c>
      <c r="B265" s="1">
        <v>-7.3209990093425839E-3</v>
      </c>
      <c r="C265" s="1">
        <v>-1.723724046034214E-2</v>
      </c>
      <c r="D265" s="1">
        <v>-1.3627044999104736E-3</v>
      </c>
      <c r="E265" s="1">
        <v>-2.7676149922021272E-2</v>
      </c>
      <c r="F265" s="1">
        <v>-9.7739639511519438E-3</v>
      </c>
      <c r="G265" s="1">
        <v>-3.0146000175587131E-2</v>
      </c>
      <c r="H265" s="1">
        <v>-1.4402969169041737E-2</v>
      </c>
      <c r="I265" s="1">
        <v>5.576285066567729E-3</v>
      </c>
      <c r="J265" s="1">
        <v>-2.2595125077194776E-2</v>
      </c>
      <c r="K265" s="1">
        <v>-1.4336986281763976E-2</v>
      </c>
      <c r="L265" s="1">
        <v>-1.6249252962903082E-2</v>
      </c>
      <c r="M265" s="1">
        <v>-3.0959031962680298E-2</v>
      </c>
      <c r="N265" s="1">
        <v>-4.0923940946944556E-2</v>
      </c>
      <c r="O265" s="1">
        <v>-1.9152620488876015E-2</v>
      </c>
      <c r="P265" s="1">
        <v>-8.7306842704647683E-2</v>
      </c>
      <c r="Q265" s="1">
        <v>-2.597383850953745E-2</v>
      </c>
      <c r="R265" s="1">
        <v>-1.716453519171161E-2</v>
      </c>
      <c r="S265" s="1">
        <v>-1.3489797723290469E-2</v>
      </c>
      <c r="T265">
        <v>4.3004119999999998E-5</v>
      </c>
      <c r="U265">
        <v>-1.3627044999104741E-3</v>
      </c>
      <c r="V265">
        <v>-1.3627044999104741E-3</v>
      </c>
      <c r="Y265">
        <f t="shared" si="192"/>
        <v>0</v>
      </c>
      <c r="Z265">
        <f t="shared" si="193"/>
        <v>0</v>
      </c>
      <c r="AA265">
        <f t="shared" si="194"/>
        <v>0</v>
      </c>
      <c r="AB265">
        <f t="shared" si="195"/>
        <v>0</v>
      </c>
      <c r="AC265">
        <f t="shared" si="196"/>
        <v>0</v>
      </c>
      <c r="AD265">
        <f t="shared" si="197"/>
        <v>0</v>
      </c>
      <c r="AE265">
        <f t="shared" si="198"/>
        <v>0</v>
      </c>
      <c r="AF265">
        <f t="shared" si="199"/>
        <v>0</v>
      </c>
      <c r="AG265">
        <f t="shared" si="200"/>
        <v>0</v>
      </c>
      <c r="AH265">
        <f t="shared" si="201"/>
        <v>0</v>
      </c>
      <c r="AI265">
        <f t="shared" si="202"/>
        <v>0</v>
      </c>
      <c r="AJ265">
        <f t="shared" si="203"/>
        <v>0</v>
      </c>
      <c r="AK265">
        <f t="shared" si="204"/>
        <v>0</v>
      </c>
      <c r="AL265">
        <f t="shared" si="205"/>
        <v>0</v>
      </c>
      <c r="AM265">
        <f t="shared" si="206"/>
        <v>-8.7306842704647683E-2</v>
      </c>
      <c r="AN265">
        <f t="shared" si="207"/>
        <v>0</v>
      </c>
      <c r="AO265">
        <f t="shared" si="208"/>
        <v>0</v>
      </c>
      <c r="AP265">
        <f t="shared" si="209"/>
        <v>0</v>
      </c>
      <c r="AQ265">
        <f t="shared" si="210"/>
        <v>0</v>
      </c>
      <c r="AR265">
        <f t="shared" si="211"/>
        <v>0</v>
      </c>
      <c r="AS265">
        <f t="shared" si="212"/>
        <v>0</v>
      </c>
      <c r="AU265" s="6">
        <v>43729</v>
      </c>
      <c r="AV265" s="10">
        <f t="shared" si="214"/>
        <v>2.2326028227196426</v>
      </c>
      <c r="AW265" s="10">
        <f t="shared" si="215"/>
        <v>1.2178217381848462</v>
      </c>
      <c r="AX265" s="10">
        <f t="shared" si="216"/>
        <v>0.99382580879884463</v>
      </c>
      <c r="AY265" s="10">
        <f t="shared" si="217"/>
        <v>0.66407125005597489</v>
      </c>
      <c r="AZ265" s="10">
        <f t="shared" si="218"/>
        <v>0.93266841294880387</v>
      </c>
      <c r="BA265" s="10">
        <f t="shared" si="219"/>
        <v>0.96272867237887261</v>
      </c>
      <c r="BB265" s="10">
        <f t="shared" si="220"/>
        <v>-7.5752147250280417E-6</v>
      </c>
      <c r="BC265" s="10">
        <f t="shared" si="221"/>
        <v>0.22331485370037735</v>
      </c>
      <c r="BD265" s="10">
        <f t="shared" si="222"/>
        <v>1.6972464135234866</v>
      </c>
      <c r="BE265" s="10">
        <f t="shared" si="223"/>
        <v>9.8904730187291323E-4</v>
      </c>
      <c r="BF265" s="10">
        <f t="shared" si="224"/>
        <v>0.34077413608137924</v>
      </c>
      <c r="BG265" s="10">
        <f t="shared" si="225"/>
        <v>0.37764046577855021</v>
      </c>
      <c r="BH265" s="10">
        <f t="shared" si="226"/>
        <v>0.37222237189492186</v>
      </c>
      <c r="BI265" s="10">
        <f t="shared" si="227"/>
        <v>0.76245722055252541</v>
      </c>
      <c r="BJ265" s="10">
        <f t="shared" si="228"/>
        <v>0.50555000549641704</v>
      </c>
      <c r="BK265" s="10">
        <f t="shared" si="229"/>
        <v>1.1972383846952266</v>
      </c>
      <c r="BL265" s="10">
        <f t="shared" si="230"/>
        <v>0.24661599730867748</v>
      </c>
      <c r="BM265" s="10">
        <f t="shared" si="231"/>
        <v>0.44822593743934819</v>
      </c>
      <c r="BN265" s="8">
        <f t="shared" si="213"/>
        <v>1.0114175316669585</v>
      </c>
      <c r="BO265" s="8">
        <f t="shared" si="232"/>
        <v>1.8474037307925979</v>
      </c>
      <c r="BP265" s="8">
        <f t="shared" si="233"/>
        <v>1.8054980568822594</v>
      </c>
      <c r="CS265" s="1">
        <v>9.2473180568019789E-3</v>
      </c>
      <c r="CT265">
        <v>3.1583159068745261E-3</v>
      </c>
      <c r="CU265">
        <v>3.1583159068745261E-3</v>
      </c>
      <c r="CV265" s="11">
        <f>MAX(CS$3:CS265)</f>
        <v>0.15927560960635917</v>
      </c>
      <c r="CW265" s="11">
        <f>MAX(CT$3:CT265)</f>
        <v>0.17768432174118121</v>
      </c>
      <c r="CX265" s="11">
        <f>MAX(CU$3:CU265)</f>
        <v>0.1511748492977836</v>
      </c>
      <c r="CY265" s="11">
        <f t="shared" si="234"/>
        <v>-0.15002829154955719</v>
      </c>
      <c r="CZ265" s="11">
        <f t="shared" si="235"/>
        <v>-0.17452600583430669</v>
      </c>
      <c r="DA265" s="11">
        <f t="shared" si="236"/>
        <v>-0.14801653339090909</v>
      </c>
    </row>
    <row r="266" spans="1:105" x14ac:dyDescent="0.3">
      <c r="A266" s="6">
        <v>43730</v>
      </c>
      <c r="B266" s="1">
        <v>-1.7966967923655219E-2</v>
      </c>
      <c r="C266" s="1">
        <v>-1.2038973585335207E-2</v>
      </c>
      <c r="D266" s="1">
        <v>-1.1541462513431728E-3</v>
      </c>
      <c r="E266" s="1">
        <v>-1.7785798124777031E-2</v>
      </c>
      <c r="F266" s="1">
        <v>-2.9244874276143765E-2</v>
      </c>
      <c r="G266" s="1">
        <v>-4.0647871731979E-2</v>
      </c>
      <c r="H266" s="1">
        <v>-5.6907141678352695E-2</v>
      </c>
      <c r="I266" s="1">
        <v>-5.4135559768966534E-3</v>
      </c>
      <c r="J266" s="1">
        <v>-2.7691441603070965E-2</v>
      </c>
      <c r="K266" s="1">
        <v>0</v>
      </c>
      <c r="L266" s="1">
        <v>-9.9334806621764644E-3</v>
      </c>
      <c r="M266" s="1">
        <v>4.5356961471298245E-2</v>
      </c>
      <c r="N266" s="1">
        <v>7.0162589738806923E-3</v>
      </c>
      <c r="O266" s="1">
        <v>7.4803838874217951E-3</v>
      </c>
      <c r="P266" s="1">
        <v>-5.3515067289868365E-2</v>
      </c>
      <c r="Q266" s="1">
        <v>-1.869167730448755E-2</v>
      </c>
      <c r="R266" s="1">
        <v>-0.24807088191746199</v>
      </c>
      <c r="S266" s="1">
        <v>-2.4531436920692887E-2</v>
      </c>
      <c r="T266">
        <v>4.3004119999999998E-5</v>
      </c>
      <c r="U266">
        <v>-1.154146251343173E-3</v>
      </c>
      <c r="V266">
        <v>-1.154146251343173E-3</v>
      </c>
      <c r="Y266">
        <f t="shared" si="192"/>
        <v>0</v>
      </c>
      <c r="Z266">
        <f t="shared" si="193"/>
        <v>0</v>
      </c>
      <c r="AA266">
        <f t="shared" si="194"/>
        <v>0</v>
      </c>
      <c r="AB266">
        <f t="shared" si="195"/>
        <v>0</v>
      </c>
      <c r="AC266">
        <f t="shared" si="196"/>
        <v>0</v>
      </c>
      <c r="AD266">
        <f t="shared" si="197"/>
        <v>0</v>
      </c>
      <c r="AE266">
        <f t="shared" si="198"/>
        <v>0</v>
      </c>
      <c r="AF266">
        <f t="shared" si="199"/>
        <v>0</v>
      </c>
      <c r="AG266">
        <f t="shared" si="200"/>
        <v>0</v>
      </c>
      <c r="AH266">
        <f t="shared" si="201"/>
        <v>0</v>
      </c>
      <c r="AI266">
        <f t="shared" si="202"/>
        <v>0</v>
      </c>
      <c r="AJ266">
        <f t="shared" si="203"/>
        <v>0</v>
      </c>
      <c r="AK266">
        <f t="shared" si="204"/>
        <v>0</v>
      </c>
      <c r="AL266">
        <f t="shared" si="205"/>
        <v>0</v>
      </c>
      <c r="AM266">
        <f t="shared" si="206"/>
        <v>0</v>
      </c>
      <c r="AN266">
        <f t="shared" si="207"/>
        <v>0</v>
      </c>
      <c r="AO266">
        <f t="shared" si="208"/>
        <v>-0.24807088191746199</v>
      </c>
      <c r="AP266">
        <f t="shared" si="209"/>
        <v>0</v>
      </c>
      <c r="AQ266">
        <f t="shared" si="210"/>
        <v>0</v>
      </c>
      <c r="AR266">
        <f t="shared" si="211"/>
        <v>0</v>
      </c>
      <c r="AS266">
        <f t="shared" si="212"/>
        <v>0</v>
      </c>
      <c r="AU266" s="6">
        <v>43730</v>
      </c>
      <c r="AV266" s="10">
        <f t="shared" si="214"/>
        <v>2.1924897194175768</v>
      </c>
      <c r="AW266" s="10">
        <f t="shared" si="215"/>
        <v>1.2031604144471917</v>
      </c>
      <c r="AX266" s="10">
        <f t="shared" si="216"/>
        <v>0.99267878846713142</v>
      </c>
      <c r="AY266" s="10">
        <f t="shared" si="217"/>
        <v>0.65226021286201108</v>
      </c>
      <c r="AZ266" s="10">
        <f t="shared" si="218"/>
        <v>0.90539264247078555</v>
      </c>
      <c r="BA266" s="10">
        <f t="shared" si="219"/>
        <v>0.92359580079131776</v>
      </c>
      <c r="BB266" s="10">
        <f t="shared" si="220"/>
        <v>-7.1441309074269278E-6</v>
      </c>
      <c r="BC266" s="10">
        <f t="shared" si="221"/>
        <v>0.22210592623939787</v>
      </c>
      <c r="BD266" s="10">
        <f t="shared" si="222"/>
        <v>1.6502472135773794</v>
      </c>
      <c r="BE266" s="10">
        <f t="shared" si="223"/>
        <v>9.8904730187291323E-4</v>
      </c>
      <c r="BF266" s="10">
        <f t="shared" si="224"/>
        <v>0.33738906279044495</v>
      </c>
      <c r="BG266" s="10">
        <f t="shared" si="225"/>
        <v>0.39476908983487108</v>
      </c>
      <c r="BH266" s="10">
        <f t="shared" si="226"/>
        <v>0.37483398045200877</v>
      </c>
      <c r="BI266" s="10">
        <f t="shared" si="227"/>
        <v>0.76816069325999492</v>
      </c>
      <c r="BJ266" s="10">
        <f t="shared" si="228"/>
        <v>0.47849546293388301</v>
      </c>
      <c r="BK266" s="10">
        <f t="shared" si="229"/>
        <v>1.1748599911519575</v>
      </c>
      <c r="BL266" s="10">
        <f t="shared" si="230"/>
        <v>0.18543774936135943</v>
      </c>
      <c r="BM266" s="10">
        <f t="shared" si="231"/>
        <v>0.43723031112883637</v>
      </c>
      <c r="BN266" s="8">
        <f t="shared" si="213"/>
        <v>1.0114610267878603</v>
      </c>
      <c r="BO266" s="8">
        <f t="shared" si="232"/>
        <v>1.8452715567019864</v>
      </c>
      <c r="BP266" s="8">
        <f t="shared" si="233"/>
        <v>1.8034142480681015</v>
      </c>
      <c r="CS266" s="1">
        <v>-7.3209990093425839E-3</v>
      </c>
      <c r="CT266">
        <v>-1.3627044999104741E-3</v>
      </c>
      <c r="CU266">
        <v>-1.3627044999104741E-3</v>
      </c>
      <c r="CV266" s="11">
        <f>MAX(CS$3:CS266)</f>
        <v>0.15927560960635917</v>
      </c>
      <c r="CW266" s="11">
        <f>MAX(CT$3:CT266)</f>
        <v>0.17768432174118121</v>
      </c>
      <c r="CX266" s="11">
        <f>MAX(CU$3:CU266)</f>
        <v>0.1511748492977836</v>
      </c>
      <c r="CY266" s="11">
        <f t="shared" si="234"/>
        <v>-0.16659660861570175</v>
      </c>
      <c r="CZ266" s="11">
        <f t="shared" si="235"/>
        <v>-0.17904702624109167</v>
      </c>
      <c r="DA266" s="11">
        <f t="shared" si="236"/>
        <v>-0.15253755379769407</v>
      </c>
    </row>
    <row r="267" spans="1:105" x14ac:dyDescent="0.3">
      <c r="A267" s="6">
        <v>43731</v>
      </c>
      <c r="B267" s="1">
        <v>4.4019637226344827E-3</v>
      </c>
      <c r="C267" s="1">
        <v>-1.7461924608504369E-2</v>
      </c>
      <c r="D267" s="1">
        <v>2.2225755362887892E-4</v>
      </c>
      <c r="E267" s="1">
        <v>-3.5116378179897031E-2</v>
      </c>
      <c r="F267" s="1">
        <v>3.4274067516523545E-3</v>
      </c>
      <c r="G267" s="1">
        <v>-2.2034223458719672E-2</v>
      </c>
      <c r="H267" s="1">
        <v>-7.1779806322351036E-2</v>
      </c>
      <c r="I267" s="1">
        <v>-6.2798632733574618E-3</v>
      </c>
      <c r="J267" s="1">
        <v>-9.164768653679687E-3</v>
      </c>
      <c r="K267" s="1">
        <v>-1.5364140078068212E-2</v>
      </c>
      <c r="L267" s="1">
        <v>-4.0130932631226042E-5</v>
      </c>
      <c r="M267" s="1">
        <v>2.7190048094930977E-3</v>
      </c>
      <c r="N267" s="1">
        <v>7.0219366025695085E-3</v>
      </c>
      <c r="O267" s="1">
        <v>-6.6453791116736664E-5</v>
      </c>
      <c r="P267" s="1">
        <v>-3.3325903692641684E-2</v>
      </c>
      <c r="Q267" s="1">
        <v>7.2096061391207309E-3</v>
      </c>
      <c r="R267" s="1">
        <v>0.14407356090319431</v>
      </c>
      <c r="S267" s="1">
        <v>-1.2717876850081794E-2</v>
      </c>
      <c r="T267">
        <v>4.3004119999999998E-5</v>
      </c>
      <c r="U267">
        <v>2.2225755362887889E-4</v>
      </c>
      <c r="V267">
        <v>2.2225755362887889E-4</v>
      </c>
      <c r="Y267">
        <f t="shared" si="192"/>
        <v>0</v>
      </c>
      <c r="Z267">
        <f t="shared" si="193"/>
        <v>0</v>
      </c>
      <c r="AA267">
        <f t="shared" si="194"/>
        <v>0</v>
      </c>
      <c r="AB267">
        <f t="shared" si="195"/>
        <v>0</v>
      </c>
      <c r="AC267">
        <f t="shared" si="196"/>
        <v>0</v>
      </c>
      <c r="AD267">
        <f t="shared" si="197"/>
        <v>0</v>
      </c>
      <c r="AE267">
        <f t="shared" si="198"/>
        <v>0</v>
      </c>
      <c r="AF267">
        <f t="shared" si="199"/>
        <v>0</v>
      </c>
      <c r="AG267">
        <f t="shared" si="200"/>
        <v>0</v>
      </c>
      <c r="AH267">
        <f t="shared" si="201"/>
        <v>0</v>
      </c>
      <c r="AI267">
        <f t="shared" si="202"/>
        <v>0</v>
      </c>
      <c r="AJ267">
        <f t="shared" si="203"/>
        <v>0</v>
      </c>
      <c r="AK267">
        <f t="shared" si="204"/>
        <v>0</v>
      </c>
      <c r="AL267">
        <f t="shared" si="205"/>
        <v>0</v>
      </c>
      <c r="AM267">
        <f t="shared" si="206"/>
        <v>0</v>
      </c>
      <c r="AN267">
        <f t="shared" si="207"/>
        <v>0</v>
      </c>
      <c r="AO267">
        <f t="shared" si="208"/>
        <v>0</v>
      </c>
      <c r="AP267">
        <f t="shared" si="209"/>
        <v>0</v>
      </c>
      <c r="AQ267">
        <f t="shared" si="210"/>
        <v>0</v>
      </c>
      <c r="AR267">
        <f t="shared" si="211"/>
        <v>0</v>
      </c>
      <c r="AS267">
        <f t="shared" si="212"/>
        <v>0</v>
      </c>
      <c r="AU267" s="6">
        <v>43731</v>
      </c>
      <c r="AV267" s="10">
        <f t="shared" si="214"/>
        <v>2.2021409796247018</v>
      </c>
      <c r="AW267" s="10">
        <f t="shared" si="215"/>
        <v>1.182150917998178</v>
      </c>
      <c r="AX267" s="10">
        <f t="shared" si="216"/>
        <v>0.99289941882619537</v>
      </c>
      <c r="AY267" s="10">
        <f t="shared" si="217"/>
        <v>0.62935519655544858</v>
      </c>
      <c r="AZ267" s="10">
        <f t="shared" si="218"/>
        <v>0.90849579132648639</v>
      </c>
      <c r="BA267" s="10">
        <f t="shared" si="219"/>
        <v>0.90324508453114671</v>
      </c>
      <c r="BB267" s="10">
        <f t="shared" si="220"/>
        <v>-6.6313265745503008E-6</v>
      </c>
      <c r="BC267" s="10">
        <f t="shared" si="221"/>
        <v>0.22071113139041204</v>
      </c>
      <c r="BD267" s="10">
        <f t="shared" si="222"/>
        <v>1.6351230796435632</v>
      </c>
      <c r="BE267" s="10">
        <f t="shared" si="223"/>
        <v>9.7385144058310241E-4</v>
      </c>
      <c r="BF267" s="10">
        <f t="shared" si="224"/>
        <v>0.33737552305269558</v>
      </c>
      <c r="BG267" s="10">
        <f t="shared" si="225"/>
        <v>0.39584246888877134</v>
      </c>
      <c r="BH267" s="10">
        <f t="shared" si="226"/>
        <v>0.37746604089923153</v>
      </c>
      <c r="BI267" s="10">
        <f t="shared" si="227"/>
        <v>0.76810964606974097</v>
      </c>
      <c r="BJ267" s="10">
        <f t="shared" si="228"/>
        <v>0.46254916921878242</v>
      </c>
      <c r="BK267" s="10">
        <f t="shared" si="229"/>
        <v>1.183330268956774</v>
      </c>
      <c r="BL267" s="10">
        <f t="shared" si="230"/>
        <v>0.21215442623772451</v>
      </c>
      <c r="BM267" s="10">
        <f t="shared" si="231"/>
        <v>0.43166966987677691</v>
      </c>
      <c r="BN267" s="8">
        <f t="shared" si="213"/>
        <v>1.0115045237792315</v>
      </c>
      <c r="BO267" s="8">
        <f t="shared" si="232"/>
        <v>1.8456816822439599</v>
      </c>
      <c r="BP267" s="8">
        <f t="shared" si="233"/>
        <v>1.8038150705070564</v>
      </c>
      <c r="CS267" s="1">
        <v>-1.7966967923655219E-2</v>
      </c>
      <c r="CT267">
        <v>-1.154146251343173E-3</v>
      </c>
      <c r="CU267">
        <v>-1.154146251343173E-3</v>
      </c>
      <c r="CV267" s="11">
        <f>MAX(CS$3:CS267)</f>
        <v>0.15927560960635917</v>
      </c>
      <c r="CW267" s="11">
        <f>MAX(CT$3:CT267)</f>
        <v>0.17768432174118121</v>
      </c>
      <c r="CX267" s="11">
        <f>MAX(CU$3:CU267)</f>
        <v>0.1511748492977836</v>
      </c>
      <c r="CY267" s="11">
        <f t="shared" si="234"/>
        <v>-0.17724257753001438</v>
      </c>
      <c r="CZ267" s="11">
        <f t="shared" si="235"/>
        <v>-0.17883846799252437</v>
      </c>
      <c r="DA267" s="11">
        <f t="shared" si="236"/>
        <v>-0.15232899554912677</v>
      </c>
    </row>
    <row r="268" spans="1:105" x14ac:dyDescent="0.3">
      <c r="A268" s="6">
        <v>43732</v>
      </c>
      <c r="B268" s="1">
        <v>-3.4632159390702771E-2</v>
      </c>
      <c r="C268" s="1">
        <v>-5.1458869837003263E-2</v>
      </c>
      <c r="D268" s="1">
        <v>-9.2860466310955335E-4</v>
      </c>
      <c r="E268" s="1">
        <v>-3.8941648502587523E-2</v>
      </c>
      <c r="F268" s="1">
        <v>-4.7585159911415362E-2</v>
      </c>
      <c r="G268" s="1">
        <v>-4.6413567398785327E-2</v>
      </c>
      <c r="H268" s="1">
        <v>3.1673488703598267E-3</v>
      </c>
      <c r="I268" s="1">
        <v>-7.9453306956271813E-3</v>
      </c>
      <c r="J268" s="1">
        <v>-8.8128949027329803E-2</v>
      </c>
      <c r="K268" s="1">
        <v>0</v>
      </c>
      <c r="L268" s="1">
        <v>-1.9630262307298914E-2</v>
      </c>
      <c r="M268" s="1">
        <v>1.5980149572388858E-2</v>
      </c>
      <c r="N268" s="1">
        <v>-5.0450527476652678E-2</v>
      </c>
      <c r="O268" s="1">
        <v>-6.092521939250789E-2</v>
      </c>
      <c r="P268" s="1">
        <v>-8.5455948366188986E-2</v>
      </c>
      <c r="Q268" s="1">
        <v>-6.4519921005862665E-2</v>
      </c>
      <c r="R268" s="1">
        <v>1.3275781081542731E-2</v>
      </c>
      <c r="S268" s="1">
        <v>-7.3038195606937237E-2</v>
      </c>
      <c r="T268">
        <v>4.3004119999999998E-5</v>
      </c>
      <c r="U268">
        <v>-9.2860466310955335E-4</v>
      </c>
      <c r="V268">
        <v>-9.2860466310955335E-4</v>
      </c>
      <c r="Y268">
        <f t="shared" si="192"/>
        <v>0</v>
      </c>
      <c r="Z268">
        <f t="shared" si="193"/>
        <v>0</v>
      </c>
      <c r="AA268">
        <f t="shared" si="194"/>
        <v>0</v>
      </c>
      <c r="AB268">
        <f t="shared" si="195"/>
        <v>0</v>
      </c>
      <c r="AC268">
        <f t="shared" si="196"/>
        <v>0</v>
      </c>
      <c r="AD268">
        <f t="shared" si="197"/>
        <v>0</v>
      </c>
      <c r="AE268">
        <f t="shared" si="198"/>
        <v>0</v>
      </c>
      <c r="AF268">
        <f t="shared" si="199"/>
        <v>0</v>
      </c>
      <c r="AG268">
        <f t="shared" si="200"/>
        <v>-8.8128949027329803E-2</v>
      </c>
      <c r="AH268">
        <f t="shared" si="201"/>
        <v>0</v>
      </c>
      <c r="AI268">
        <f t="shared" si="202"/>
        <v>0</v>
      </c>
      <c r="AJ268">
        <f t="shared" si="203"/>
        <v>0</v>
      </c>
      <c r="AK268">
        <f t="shared" si="204"/>
        <v>0</v>
      </c>
      <c r="AL268">
        <f t="shared" si="205"/>
        <v>0</v>
      </c>
      <c r="AM268">
        <f t="shared" si="206"/>
        <v>-8.5455948366188986E-2</v>
      </c>
      <c r="AN268">
        <f t="shared" si="207"/>
        <v>0</v>
      </c>
      <c r="AO268">
        <f t="shared" si="208"/>
        <v>0</v>
      </c>
      <c r="AP268">
        <f t="shared" si="209"/>
        <v>0</v>
      </c>
      <c r="AQ268">
        <f t="shared" si="210"/>
        <v>0</v>
      </c>
      <c r="AR268">
        <f t="shared" si="211"/>
        <v>0</v>
      </c>
      <c r="AS268">
        <f t="shared" si="212"/>
        <v>0</v>
      </c>
      <c r="AU268" s="6">
        <v>43732</v>
      </c>
      <c r="AV268" s="10">
        <f t="shared" si="214"/>
        <v>2.1258760822175407</v>
      </c>
      <c r="AW268" s="10">
        <f t="shared" si="215"/>
        <v>1.1213187677812158</v>
      </c>
      <c r="AX268" s="10">
        <f t="shared" si="216"/>
        <v>0.99197740779587462</v>
      </c>
      <c r="AY268" s="10">
        <f t="shared" si="217"/>
        <v>0.60484706770790941</v>
      </c>
      <c r="AZ268" s="10">
        <f t="shared" si="218"/>
        <v>0.86526487381736772</v>
      </c>
      <c r="BA268" s="10">
        <f t="shared" si="219"/>
        <v>0.86132225792263883</v>
      </c>
      <c r="BB268" s="10">
        <f t="shared" si="220"/>
        <v>-6.6523302992851898E-6</v>
      </c>
      <c r="BC268" s="10">
        <f t="shared" si="221"/>
        <v>0.21895750846330919</v>
      </c>
      <c r="BD268" s="10">
        <f t="shared" si="222"/>
        <v>1.4910214011042451</v>
      </c>
      <c r="BE268" s="10">
        <f t="shared" si="223"/>
        <v>9.7385144058310241E-4</v>
      </c>
      <c r="BF268" s="10">
        <f t="shared" si="224"/>
        <v>0.330752753039109</v>
      </c>
      <c r="BG268" s="10">
        <f t="shared" si="225"/>
        <v>0.40216809074871757</v>
      </c>
      <c r="BH268" s="10">
        <f t="shared" si="226"/>
        <v>0.35842268003134153</v>
      </c>
      <c r="BI268" s="10">
        <f t="shared" si="227"/>
        <v>0.72131239736544051</v>
      </c>
      <c r="BJ268" s="10">
        <f t="shared" si="228"/>
        <v>0.42302159129719852</v>
      </c>
      <c r="BK268" s="10">
        <f t="shared" si="229"/>
        <v>1.1069818934798366</v>
      </c>
      <c r="BL268" s="10">
        <f t="shared" si="230"/>
        <v>0.21497094195593686</v>
      </c>
      <c r="BM268" s="10">
        <f t="shared" si="231"/>
        <v>0.40014129609073484</v>
      </c>
      <c r="BN268" s="8">
        <f t="shared" si="213"/>
        <v>1.0115480226411526</v>
      </c>
      <c r="BO268" s="8">
        <f t="shared" si="232"/>
        <v>1.8439677736272124</v>
      </c>
      <c r="BP268" s="8">
        <f t="shared" si="233"/>
        <v>1.8021400394211964</v>
      </c>
      <c r="CS268" s="1">
        <v>4.4019637226344827E-3</v>
      </c>
      <c r="CT268">
        <v>2.2225755362887889E-4</v>
      </c>
      <c r="CU268">
        <v>2.2225755362887889E-4</v>
      </c>
      <c r="CV268" s="11">
        <f>MAX(CS$3:CS268)</f>
        <v>0.15927560960635917</v>
      </c>
      <c r="CW268" s="11">
        <f>MAX(CT$3:CT268)</f>
        <v>0.17768432174118121</v>
      </c>
      <c r="CX268" s="11">
        <f>MAX(CU$3:CU268)</f>
        <v>0.1511748492977836</v>
      </c>
      <c r="CY268" s="11">
        <f t="shared" si="234"/>
        <v>-0.15487364588372468</v>
      </c>
      <c r="CZ268" s="11">
        <f t="shared" si="235"/>
        <v>-0.17746206418755234</v>
      </c>
      <c r="DA268" s="11">
        <f t="shared" si="236"/>
        <v>-0.15095259174415473</v>
      </c>
    </row>
    <row r="269" spans="1:105" x14ac:dyDescent="0.3">
      <c r="A269" s="6">
        <v>43733</v>
      </c>
      <c r="B269" s="1">
        <v>-0.10843997009414812</v>
      </c>
      <c r="C269" s="1">
        <v>-0.17535634585027265</v>
      </c>
      <c r="D269" s="1">
        <v>1.8955788630455816E-3</v>
      </c>
      <c r="E269" s="1">
        <v>-0.12607156431913211</v>
      </c>
      <c r="F269" s="1">
        <v>-0.10552626748152645</v>
      </c>
      <c r="G269" s="1">
        <v>-0.17657075784728751</v>
      </c>
      <c r="H269" s="1">
        <v>-0.19467486721377092</v>
      </c>
      <c r="I269" s="1">
        <v>1.417911924393756E-2</v>
      </c>
      <c r="J269" s="1">
        <v>-0.15953285134604478</v>
      </c>
      <c r="K269" s="1">
        <v>0</v>
      </c>
      <c r="L269" s="1">
        <v>-3.4553162792429079E-2</v>
      </c>
      <c r="M269" s="1">
        <v>-0.16666952575986307</v>
      </c>
      <c r="N269" s="1">
        <v>-0.15067981908541977</v>
      </c>
      <c r="O269" s="1">
        <v>-0.16345324558937363</v>
      </c>
      <c r="P269" s="1">
        <v>-0.1114033645584787</v>
      </c>
      <c r="Q269" s="1">
        <v>-0.1412117819921109</v>
      </c>
      <c r="R269" s="1">
        <v>-0.16233628245880644</v>
      </c>
      <c r="S269" s="1">
        <v>-0.19558872027214408</v>
      </c>
      <c r="T269">
        <v>4.3004119999999998E-5</v>
      </c>
      <c r="U269">
        <v>1.895578863045582E-3</v>
      </c>
      <c r="V269">
        <v>1.895578863045582E-3</v>
      </c>
      <c r="Y269">
        <f t="shared" si="192"/>
        <v>-0.10843997009414812</v>
      </c>
      <c r="Z269">
        <f t="shared" si="193"/>
        <v>-0.17535634585027265</v>
      </c>
      <c r="AA269">
        <f t="shared" si="194"/>
        <v>0</v>
      </c>
      <c r="AB269">
        <f t="shared" si="195"/>
        <v>-0.12607156431913211</v>
      </c>
      <c r="AC269">
        <f t="shared" si="196"/>
        <v>-0.10552626748152645</v>
      </c>
      <c r="AD269">
        <f t="shared" si="197"/>
        <v>-0.17657075784728751</v>
      </c>
      <c r="AE269">
        <f t="shared" si="198"/>
        <v>0</v>
      </c>
      <c r="AF269">
        <f t="shared" si="199"/>
        <v>0</v>
      </c>
      <c r="AG269">
        <f t="shared" si="200"/>
        <v>-0.15953285134604478</v>
      </c>
      <c r="AH269">
        <f t="shared" si="201"/>
        <v>0</v>
      </c>
      <c r="AI269">
        <f t="shared" si="202"/>
        <v>0</v>
      </c>
      <c r="AJ269">
        <f t="shared" si="203"/>
        <v>-0.16666952575986307</v>
      </c>
      <c r="AK269">
        <f t="shared" si="204"/>
        <v>-0.15067981908541977</v>
      </c>
      <c r="AL269">
        <f t="shared" si="205"/>
        <v>-0.16345324558937363</v>
      </c>
      <c r="AM269">
        <f t="shared" si="206"/>
        <v>-0.1114033645584787</v>
      </c>
      <c r="AN269">
        <f t="shared" si="207"/>
        <v>-0.1412117819921109</v>
      </c>
      <c r="AO269">
        <f t="shared" si="208"/>
        <v>-0.16233628245880644</v>
      </c>
      <c r="AP269">
        <f t="shared" si="209"/>
        <v>-0.19558872027214408</v>
      </c>
      <c r="AQ269">
        <f t="shared" si="210"/>
        <v>0</v>
      </c>
      <c r="AR269">
        <f t="shared" si="211"/>
        <v>0</v>
      </c>
      <c r="AS269">
        <f t="shared" si="212"/>
        <v>0</v>
      </c>
      <c r="AU269" s="6">
        <v>43733</v>
      </c>
      <c r="AV269" s="10">
        <f t="shared" si="214"/>
        <v>1.8953461434380059</v>
      </c>
      <c r="AW269" s="10">
        <f t="shared" si="215"/>
        <v>0.92468840612977121</v>
      </c>
      <c r="AX269" s="10">
        <f t="shared" si="216"/>
        <v>0.99385777920271112</v>
      </c>
      <c r="AY269" s="10">
        <f t="shared" si="217"/>
        <v>0.5285930517081332</v>
      </c>
      <c r="AZ269" s="10">
        <f t="shared" si="218"/>
        <v>0.77395670130054695</v>
      </c>
      <c r="BA269" s="10">
        <f t="shared" si="219"/>
        <v>0.70923793409050173</v>
      </c>
      <c r="BB269" s="10">
        <f t="shared" si="220"/>
        <v>-5.3572887816097005E-6</v>
      </c>
      <c r="BC269" s="10">
        <f t="shared" si="221"/>
        <v>0.22206213308516592</v>
      </c>
      <c r="BD269" s="10">
        <f t="shared" si="222"/>
        <v>1.2531545055681101</v>
      </c>
      <c r="BE269" s="10">
        <f t="shared" si="223"/>
        <v>9.7385144058310241E-4</v>
      </c>
      <c r="BF269" s="10">
        <f t="shared" si="224"/>
        <v>0.31932419931930461</v>
      </c>
      <c r="BG269" s="10">
        <f t="shared" si="225"/>
        <v>0.33513892578787924</v>
      </c>
      <c r="BH269" s="10">
        <f t="shared" si="226"/>
        <v>0.30441561544810769</v>
      </c>
      <c r="BI269" s="10">
        <f t="shared" si="227"/>
        <v>0.60341154493220739</v>
      </c>
      <c r="BJ269" s="10">
        <f t="shared" si="228"/>
        <v>0.37589556274580893</v>
      </c>
      <c r="BK269" s="10">
        <f t="shared" si="229"/>
        <v>0.95066300766854772</v>
      </c>
      <c r="BL269" s="10">
        <f t="shared" si="230"/>
        <v>0.18007335840214223</v>
      </c>
      <c r="BM269" s="10">
        <f t="shared" si="231"/>
        <v>0.32187817206031094</v>
      </c>
      <c r="BN269" s="8">
        <f t="shared" si="213"/>
        <v>1.0115915233737041</v>
      </c>
      <c r="BO269" s="8">
        <f t="shared" si="232"/>
        <v>1.8474631599630371</v>
      </c>
      <c r="BP269" s="8">
        <f t="shared" si="233"/>
        <v>1.8055561379881711</v>
      </c>
      <c r="CS269" s="1">
        <v>-3.4632159390702771E-2</v>
      </c>
      <c r="CT269">
        <v>-9.2860466310955335E-4</v>
      </c>
      <c r="CU269">
        <v>-9.2860466310955335E-4</v>
      </c>
      <c r="CV269" s="11">
        <f>MAX(CS$3:CS269)</f>
        <v>0.15927560960635917</v>
      </c>
      <c r="CW269" s="11">
        <f>MAX(CT$3:CT269)</f>
        <v>0.17768432174118121</v>
      </c>
      <c r="CX269" s="11">
        <f>MAX(CU$3:CU269)</f>
        <v>0.1511748492977836</v>
      </c>
      <c r="CY269" s="11">
        <f t="shared" si="234"/>
        <v>-0.19390776899706194</v>
      </c>
      <c r="CZ269" s="11">
        <f t="shared" si="235"/>
        <v>-0.17861292640429077</v>
      </c>
      <c r="DA269" s="11">
        <f t="shared" si="236"/>
        <v>-0.15210345396089317</v>
      </c>
    </row>
    <row r="270" spans="1:105" x14ac:dyDescent="0.3">
      <c r="A270" s="6">
        <v>43734</v>
      </c>
      <c r="B270" s="1">
        <v>-2.9913017613015042E-2</v>
      </c>
      <c r="C270" s="1">
        <v>9.5308512207888611E-3</v>
      </c>
      <c r="D270" s="1">
        <v>2.7843072109957E-4</v>
      </c>
      <c r="E270" s="1">
        <v>3.5492029702990223E-2</v>
      </c>
      <c r="F270" s="1">
        <v>-1.4791790008796157E-2</v>
      </c>
      <c r="G270" s="1">
        <v>-2.7231001607852944E-3</v>
      </c>
      <c r="H270" s="1">
        <v>0.4493739902211491</v>
      </c>
      <c r="I270" s="1">
        <v>-7.1355435346434268E-4</v>
      </c>
      <c r="J270" s="1">
        <v>1.4745339762036631E-2</v>
      </c>
      <c r="K270" s="1">
        <v>0</v>
      </c>
      <c r="L270" s="1">
        <v>-1.0691626529742754E-2</v>
      </c>
      <c r="M270" s="1">
        <v>3.0630118435448241E-2</v>
      </c>
      <c r="N270" s="1">
        <v>2.5865205842080189E-2</v>
      </c>
      <c r="O270" s="1">
        <v>1.3913518330100363E-2</v>
      </c>
      <c r="P270" s="1">
        <v>-4.4233579270886126E-3</v>
      </c>
      <c r="Q270" s="1">
        <v>2.9051631186722462E-3</v>
      </c>
      <c r="R270" s="1">
        <v>5.5517311976767077E-2</v>
      </c>
      <c r="S270" s="1">
        <v>1.4284293931724042E-2</v>
      </c>
      <c r="T270">
        <v>4.3004119999999998E-5</v>
      </c>
      <c r="U270">
        <v>2.7843072109957E-4</v>
      </c>
      <c r="V270">
        <v>2.7843072109957E-4</v>
      </c>
      <c r="Y270">
        <f t="shared" si="192"/>
        <v>0</v>
      </c>
      <c r="Z270">
        <f t="shared" si="193"/>
        <v>0</v>
      </c>
      <c r="AA270">
        <f t="shared" si="194"/>
        <v>0</v>
      </c>
      <c r="AB270">
        <f t="shared" si="195"/>
        <v>0</v>
      </c>
      <c r="AC270">
        <f t="shared" si="196"/>
        <v>0</v>
      </c>
      <c r="AD270">
        <f t="shared" si="197"/>
        <v>0</v>
      </c>
      <c r="AE270">
        <f t="shared" si="198"/>
        <v>0</v>
      </c>
      <c r="AF270">
        <f t="shared" si="199"/>
        <v>0</v>
      </c>
      <c r="AG270">
        <f t="shared" si="200"/>
        <v>0</v>
      </c>
      <c r="AH270">
        <f t="shared" si="201"/>
        <v>0</v>
      </c>
      <c r="AI270">
        <f t="shared" si="202"/>
        <v>0</v>
      </c>
      <c r="AJ270">
        <f t="shared" si="203"/>
        <v>0</v>
      </c>
      <c r="AK270">
        <f t="shared" si="204"/>
        <v>0</v>
      </c>
      <c r="AL270">
        <f t="shared" si="205"/>
        <v>0</v>
      </c>
      <c r="AM270">
        <f t="shared" si="206"/>
        <v>0</v>
      </c>
      <c r="AN270">
        <f t="shared" si="207"/>
        <v>0</v>
      </c>
      <c r="AO270">
        <f t="shared" si="208"/>
        <v>0</v>
      </c>
      <c r="AP270">
        <f t="shared" si="209"/>
        <v>0</v>
      </c>
      <c r="AQ270">
        <f t="shared" si="210"/>
        <v>0</v>
      </c>
      <c r="AR270">
        <f t="shared" si="211"/>
        <v>0</v>
      </c>
      <c r="AS270">
        <f t="shared" si="212"/>
        <v>0</v>
      </c>
      <c r="AU270" s="6">
        <v>43734</v>
      </c>
      <c r="AV270" s="10">
        <f t="shared" si="214"/>
        <v>1.8386506208665847</v>
      </c>
      <c r="AW270" s="10">
        <f t="shared" si="215"/>
        <v>0.93350147375418235</v>
      </c>
      <c r="AX270" s="10">
        <f t="shared" si="216"/>
        <v>0.994134499740845</v>
      </c>
      <c r="AY270" s="10">
        <f t="shared" si="217"/>
        <v>0.5473538920001525</v>
      </c>
      <c r="AZ270" s="10">
        <f t="shared" si="218"/>
        <v>0.76250849629900863</v>
      </c>
      <c r="BA270" s="10">
        <f t="shared" si="219"/>
        <v>0.70730660815814483</v>
      </c>
      <c r="BB270" s="10">
        <f t="shared" si="220"/>
        <v>-7.7647150181686498E-6</v>
      </c>
      <c r="BC270" s="10">
        <f t="shared" si="221"/>
        <v>0.22190367968336344</v>
      </c>
      <c r="BD270" s="10">
        <f t="shared" si="222"/>
        <v>1.2716326945270391</v>
      </c>
      <c r="BE270" s="10">
        <f t="shared" si="223"/>
        <v>9.7385144058310241E-4</v>
      </c>
      <c r="BF270" s="10">
        <f t="shared" si="224"/>
        <v>0.31591010423827348</v>
      </c>
      <c r="BG270" s="10">
        <f t="shared" si="225"/>
        <v>0.3454042707770909</v>
      </c>
      <c r="BH270" s="10">
        <f t="shared" si="226"/>
        <v>0.31228938800321654</v>
      </c>
      <c r="BI270" s="10">
        <f t="shared" si="227"/>
        <v>0.6118071225232159</v>
      </c>
      <c r="BJ270" s="10">
        <f t="shared" si="228"/>
        <v>0.37423284212857982</v>
      </c>
      <c r="BK270" s="10">
        <f t="shared" si="229"/>
        <v>0.95342483877671247</v>
      </c>
      <c r="BL270" s="10">
        <f t="shared" si="230"/>
        <v>0.19007054721925815</v>
      </c>
      <c r="BM270" s="10">
        <f t="shared" si="231"/>
        <v>0.32647597448022647</v>
      </c>
      <c r="BN270" s="8">
        <f t="shared" si="213"/>
        <v>1.0116350259769662</v>
      </c>
      <c r="BO270" s="8">
        <f t="shared" si="232"/>
        <v>1.8479775504628708</v>
      </c>
      <c r="BP270" s="8">
        <f t="shared" si="233"/>
        <v>1.8060588602856571</v>
      </c>
      <c r="CS270" s="1">
        <v>-0.10843997009414812</v>
      </c>
      <c r="CT270">
        <v>1.895578863045582E-3</v>
      </c>
      <c r="CU270">
        <v>1.895578863045582E-3</v>
      </c>
      <c r="CV270" s="11">
        <f>MAX(CS$3:CS270)</f>
        <v>0.15927560960635917</v>
      </c>
      <c r="CW270" s="11">
        <f>MAX(CT$3:CT270)</f>
        <v>0.17768432174118121</v>
      </c>
      <c r="CX270" s="11">
        <f>MAX(CU$3:CU270)</f>
        <v>0.1511748492977836</v>
      </c>
      <c r="CY270" s="11">
        <f t="shared" si="234"/>
        <v>-0.2677155797005073</v>
      </c>
      <c r="CZ270" s="11">
        <f t="shared" si="235"/>
        <v>-0.17578874287813562</v>
      </c>
      <c r="DA270" s="11">
        <f t="shared" si="236"/>
        <v>-0.14927927043473802</v>
      </c>
    </row>
    <row r="271" spans="1:105" x14ac:dyDescent="0.3">
      <c r="A271" s="6">
        <v>43735</v>
      </c>
      <c r="B271" s="1">
        <v>-4.2004744049811422E-2</v>
      </c>
      <c r="C271" s="1">
        <v>-2.4203237173744053E-2</v>
      </c>
      <c r="D271" s="1">
        <v>6.2591898097060243E-4</v>
      </c>
      <c r="E271" s="1">
        <v>-1.0782958565028027E-2</v>
      </c>
      <c r="F271" s="1">
        <v>-1.9706608184052402E-2</v>
      </c>
      <c r="G271" s="1">
        <v>-5.5520744327354647E-2</v>
      </c>
      <c r="H271" s="1">
        <v>-0.61387200461348956</v>
      </c>
      <c r="I271" s="1">
        <v>-3.3730123002923995E-2</v>
      </c>
      <c r="J271" s="1">
        <v>-3.968815877294983E-2</v>
      </c>
      <c r="K271" s="1">
        <v>0.5196299981459489</v>
      </c>
      <c r="L271" s="1">
        <v>3.4288620334172654E-2</v>
      </c>
      <c r="M271" s="1">
        <v>-6.1443984322869009E-2</v>
      </c>
      <c r="N271" s="1">
        <v>-3.716107081894806E-2</v>
      </c>
      <c r="O271" s="1">
        <v>-7.3090559526346466E-2</v>
      </c>
      <c r="P271" s="1">
        <v>3.403776841202636E-2</v>
      </c>
      <c r="Q271" s="1">
        <v>-4.0559021364789706E-2</v>
      </c>
      <c r="R271" s="1">
        <v>-2.2891988623289075E-2</v>
      </c>
      <c r="S271" s="1">
        <v>-6.0998778316604559E-2</v>
      </c>
      <c r="T271">
        <v>4.3004119999999998E-5</v>
      </c>
      <c r="U271">
        <v>6.2591898097060243E-4</v>
      </c>
      <c r="V271">
        <v>6.2591898097060243E-4</v>
      </c>
      <c r="Y271">
        <f t="shared" si="192"/>
        <v>0</v>
      </c>
      <c r="Z271">
        <f t="shared" si="193"/>
        <v>0</v>
      </c>
      <c r="AA271">
        <f t="shared" si="194"/>
        <v>0</v>
      </c>
      <c r="AB271">
        <f t="shared" si="195"/>
        <v>0</v>
      </c>
      <c r="AC271">
        <f t="shared" si="196"/>
        <v>0</v>
      </c>
      <c r="AD271">
        <f t="shared" si="197"/>
        <v>0</v>
      </c>
      <c r="AE271">
        <f t="shared" si="198"/>
        <v>-0.61387200461348956</v>
      </c>
      <c r="AF271">
        <f t="shared" si="199"/>
        <v>0</v>
      </c>
      <c r="AG271">
        <f t="shared" si="200"/>
        <v>0</v>
      </c>
      <c r="AH271">
        <f t="shared" si="201"/>
        <v>0</v>
      </c>
      <c r="AI271">
        <f t="shared" si="202"/>
        <v>0</v>
      </c>
      <c r="AJ271">
        <f t="shared" si="203"/>
        <v>0</v>
      </c>
      <c r="AK271">
        <f t="shared" si="204"/>
        <v>0</v>
      </c>
      <c r="AL271">
        <f t="shared" si="205"/>
        <v>0</v>
      </c>
      <c r="AM271">
        <f t="shared" si="206"/>
        <v>0</v>
      </c>
      <c r="AN271">
        <f t="shared" si="207"/>
        <v>0</v>
      </c>
      <c r="AO271">
        <f t="shared" si="208"/>
        <v>0</v>
      </c>
      <c r="AP271">
        <f t="shared" si="209"/>
        <v>0</v>
      </c>
      <c r="AQ271">
        <f t="shared" si="210"/>
        <v>0</v>
      </c>
      <c r="AR271">
        <f t="shared" si="211"/>
        <v>0</v>
      </c>
      <c r="AS271">
        <f t="shared" si="212"/>
        <v>0</v>
      </c>
      <c r="AU271" s="6">
        <v>43735</v>
      </c>
      <c r="AV271" s="10">
        <f t="shared" si="214"/>
        <v>1.7614185721400568</v>
      </c>
      <c r="AW271" s="10">
        <f t="shared" si="215"/>
        <v>0.91090771618287025</v>
      </c>
      <c r="AX271" s="10">
        <f t="shared" si="216"/>
        <v>0.99475674739387043</v>
      </c>
      <c r="AY271" s="10">
        <f t="shared" si="217"/>
        <v>0.54145179766230811</v>
      </c>
      <c r="AZ271" s="10">
        <f t="shared" si="218"/>
        <v>0.74748204012543307</v>
      </c>
      <c r="BA271" s="10">
        <f t="shared" si="219"/>
        <v>0.66803641880554809</v>
      </c>
      <c r="BB271" s="10">
        <f t="shared" si="220"/>
        <v>-2.9981738447129929E-6</v>
      </c>
      <c r="BC271" s="10">
        <f t="shared" si="221"/>
        <v>0.21441884127284214</v>
      </c>
      <c r="BD271" s="10">
        <f t="shared" si="222"/>
        <v>1.2211639342457759</v>
      </c>
      <c r="BE271" s="10">
        <f t="shared" si="223"/>
        <v>1.4798938628477296E-3</v>
      </c>
      <c r="BF271" s="10">
        <f t="shared" si="224"/>
        <v>0.32674222586222851</v>
      </c>
      <c r="BG271" s="10">
        <f t="shared" si="225"/>
        <v>0.32418125617841131</v>
      </c>
      <c r="BH271" s="10">
        <f t="shared" si="226"/>
        <v>0.30068437993962305</v>
      </c>
      <c r="BI271" s="10">
        <f t="shared" si="227"/>
        <v>0.56708979761579004</v>
      </c>
      <c r="BJ271" s="10">
        <f t="shared" si="228"/>
        <v>0.38697089294112685</v>
      </c>
      <c r="BK271" s="10">
        <f t="shared" si="229"/>
        <v>0.91475486037104659</v>
      </c>
      <c r="BL271" s="10">
        <f t="shared" si="230"/>
        <v>0.18571945441469256</v>
      </c>
      <c r="BM271" s="10">
        <f t="shared" si="231"/>
        <v>0.30656133888720966</v>
      </c>
      <c r="BN271" s="8">
        <f t="shared" si="213"/>
        <v>1.0116785304510194</v>
      </c>
      <c r="BO271" s="8">
        <f t="shared" si="232"/>
        <v>1.849134234688113</v>
      </c>
      <c r="BP271" s="8">
        <f t="shared" si="233"/>
        <v>1.8071893068070599</v>
      </c>
      <c r="CS271" s="1">
        <v>-2.9913017613015042E-2</v>
      </c>
      <c r="CT271">
        <v>2.7843072109957E-4</v>
      </c>
      <c r="CU271">
        <v>2.7843072109957E-4</v>
      </c>
      <c r="CV271" s="11">
        <f>MAX(CS$3:CS271)</f>
        <v>0.15927560960635917</v>
      </c>
      <c r="CW271" s="11">
        <f>MAX(CT$3:CT271)</f>
        <v>0.17768432174118121</v>
      </c>
      <c r="CX271" s="11">
        <f>MAX(CU$3:CU271)</f>
        <v>0.1511748492977836</v>
      </c>
      <c r="CY271" s="11">
        <f t="shared" si="234"/>
        <v>-0.18918862721937421</v>
      </c>
      <c r="CZ271" s="11">
        <f t="shared" si="235"/>
        <v>-0.17740589102008164</v>
      </c>
      <c r="DA271" s="11">
        <f t="shared" si="236"/>
        <v>-0.15089641857668404</v>
      </c>
    </row>
    <row r="272" spans="1:105" x14ac:dyDescent="0.3">
      <c r="A272" s="6">
        <v>43736</v>
      </c>
      <c r="B272" s="1">
        <v>1.0400659745068645E-2</v>
      </c>
      <c r="C272" s="1">
        <v>4.5215900242449245E-2</v>
      </c>
      <c r="D272" s="1">
        <v>2.1576934723563948E-4</v>
      </c>
      <c r="E272" s="1">
        <v>-1.4142566131254144E-3</v>
      </c>
      <c r="F272" s="1">
        <v>2.539378497029126E-2</v>
      </c>
      <c r="G272" s="1">
        <v>3.8685893272345367E-2</v>
      </c>
      <c r="H272" s="1">
        <v>-0.15567681120537333</v>
      </c>
      <c r="I272" s="1">
        <v>-1.6221867911708182E-3</v>
      </c>
      <c r="J272" s="1">
        <v>9.5816131293655366E-3</v>
      </c>
      <c r="K272" s="1">
        <v>-5.0269808345312451E-2</v>
      </c>
      <c r="L272" s="1">
        <v>-3.6469288158768966E-2</v>
      </c>
      <c r="M272" s="1">
        <v>5.5212062867157595E-2</v>
      </c>
      <c r="N272" s="1">
        <v>2.1239860694334464E-2</v>
      </c>
      <c r="O272" s="1">
        <v>2.6464564711735208E-2</v>
      </c>
      <c r="P272" s="1">
        <v>2.6090531315908629E-2</v>
      </c>
      <c r="Q272" s="1">
        <v>4.5709555555067784E-3</v>
      </c>
      <c r="R272" s="1">
        <v>-5.9809874660791346E-3</v>
      </c>
      <c r="S272" s="1">
        <v>5.0915038685064536E-2</v>
      </c>
      <c r="T272">
        <v>4.3004119999999998E-5</v>
      </c>
      <c r="U272">
        <v>2.1576934723563951E-4</v>
      </c>
      <c r="V272">
        <v>2.1576934723563951E-4</v>
      </c>
      <c r="Y272">
        <f t="shared" si="192"/>
        <v>0</v>
      </c>
      <c r="Z272">
        <f t="shared" si="193"/>
        <v>0</v>
      </c>
      <c r="AA272">
        <f t="shared" si="194"/>
        <v>0</v>
      </c>
      <c r="AB272">
        <f t="shared" si="195"/>
        <v>0</v>
      </c>
      <c r="AC272">
        <f t="shared" si="196"/>
        <v>0</v>
      </c>
      <c r="AD272">
        <f t="shared" si="197"/>
        <v>0</v>
      </c>
      <c r="AE272">
        <f t="shared" si="198"/>
        <v>0</v>
      </c>
      <c r="AF272">
        <f t="shared" si="199"/>
        <v>0</v>
      </c>
      <c r="AG272">
        <f t="shared" si="200"/>
        <v>0</v>
      </c>
      <c r="AH272">
        <f t="shared" si="201"/>
        <v>0</v>
      </c>
      <c r="AI272">
        <f t="shared" si="202"/>
        <v>0</v>
      </c>
      <c r="AJ272">
        <f t="shared" si="203"/>
        <v>0</v>
      </c>
      <c r="AK272">
        <f t="shared" si="204"/>
        <v>0</v>
      </c>
      <c r="AL272">
        <f t="shared" si="205"/>
        <v>0</v>
      </c>
      <c r="AM272">
        <f t="shared" si="206"/>
        <v>0</v>
      </c>
      <c r="AN272">
        <f t="shared" si="207"/>
        <v>0</v>
      </c>
      <c r="AO272">
        <f t="shared" si="208"/>
        <v>0</v>
      </c>
      <c r="AP272">
        <f t="shared" si="209"/>
        <v>0</v>
      </c>
      <c r="AQ272">
        <f t="shared" si="210"/>
        <v>0</v>
      </c>
      <c r="AR272">
        <f t="shared" si="211"/>
        <v>0</v>
      </c>
      <c r="AS272">
        <f t="shared" si="212"/>
        <v>0</v>
      </c>
      <c r="AU272" s="6">
        <v>43736</v>
      </c>
      <c r="AV272" s="10">
        <f t="shared" si="214"/>
        <v>1.7797384873775299</v>
      </c>
      <c r="AW272" s="10">
        <f t="shared" si="215"/>
        <v>0.95209522860787221</v>
      </c>
      <c r="AX272" s="10">
        <f t="shared" si="216"/>
        <v>0.99497138540791374</v>
      </c>
      <c r="AY272" s="10">
        <f t="shared" si="217"/>
        <v>0.54068604587677549</v>
      </c>
      <c r="AZ272" s="10">
        <f t="shared" si="218"/>
        <v>0.76646343832153285</v>
      </c>
      <c r="BA272" s="10">
        <f t="shared" si="219"/>
        <v>0.69388000440549924</v>
      </c>
      <c r="BB272" s="10">
        <f t="shared" si="220"/>
        <v>-2.5314277011287198E-6</v>
      </c>
      <c r="BC272" s="10">
        <f t="shared" si="221"/>
        <v>0.2140710138607512</v>
      </c>
      <c r="BD272" s="10">
        <f t="shared" si="222"/>
        <v>1.2328646546312529</v>
      </c>
      <c r="BE272" s="10">
        <f t="shared" si="223"/>
        <v>1.40549988199097E-3</v>
      </c>
      <c r="BF272" s="10">
        <f t="shared" si="224"/>
        <v>0.31482616947362135</v>
      </c>
      <c r="BG272" s="10">
        <f t="shared" si="225"/>
        <v>0.34207997207488788</v>
      </c>
      <c r="BH272" s="10">
        <f t="shared" si="226"/>
        <v>0.30707087428250296</v>
      </c>
      <c r="BI272" s="10">
        <f t="shared" si="227"/>
        <v>0.58209758226215791</v>
      </c>
      <c r="BJ272" s="10">
        <f t="shared" si="228"/>
        <v>0.39706716914175244</v>
      </c>
      <c r="BK272" s="10">
        <f t="shared" si="229"/>
        <v>0.91893616418198631</v>
      </c>
      <c r="BL272" s="10">
        <f t="shared" si="230"/>
        <v>0.18460866868563125</v>
      </c>
      <c r="BM272" s="10">
        <f t="shared" si="231"/>
        <v>0.32216992131599709</v>
      </c>
      <c r="BN272" s="8">
        <f t="shared" si="213"/>
        <v>1.0117220367959443</v>
      </c>
      <c r="BO272" s="8">
        <f t="shared" si="232"/>
        <v>1.8495332211748825</v>
      </c>
      <c r="BP272" s="8">
        <f t="shared" si="233"/>
        <v>1.8075792428641206</v>
      </c>
      <c r="CS272" s="1">
        <v>-4.2004744049811422E-2</v>
      </c>
      <c r="CT272">
        <v>6.2591898097060243E-4</v>
      </c>
      <c r="CU272">
        <v>6.2591898097060243E-4</v>
      </c>
      <c r="CV272" s="11">
        <f>MAX(CS$3:CS272)</f>
        <v>0.15927560960635917</v>
      </c>
      <c r="CW272" s="11">
        <f>MAX(CT$3:CT272)</f>
        <v>0.17768432174118121</v>
      </c>
      <c r="CX272" s="11">
        <f>MAX(CU$3:CU272)</f>
        <v>0.1511748492977836</v>
      </c>
      <c r="CY272" s="11">
        <f t="shared" si="234"/>
        <v>-0.20128035365617059</v>
      </c>
      <c r="CZ272" s="11">
        <f t="shared" si="235"/>
        <v>-0.17705840276021059</v>
      </c>
      <c r="DA272" s="11">
        <f t="shared" si="236"/>
        <v>-0.15054893031681299</v>
      </c>
    </row>
    <row r="273" spans="1:105" x14ac:dyDescent="0.3">
      <c r="A273" s="6">
        <v>43737</v>
      </c>
      <c r="B273" s="1">
        <v>5.0739407462553057E-3</v>
      </c>
      <c r="C273" s="1">
        <v>1.0043915010708824E-3</v>
      </c>
      <c r="D273" s="1">
        <v>8.6986512410628324E-4</v>
      </c>
      <c r="E273" s="1">
        <v>-6.2389640220486564E-4</v>
      </c>
      <c r="F273" s="1">
        <v>8.4374556605641346E-3</v>
      </c>
      <c r="G273" s="1">
        <v>1.8177175213207203E-3</v>
      </c>
      <c r="H273" s="1">
        <v>-2.3667245536681354E-3</v>
      </c>
      <c r="I273" s="1">
        <v>-1.2640390203372483E-2</v>
      </c>
      <c r="J273" s="1">
        <v>-4.9232422194282416E-3</v>
      </c>
      <c r="K273" s="1">
        <v>0</v>
      </c>
      <c r="L273" s="1">
        <v>-0.12707024409897924</v>
      </c>
      <c r="M273" s="1">
        <v>-4.6361158748670799E-2</v>
      </c>
      <c r="N273" s="1">
        <v>2.0247040329250615E-3</v>
      </c>
      <c r="O273" s="1">
        <v>-1.4719933503168048E-2</v>
      </c>
      <c r="P273" s="1">
        <v>-1.2674310516420809E-4</v>
      </c>
      <c r="Q273" s="1">
        <v>2.745247784062284E-3</v>
      </c>
      <c r="R273" s="1">
        <v>-0.16941250360766133</v>
      </c>
      <c r="S273" s="1">
        <v>-2.2364588280793025E-2</v>
      </c>
      <c r="T273">
        <v>4.3004119999999998E-5</v>
      </c>
      <c r="U273">
        <v>8.6986512410628324E-4</v>
      </c>
      <c r="V273">
        <v>8.6986512410628324E-4</v>
      </c>
      <c r="Y273">
        <f t="shared" si="192"/>
        <v>0</v>
      </c>
      <c r="Z273">
        <f t="shared" si="193"/>
        <v>0</v>
      </c>
      <c r="AA273">
        <f t="shared" si="194"/>
        <v>0</v>
      </c>
      <c r="AB273">
        <f t="shared" si="195"/>
        <v>0</v>
      </c>
      <c r="AC273">
        <f t="shared" si="196"/>
        <v>0</v>
      </c>
      <c r="AD273">
        <f t="shared" si="197"/>
        <v>0</v>
      </c>
      <c r="AE273">
        <f t="shared" si="198"/>
        <v>0</v>
      </c>
      <c r="AF273">
        <f t="shared" si="199"/>
        <v>0</v>
      </c>
      <c r="AG273">
        <f t="shared" si="200"/>
        <v>0</v>
      </c>
      <c r="AH273">
        <f t="shared" si="201"/>
        <v>0</v>
      </c>
      <c r="AI273">
        <f t="shared" si="202"/>
        <v>-0.12707024409897924</v>
      </c>
      <c r="AJ273">
        <f t="shared" si="203"/>
        <v>0</v>
      </c>
      <c r="AK273">
        <f t="shared" si="204"/>
        <v>0</v>
      </c>
      <c r="AL273">
        <f t="shared" si="205"/>
        <v>0</v>
      </c>
      <c r="AM273">
        <f t="shared" si="206"/>
        <v>0</v>
      </c>
      <c r="AN273">
        <f t="shared" si="207"/>
        <v>0</v>
      </c>
      <c r="AO273">
        <f t="shared" si="208"/>
        <v>-0.16941250360766133</v>
      </c>
      <c r="AP273">
        <f t="shared" si="209"/>
        <v>0</v>
      </c>
      <c r="AQ273">
        <f t="shared" si="210"/>
        <v>0</v>
      </c>
      <c r="AR273">
        <f t="shared" si="211"/>
        <v>0</v>
      </c>
      <c r="AS273">
        <f t="shared" si="212"/>
        <v>0</v>
      </c>
      <c r="AU273" s="6">
        <v>43737</v>
      </c>
      <c r="AV273" s="10">
        <f t="shared" si="214"/>
        <v>1.7887687750063135</v>
      </c>
      <c r="AW273" s="10">
        <f t="shared" si="215"/>
        <v>0.95305150496369606</v>
      </c>
      <c r="AX273" s="10">
        <f t="shared" si="216"/>
        <v>0.99583687631556383</v>
      </c>
      <c r="AY273" s="10">
        <f t="shared" si="217"/>
        <v>0.54034871379803062</v>
      </c>
      <c r="AZ273" s="10">
        <f t="shared" si="218"/>
        <v>0.77293043959781438</v>
      </c>
      <c r="BA273" s="10">
        <f t="shared" si="219"/>
        <v>0.69514128224720129</v>
      </c>
      <c r="BB273" s="10">
        <f t="shared" si="220"/>
        <v>-2.5254365090326228E-6</v>
      </c>
      <c r="BC273" s="10">
        <f t="shared" si="221"/>
        <v>0.21136507271431973</v>
      </c>
      <c r="BD273" s="10">
        <f t="shared" si="222"/>
        <v>1.2267949633127315</v>
      </c>
      <c r="BE273" s="10">
        <f t="shared" si="223"/>
        <v>1.40549988199097E-3</v>
      </c>
      <c r="BF273" s="10">
        <f t="shared" si="224"/>
        <v>0.27482113126986168</v>
      </c>
      <c r="BG273" s="10">
        <f t="shared" si="225"/>
        <v>0.32622074818478314</v>
      </c>
      <c r="BH273" s="10">
        <f t="shared" si="226"/>
        <v>0.3076926019200566</v>
      </c>
      <c r="BI273" s="10">
        <f t="shared" si="227"/>
        <v>0.57352914455890402</v>
      </c>
      <c r="BJ273" s="10">
        <f t="shared" si="228"/>
        <v>0.39701684361577666</v>
      </c>
      <c r="BK273" s="10">
        <f t="shared" si="229"/>
        <v>0.92145887165040175</v>
      </c>
      <c r="BL273" s="10">
        <f t="shared" si="230"/>
        <v>0.15333365193592119</v>
      </c>
      <c r="BM273" s="10">
        <f t="shared" si="231"/>
        <v>0.31496472366930933</v>
      </c>
      <c r="BN273" s="8">
        <f t="shared" si="213"/>
        <v>1.0117655450118213</v>
      </c>
      <c r="BO273" s="8">
        <f t="shared" si="232"/>
        <v>1.8511420656198587</v>
      </c>
      <c r="BP273" s="8">
        <f t="shared" si="233"/>
        <v>1.8091515930065467</v>
      </c>
      <c r="CS273" s="1">
        <v>1.0400659745068645E-2</v>
      </c>
      <c r="CT273">
        <v>2.1576934723563951E-4</v>
      </c>
      <c r="CU273">
        <v>2.1576934723563951E-4</v>
      </c>
      <c r="CV273" s="11">
        <f>MAX(CS$3:CS273)</f>
        <v>0.15927560960635917</v>
      </c>
      <c r="CW273" s="11">
        <f>MAX(CT$3:CT273)</f>
        <v>0.17768432174118121</v>
      </c>
      <c r="CX273" s="11">
        <f>MAX(CU$3:CU273)</f>
        <v>0.1511748492977836</v>
      </c>
      <c r="CY273" s="11">
        <f t="shared" si="234"/>
        <v>-0.14887494986129052</v>
      </c>
      <c r="CZ273" s="11">
        <f t="shared" si="235"/>
        <v>-0.17746855239394557</v>
      </c>
      <c r="DA273" s="11">
        <f t="shared" si="236"/>
        <v>-0.15095907995054797</v>
      </c>
    </row>
    <row r="274" spans="1:105" x14ac:dyDescent="0.3">
      <c r="A274" s="6">
        <v>43738</v>
      </c>
      <c r="B274" s="1">
        <v>-1.9734760455088474E-2</v>
      </c>
      <c r="C274" s="1">
        <v>-2.5543123416522966E-2</v>
      </c>
      <c r="D274" s="1">
        <v>-2.3029469181608509E-3</v>
      </c>
      <c r="E274" s="1">
        <v>-9.7890676955293254E-3</v>
      </c>
      <c r="F274" s="1">
        <v>1.0068000317547976E-2</v>
      </c>
      <c r="G274" s="1">
        <v>-3.7554285006227484E-2</v>
      </c>
      <c r="H274" s="1">
        <v>0.65705341409875306</v>
      </c>
      <c r="I274" s="1">
        <v>-6.3474978936872272E-3</v>
      </c>
      <c r="J274" s="1">
        <v>-2.9242748453601738E-2</v>
      </c>
      <c r="K274" s="1">
        <v>0</v>
      </c>
      <c r="L274" s="1">
        <v>-3.0878567066318498E-2</v>
      </c>
      <c r="M274" s="1">
        <v>4.1979689058303953E-2</v>
      </c>
      <c r="N274" s="1">
        <v>-1.9571879870603638E-2</v>
      </c>
      <c r="O274" s="1">
        <v>1.2206556708525983E-2</v>
      </c>
      <c r="P274" s="1">
        <v>-3.0341278553776718E-2</v>
      </c>
      <c r="Q274" s="1">
        <v>-3.3881734477443845E-2</v>
      </c>
      <c r="R274" s="1">
        <v>8.4810592836232282E-3</v>
      </c>
      <c r="S274" s="1">
        <v>-3.6029641509699374E-2</v>
      </c>
      <c r="T274">
        <v>4.3004119999999998E-5</v>
      </c>
      <c r="U274">
        <v>-2.3029469181608509E-3</v>
      </c>
      <c r="V274">
        <v>-2.3029469181608509E-3</v>
      </c>
      <c r="Y274">
        <f t="shared" si="192"/>
        <v>0</v>
      </c>
      <c r="Z274">
        <f t="shared" si="193"/>
        <v>0</v>
      </c>
      <c r="AA274">
        <f t="shared" si="194"/>
        <v>0</v>
      </c>
      <c r="AB274">
        <f t="shared" si="195"/>
        <v>0</v>
      </c>
      <c r="AC274">
        <f t="shared" si="196"/>
        <v>0</v>
      </c>
      <c r="AD274">
        <f t="shared" si="197"/>
        <v>0</v>
      </c>
      <c r="AE274">
        <f t="shared" si="198"/>
        <v>0</v>
      </c>
      <c r="AF274">
        <f t="shared" si="199"/>
        <v>0</v>
      </c>
      <c r="AG274">
        <f t="shared" si="200"/>
        <v>0</v>
      </c>
      <c r="AH274">
        <f t="shared" si="201"/>
        <v>0</v>
      </c>
      <c r="AI274">
        <f t="shared" si="202"/>
        <v>0</v>
      </c>
      <c r="AJ274">
        <f t="shared" si="203"/>
        <v>0</v>
      </c>
      <c r="AK274">
        <f t="shared" si="204"/>
        <v>0</v>
      </c>
      <c r="AL274">
        <f t="shared" si="205"/>
        <v>0</v>
      </c>
      <c r="AM274">
        <f t="shared" si="206"/>
        <v>0</v>
      </c>
      <c r="AN274">
        <f t="shared" si="207"/>
        <v>0</v>
      </c>
      <c r="AO274">
        <f t="shared" si="208"/>
        <v>0</v>
      </c>
      <c r="AP274">
        <f t="shared" si="209"/>
        <v>0</v>
      </c>
      <c r="AQ274">
        <f t="shared" si="210"/>
        <v>0</v>
      </c>
      <c r="AR274">
        <f t="shared" si="211"/>
        <v>0</v>
      </c>
      <c r="AS274">
        <f t="shared" si="212"/>
        <v>0</v>
      </c>
      <c r="AU274" s="6">
        <v>43738</v>
      </c>
      <c r="AV274" s="10">
        <f t="shared" si="214"/>
        <v>1.7534678517220219</v>
      </c>
      <c r="AW274" s="10">
        <f t="shared" si="215"/>
        <v>0.92870759275010539</v>
      </c>
      <c r="AX274" s="10">
        <f t="shared" si="216"/>
        <v>0.99354351685026199</v>
      </c>
      <c r="AY274" s="10">
        <f t="shared" si="217"/>
        <v>0.53505920365946946</v>
      </c>
      <c r="AZ274" s="10">
        <f t="shared" si="218"/>
        <v>0.78071230350912768</v>
      </c>
      <c r="BA274" s="10">
        <f t="shared" si="219"/>
        <v>0.66903574841409552</v>
      </c>
      <c r="BB274" s="10">
        <f t="shared" si="220"/>
        <v>-4.184783189382144E-6</v>
      </c>
      <c r="BC274" s="10">
        <f t="shared" si="221"/>
        <v>0.21002343336046653</v>
      </c>
      <c r="BD274" s="10">
        <f t="shared" si="222"/>
        <v>1.1909201067964317</v>
      </c>
      <c r="BE274" s="10">
        <f t="shared" si="223"/>
        <v>1.40549988199097E-3</v>
      </c>
      <c r="BF274" s="10">
        <f t="shared" si="224"/>
        <v>0.26633504853670376</v>
      </c>
      <c r="BG274" s="10">
        <f t="shared" si="225"/>
        <v>0.3399153937579476</v>
      </c>
      <c r="BH274" s="10">
        <f t="shared" si="226"/>
        <v>0.30167047927820378</v>
      </c>
      <c r="BI274" s="10">
        <f t="shared" si="227"/>
        <v>0.58052996058595463</v>
      </c>
      <c r="BJ274" s="10">
        <f t="shared" si="228"/>
        <v>0.3849708449730892</v>
      </c>
      <c r="BK274" s="10">
        <f t="shared" si="229"/>
        <v>0.8902382468292579</v>
      </c>
      <c r="BL274" s="10">
        <f t="shared" si="230"/>
        <v>0.1546340837281642</v>
      </c>
      <c r="BM274" s="10">
        <f t="shared" si="231"/>
        <v>0.30361665758730261</v>
      </c>
      <c r="BN274" s="8">
        <f t="shared" si="213"/>
        <v>1.0118090550987306</v>
      </c>
      <c r="BO274" s="8">
        <f t="shared" si="232"/>
        <v>1.8468789837047617</v>
      </c>
      <c r="BP274" s="8">
        <f t="shared" si="233"/>
        <v>1.8049852129209465</v>
      </c>
      <c r="CS274" s="1">
        <v>5.0739407462553057E-3</v>
      </c>
      <c r="CT274">
        <v>8.6986512410628324E-4</v>
      </c>
      <c r="CU274">
        <v>8.6986512410628324E-4</v>
      </c>
      <c r="CV274" s="11">
        <f>MAX(CS$3:CS274)</f>
        <v>0.15927560960635917</v>
      </c>
      <c r="CW274" s="11">
        <f>MAX(CT$3:CT274)</f>
        <v>0.17768432174118121</v>
      </c>
      <c r="CX274" s="11">
        <f>MAX(CU$3:CU274)</f>
        <v>0.1511748492977836</v>
      </c>
      <c r="CY274" s="11">
        <f t="shared" si="234"/>
        <v>-0.15420166886010386</v>
      </c>
      <c r="CZ274" s="11">
        <f t="shared" si="235"/>
        <v>-0.17681445661707493</v>
      </c>
      <c r="DA274" s="11">
        <f t="shared" si="236"/>
        <v>-0.15030498417367733</v>
      </c>
    </row>
    <row r="275" spans="1:105" x14ac:dyDescent="0.3">
      <c r="A275" s="6">
        <v>43739</v>
      </c>
      <c r="B275" s="1">
        <v>2.5333630610258489E-2</v>
      </c>
      <c r="C275" s="1">
        <v>5.7636692111235295E-2</v>
      </c>
      <c r="D275" s="1">
        <v>1.4654395874364127E-3</v>
      </c>
      <c r="E275" s="1">
        <v>6.2868863595759883E-2</v>
      </c>
      <c r="F275" s="1">
        <v>5.5659190515616248E-2</v>
      </c>
      <c r="G275" s="1">
        <v>2.5313252240640242E-2</v>
      </c>
      <c r="H275" s="1">
        <v>-0.87571423307768403</v>
      </c>
      <c r="I275" s="1">
        <v>5.0779066056343527E-3</v>
      </c>
      <c r="J275" s="1">
        <v>3.7104435071848435E-2</v>
      </c>
      <c r="K275" s="1">
        <v>-0.66410028486971728</v>
      </c>
      <c r="L275" s="1">
        <v>2.6376527222253199E-2</v>
      </c>
      <c r="M275" s="1">
        <v>3.3499193484573177E-2</v>
      </c>
      <c r="N275" s="1">
        <v>4.4511560428123216E-2</v>
      </c>
      <c r="O275" s="1">
        <v>-1.4654727667939581E-2</v>
      </c>
      <c r="P275" s="1">
        <v>5.2745002258519622E-2</v>
      </c>
      <c r="Q275" s="1">
        <v>1.7096314108268146E-2</v>
      </c>
      <c r="R275" s="1">
        <v>0.1226430729172478</v>
      </c>
      <c r="S275" s="1">
        <v>5.4151200727725723E-2</v>
      </c>
      <c r="T275">
        <v>4.3004119999999998E-5</v>
      </c>
      <c r="U275">
        <v>3.8487424968663563E-4</v>
      </c>
      <c r="V275">
        <v>1.465439632430117E-3</v>
      </c>
      <c r="Y275">
        <f t="shared" si="192"/>
        <v>0</v>
      </c>
      <c r="Z275">
        <f t="shared" si="193"/>
        <v>0</v>
      </c>
      <c r="AA275">
        <f t="shared" si="194"/>
        <v>0</v>
      </c>
      <c r="AB275">
        <f t="shared" si="195"/>
        <v>0</v>
      </c>
      <c r="AC275">
        <f t="shared" si="196"/>
        <v>0</v>
      </c>
      <c r="AD275">
        <f t="shared" si="197"/>
        <v>0</v>
      </c>
      <c r="AE275">
        <f t="shared" si="198"/>
        <v>-0.87571423307768403</v>
      </c>
      <c r="AF275">
        <f t="shared" si="199"/>
        <v>0</v>
      </c>
      <c r="AG275">
        <f t="shared" si="200"/>
        <v>0</v>
      </c>
      <c r="AH275">
        <f t="shared" si="201"/>
        <v>-0.66410028486971728</v>
      </c>
      <c r="AI275">
        <f t="shared" si="202"/>
        <v>0</v>
      </c>
      <c r="AJ275">
        <f t="shared" si="203"/>
        <v>0</v>
      </c>
      <c r="AK275">
        <f t="shared" si="204"/>
        <v>0</v>
      </c>
      <c r="AL275">
        <f t="shared" si="205"/>
        <v>0</v>
      </c>
      <c r="AM275">
        <f t="shared" si="206"/>
        <v>0</v>
      </c>
      <c r="AN275">
        <f t="shared" si="207"/>
        <v>0</v>
      </c>
      <c r="AO275">
        <f t="shared" si="208"/>
        <v>0</v>
      </c>
      <c r="AP275">
        <f t="shared" si="209"/>
        <v>0</v>
      </c>
      <c r="AQ275">
        <f t="shared" si="210"/>
        <v>0</v>
      </c>
      <c r="AR275">
        <f t="shared" si="211"/>
        <v>0</v>
      </c>
      <c r="AS275">
        <f t="shared" si="212"/>
        <v>0</v>
      </c>
      <c r="AU275" s="6">
        <v>43739</v>
      </c>
      <c r="AV275" s="10">
        <f t="shared" si="214"/>
        <v>1.7978895585645112</v>
      </c>
      <c r="AW275" s="10">
        <f t="shared" si="215"/>
        <v>0.98223522633480964</v>
      </c>
      <c r="AX275" s="10">
        <f t="shared" si="216"/>
        <v>0.99499949485169525</v>
      </c>
      <c r="AY275" s="10">
        <f t="shared" si="217"/>
        <v>0.56869776774999259</v>
      </c>
      <c r="AZ275" s="10">
        <f t="shared" si="218"/>
        <v>0.82416611834802789</v>
      </c>
      <c r="BA275" s="10">
        <f t="shared" si="219"/>
        <v>0.68597121907170711</v>
      </c>
      <c r="BB275" s="10">
        <f t="shared" si="220"/>
        <v>-5.2010898809597518E-7</v>
      </c>
      <c r="BC275" s="10">
        <f t="shared" si="221"/>
        <v>0.21108991274006564</v>
      </c>
      <c r="BD275" s="10">
        <f t="shared" si="222"/>
        <v>1.2351085245748186</v>
      </c>
      <c r="BE275" s="10">
        <f t="shared" si="223"/>
        <v>4.721070099764128E-4</v>
      </c>
      <c r="BF275" s="10">
        <f t="shared" si="224"/>
        <v>0.27336004219467225</v>
      </c>
      <c r="BG275" s="10">
        <f t="shared" si="225"/>
        <v>0.35130228530183</v>
      </c>
      <c r="BH275" s="10">
        <f t="shared" si="226"/>
        <v>0.31509830304597647</v>
      </c>
      <c r="BI275" s="10">
        <f t="shared" si="227"/>
        <v>0.57202245211048774</v>
      </c>
      <c r="BJ275" s="10">
        <f t="shared" si="228"/>
        <v>0.40527613306065902</v>
      </c>
      <c r="BK275" s="10">
        <f t="shared" si="229"/>
        <v>0.90545803952824477</v>
      </c>
      <c r="BL275" s="10">
        <f t="shared" si="230"/>
        <v>0.17359888293432926</v>
      </c>
      <c r="BM275" s="10">
        <f t="shared" si="231"/>
        <v>0.32005786415659376</v>
      </c>
      <c r="BN275" s="8">
        <f t="shared" si="213"/>
        <v>1.0118525670567531</v>
      </c>
      <c r="BO275" s="8">
        <f t="shared" si="232"/>
        <v>1.847589799867877</v>
      </c>
      <c r="BP275" s="8">
        <f t="shared" si="233"/>
        <v>1.8076303097879112</v>
      </c>
      <c r="CS275" s="1">
        <v>-1.9734760455088474E-2</v>
      </c>
      <c r="CT275">
        <v>-2.3029469181608509E-3</v>
      </c>
      <c r="CU275">
        <v>-2.3029469181608509E-3</v>
      </c>
      <c r="CV275" s="11">
        <f>MAX(CS$3:CS275)</f>
        <v>0.15927560960635917</v>
      </c>
      <c r="CW275" s="11">
        <f>MAX(CT$3:CT275)</f>
        <v>0.17768432174118121</v>
      </c>
      <c r="CX275" s="11">
        <f>MAX(CU$3:CU275)</f>
        <v>0.1511748492977836</v>
      </c>
      <c r="CY275" s="11">
        <f t="shared" si="234"/>
        <v>-0.17901037006144765</v>
      </c>
      <c r="CZ275" s="11">
        <f t="shared" si="235"/>
        <v>-0.17998726865934206</v>
      </c>
      <c r="DA275" s="11">
        <f t="shared" si="236"/>
        <v>-0.15347779621594446</v>
      </c>
    </row>
    <row r="276" spans="1:105" x14ac:dyDescent="0.3">
      <c r="A276" s="6">
        <v>43740</v>
      </c>
      <c r="B276" s="1">
        <v>1.1445517987345912E-2</v>
      </c>
      <c r="C276" s="1">
        <v>4.857412723210699E-3</v>
      </c>
      <c r="D276" s="1">
        <v>1.27420005303176E-3</v>
      </c>
      <c r="E276" s="1">
        <v>-9.080580969254938E-3</v>
      </c>
      <c r="F276" s="1">
        <v>-1.5419026375558729E-2</v>
      </c>
      <c r="G276" s="1">
        <v>-1.3405658607824299E-3</v>
      </c>
      <c r="H276" s="1">
        <v>0.57467091259541048</v>
      </c>
      <c r="I276" s="1">
        <v>-9.3859900855036246E-2</v>
      </c>
      <c r="J276" s="1">
        <v>8.9065568396743122E-3</v>
      </c>
      <c r="K276" s="1">
        <v>1.2419995236185191E-2</v>
      </c>
      <c r="L276" s="1">
        <v>-6.3090564262224475E-3</v>
      </c>
      <c r="M276" s="1">
        <v>-8.1902271217454137E-2</v>
      </c>
      <c r="N276" s="1">
        <v>9.1475834593818861E-2</v>
      </c>
      <c r="O276" s="1">
        <v>7.0091884005975495E-3</v>
      </c>
      <c r="P276" s="1">
        <v>-2.0930562565560456E-2</v>
      </c>
      <c r="Q276" s="1">
        <v>-1.5654787412844613E-2</v>
      </c>
      <c r="R276" s="1">
        <v>-7.0029800100339532E-2</v>
      </c>
      <c r="S276" s="1">
        <v>-3.2642905455522821E-2</v>
      </c>
      <c r="T276">
        <v>4.3004119999999998E-5</v>
      </c>
      <c r="U276">
        <v>1.583820462977013E-3</v>
      </c>
      <c r="V276">
        <v>1.274200028441427E-3</v>
      </c>
      <c r="Y276">
        <f t="shared" si="192"/>
        <v>0</v>
      </c>
      <c r="Z276">
        <f t="shared" si="193"/>
        <v>0</v>
      </c>
      <c r="AA276">
        <f t="shared" si="194"/>
        <v>0</v>
      </c>
      <c r="AB276">
        <f t="shared" si="195"/>
        <v>0</v>
      </c>
      <c r="AC276">
        <f t="shared" si="196"/>
        <v>0</v>
      </c>
      <c r="AD276">
        <f t="shared" si="197"/>
        <v>0</v>
      </c>
      <c r="AE276">
        <f t="shared" si="198"/>
        <v>0</v>
      </c>
      <c r="AF276">
        <f t="shared" si="199"/>
        <v>0</v>
      </c>
      <c r="AG276">
        <f t="shared" si="200"/>
        <v>0</v>
      </c>
      <c r="AH276">
        <f t="shared" si="201"/>
        <v>0</v>
      </c>
      <c r="AI276">
        <f t="shared" si="202"/>
        <v>0</v>
      </c>
      <c r="AJ276">
        <f t="shared" si="203"/>
        <v>0</v>
      </c>
      <c r="AK276">
        <f t="shared" si="204"/>
        <v>0</v>
      </c>
      <c r="AL276">
        <f t="shared" si="205"/>
        <v>0</v>
      </c>
      <c r="AM276">
        <f t="shared" si="206"/>
        <v>0</v>
      </c>
      <c r="AN276">
        <f t="shared" si="207"/>
        <v>0</v>
      </c>
      <c r="AO276">
        <f t="shared" si="208"/>
        <v>0</v>
      </c>
      <c r="AP276">
        <f t="shared" si="209"/>
        <v>0</v>
      </c>
      <c r="AQ276">
        <f t="shared" si="210"/>
        <v>0</v>
      </c>
      <c r="AR276">
        <f t="shared" si="211"/>
        <v>0</v>
      </c>
      <c r="AS276">
        <f t="shared" si="212"/>
        <v>0</v>
      </c>
      <c r="AU276" s="6">
        <v>43740</v>
      </c>
      <c r="AV276" s="10">
        <f t="shared" si="214"/>
        <v>1.8184673358463226</v>
      </c>
      <c r="AW276" s="10">
        <f t="shared" si="215"/>
        <v>0.98700634822039401</v>
      </c>
      <c r="AX276" s="10">
        <f t="shared" si="216"/>
        <v>0.99626732326080181</v>
      </c>
      <c r="AY276" s="10">
        <f t="shared" si="217"/>
        <v>0.5635336616229043</v>
      </c>
      <c r="AZ276" s="10">
        <f t="shared" si="218"/>
        <v>0.81145827923137781</v>
      </c>
      <c r="BA276" s="10">
        <f t="shared" si="219"/>
        <v>0.68505162947394027</v>
      </c>
      <c r="BB276" s="10">
        <f t="shared" si="220"/>
        <v>-8.190004949341648E-7</v>
      </c>
      <c r="BC276" s="10">
        <f t="shared" si="221"/>
        <v>0.19127703445878483</v>
      </c>
      <c r="BD276" s="10">
        <f t="shared" si="222"/>
        <v>1.2461090888521105</v>
      </c>
      <c r="BE276" s="10">
        <f t="shared" si="223"/>
        <v>4.7797057679128946E-4</v>
      </c>
      <c r="BF276" s="10">
        <f t="shared" si="224"/>
        <v>0.27163539826379152</v>
      </c>
      <c r="BG276" s="10">
        <f t="shared" si="225"/>
        <v>0.32252983025172804</v>
      </c>
      <c r="BH276" s="10">
        <f t="shared" si="226"/>
        <v>0.34392218329620322</v>
      </c>
      <c r="BI276" s="10">
        <f t="shared" si="227"/>
        <v>0.57603186524670202</v>
      </c>
      <c r="BJ276" s="10">
        <f t="shared" si="228"/>
        <v>0.39679347560130446</v>
      </c>
      <c r="BK276" s="10">
        <f t="shared" si="229"/>
        <v>0.891283286408179</v>
      </c>
      <c r="BL276" s="10">
        <f t="shared" si="230"/>
        <v>0.16144178786479593</v>
      </c>
      <c r="BM276" s="10">
        <f t="shared" si="231"/>
        <v>0.30961024555663352</v>
      </c>
      <c r="BN276" s="8">
        <f t="shared" si="213"/>
        <v>1.0118960808859689</v>
      </c>
      <c r="BO276" s="8">
        <f t="shared" si="232"/>
        <v>1.8505160504000953</v>
      </c>
      <c r="BP276" s="8">
        <f t="shared" si="233"/>
        <v>1.8099335923800544</v>
      </c>
      <c r="CS276" s="1">
        <v>2.5333630610258489E-2</v>
      </c>
      <c r="CT276">
        <v>3.8487424968663563E-4</v>
      </c>
      <c r="CU276">
        <v>1.465439632430117E-3</v>
      </c>
      <c r="CV276" s="11">
        <f>MAX(CS$3:CS276)</f>
        <v>0.15927560960635917</v>
      </c>
      <c r="CW276" s="11">
        <f>MAX(CT$3:CT276)</f>
        <v>0.17768432174118121</v>
      </c>
      <c r="CX276" s="11">
        <f>MAX(CU$3:CU276)</f>
        <v>0.1511748492977836</v>
      </c>
      <c r="CY276" s="11">
        <f t="shared" si="234"/>
        <v>-0.13394197899610069</v>
      </c>
      <c r="CZ276" s="11">
        <f t="shared" si="235"/>
        <v>-0.17729944749149457</v>
      </c>
      <c r="DA276" s="11">
        <f t="shared" si="236"/>
        <v>-0.14970940966535348</v>
      </c>
    </row>
    <row r="277" spans="1:105" x14ac:dyDescent="0.3">
      <c r="A277" s="6">
        <v>43741</v>
      </c>
      <c r="B277" s="1">
        <v>-1.9587371032690911E-3</v>
      </c>
      <c r="C277" s="1">
        <v>-2.9628192592082256E-4</v>
      </c>
      <c r="D277" s="1">
        <v>-2.6372250911941392E-4</v>
      </c>
      <c r="E277" s="1">
        <v>-4.1582276725397627E-4</v>
      </c>
      <c r="F277" s="1">
        <v>-5.9667586454724073E-4</v>
      </c>
      <c r="G277" s="1">
        <v>-1.0267084681534939E-3</v>
      </c>
      <c r="H277" s="1">
        <v>0.43712840407352049</v>
      </c>
      <c r="I277" s="1">
        <v>0</v>
      </c>
      <c r="J277" s="1">
        <v>0</v>
      </c>
      <c r="K277" s="1">
        <v>0</v>
      </c>
      <c r="L277" s="1">
        <v>0</v>
      </c>
      <c r="M277" s="1">
        <v>0</v>
      </c>
      <c r="N277" s="1">
        <v>0</v>
      </c>
      <c r="O277" s="1">
        <v>-7.3333457453382349E-4</v>
      </c>
      <c r="P277" s="1">
        <v>-9.0377904872034108E-4</v>
      </c>
      <c r="Q277" s="1">
        <v>-7.5122586248523439E-4</v>
      </c>
      <c r="R277" s="1">
        <v>0</v>
      </c>
      <c r="S277" s="1">
        <v>0</v>
      </c>
      <c r="T277">
        <v>4.3004119999999998E-5</v>
      </c>
      <c r="U277">
        <v>3.4196258944725432E-4</v>
      </c>
      <c r="V277">
        <v>-2.6372252992155231E-4</v>
      </c>
      <c r="Y277">
        <f t="shared" si="192"/>
        <v>0</v>
      </c>
      <c r="Z277">
        <f t="shared" si="193"/>
        <v>0</v>
      </c>
      <c r="AA277">
        <f t="shared" si="194"/>
        <v>0</v>
      </c>
      <c r="AB277">
        <f t="shared" si="195"/>
        <v>0</v>
      </c>
      <c r="AC277">
        <f t="shared" si="196"/>
        <v>0</v>
      </c>
      <c r="AD277">
        <f t="shared" si="197"/>
        <v>0</v>
      </c>
      <c r="AE277">
        <f t="shared" si="198"/>
        <v>0</v>
      </c>
      <c r="AF277">
        <f t="shared" si="199"/>
        <v>0</v>
      </c>
      <c r="AG277">
        <f t="shared" si="200"/>
        <v>0</v>
      </c>
      <c r="AH277">
        <f t="shared" si="201"/>
        <v>0</v>
      </c>
      <c r="AI277">
        <f t="shared" si="202"/>
        <v>0</v>
      </c>
      <c r="AJ277">
        <f t="shared" si="203"/>
        <v>0</v>
      </c>
      <c r="AK277">
        <f t="shared" si="204"/>
        <v>0</v>
      </c>
      <c r="AL277">
        <f t="shared" si="205"/>
        <v>0</v>
      </c>
      <c r="AM277">
        <f t="shared" si="206"/>
        <v>0</v>
      </c>
      <c r="AN277">
        <f t="shared" si="207"/>
        <v>0</v>
      </c>
      <c r="AO277">
        <f t="shared" si="208"/>
        <v>0</v>
      </c>
      <c r="AP277">
        <f t="shared" si="209"/>
        <v>0</v>
      </c>
      <c r="AQ277">
        <f t="shared" si="210"/>
        <v>0</v>
      </c>
      <c r="AR277">
        <f t="shared" si="211"/>
        <v>0</v>
      </c>
      <c r="AS277">
        <f t="shared" si="212"/>
        <v>0</v>
      </c>
      <c r="AU277" s="6">
        <v>43741</v>
      </c>
      <c r="AV277" s="10">
        <f t="shared" si="214"/>
        <v>1.8149054364045174</v>
      </c>
      <c r="AW277" s="10">
        <f t="shared" si="215"/>
        <v>0.98671391607864722</v>
      </c>
      <c r="AX277" s="10">
        <f t="shared" si="216"/>
        <v>0.99600458514255774</v>
      </c>
      <c r="AY277" s="10">
        <f t="shared" si="217"/>
        <v>0.56329933149628753</v>
      </c>
      <c r="AZ277" s="10">
        <f t="shared" si="218"/>
        <v>0.81097410166107342</v>
      </c>
      <c r="BA277" s="10">
        <f t="shared" si="219"/>
        <v>0.68434828116483704</v>
      </c>
      <c r="BB277" s="10">
        <f t="shared" si="220"/>
        <v>-1.1770088742201597E-6</v>
      </c>
      <c r="BC277" s="10">
        <f t="shared" si="221"/>
        <v>0.19127703445878483</v>
      </c>
      <c r="BD277" s="10">
        <f t="shared" si="222"/>
        <v>1.2461090888521105</v>
      </c>
      <c r="BE277" s="10">
        <f t="shared" si="223"/>
        <v>4.7797057679128946E-4</v>
      </c>
      <c r="BF277" s="10">
        <f t="shared" si="224"/>
        <v>0.27163539826379152</v>
      </c>
      <c r="BG277" s="10">
        <f t="shared" si="225"/>
        <v>0.32252983025172804</v>
      </c>
      <c r="BH277" s="10">
        <f t="shared" si="226"/>
        <v>0.34392218329620322</v>
      </c>
      <c r="BI277" s="10">
        <f t="shared" si="227"/>
        <v>0.57560944116388335</v>
      </c>
      <c r="BJ277" s="10">
        <f t="shared" si="228"/>
        <v>0.39643486197138711</v>
      </c>
      <c r="BK277" s="10">
        <f t="shared" si="229"/>
        <v>0.89061373135262834</v>
      </c>
      <c r="BL277" s="10">
        <f t="shared" si="230"/>
        <v>0.16144178786479593</v>
      </c>
      <c r="BM277" s="10">
        <f t="shared" si="231"/>
        <v>0.30961024555663352</v>
      </c>
      <c r="BN277" s="8">
        <f t="shared" si="213"/>
        <v>1.0119395965864588</v>
      </c>
      <c r="BO277" s="8">
        <f t="shared" si="232"/>
        <v>1.8511488576605037</v>
      </c>
      <c r="BP277" s="8">
        <f t="shared" si="233"/>
        <v>1.8094562721140819</v>
      </c>
      <c r="CS277" s="1">
        <v>1.1445517987345912E-2</v>
      </c>
      <c r="CT277">
        <v>1.583820462977013E-3</v>
      </c>
      <c r="CU277">
        <v>1.274200028441427E-3</v>
      </c>
      <c r="CV277" s="11">
        <f>MAX(CS$3:CS277)</f>
        <v>0.15927560960635917</v>
      </c>
      <c r="CW277" s="11">
        <f>MAX(CT$3:CT277)</f>
        <v>0.17768432174118121</v>
      </c>
      <c r="CX277" s="11">
        <f>MAX(CU$3:CU277)</f>
        <v>0.1511748492977836</v>
      </c>
      <c r="CY277" s="11">
        <f t="shared" si="234"/>
        <v>-0.14783009161901325</v>
      </c>
      <c r="CZ277" s="11">
        <f t="shared" si="235"/>
        <v>-0.1761005012782042</v>
      </c>
      <c r="DA277" s="11">
        <f t="shared" si="236"/>
        <v>-0.14990064926934218</v>
      </c>
    </row>
    <row r="278" spans="1:105" x14ac:dyDescent="0.3">
      <c r="A278" s="6">
        <v>43742</v>
      </c>
      <c r="B278" s="1">
        <v>-2.1030953596708132E-2</v>
      </c>
      <c r="C278" s="1">
        <v>-2.0817848257314531E-2</v>
      </c>
      <c r="D278" s="1">
        <v>-1.3419441856973155E-3</v>
      </c>
      <c r="E278" s="1">
        <v>-2.2953792289623939E-3</v>
      </c>
      <c r="F278" s="1">
        <v>-1.2450779846448839E-3</v>
      </c>
      <c r="G278" s="1">
        <v>-1.0658233918729528E-2</v>
      </c>
      <c r="H278" s="1">
        <v>-0.4169354701472871</v>
      </c>
      <c r="I278" s="1">
        <v>-0.21125325734932793</v>
      </c>
      <c r="J278" s="1">
        <v>9.1217059162192436E-3</v>
      </c>
      <c r="K278" s="1">
        <v>0.38196647670440359</v>
      </c>
      <c r="L278" s="1">
        <v>1.1114683211331891E-3</v>
      </c>
      <c r="M278" s="1">
        <v>2.5557692320620828E-2</v>
      </c>
      <c r="N278" s="1">
        <v>-9.2798070889794665E-2</v>
      </c>
      <c r="O278" s="1">
        <v>1.0976849518626665E-2</v>
      </c>
      <c r="P278" s="1">
        <v>-8.6356275325710618E-3</v>
      </c>
      <c r="Q278" s="1">
        <v>2.6748144259979002E-2</v>
      </c>
      <c r="R278" s="1">
        <v>-5.2671582611988454E-2</v>
      </c>
      <c r="S278" s="1">
        <v>2.7044907836887542E-2</v>
      </c>
      <c r="T278">
        <v>4.3004119999999998E-5</v>
      </c>
      <c r="U278">
        <v>-2.9572847283339532E-3</v>
      </c>
      <c r="V278">
        <v>-1.3419441584602951E-3</v>
      </c>
      <c r="Y278">
        <f t="shared" si="192"/>
        <v>0</v>
      </c>
      <c r="Z278">
        <f t="shared" si="193"/>
        <v>0</v>
      </c>
      <c r="AA278">
        <f t="shared" si="194"/>
        <v>0</v>
      </c>
      <c r="AB278">
        <f t="shared" si="195"/>
        <v>0</v>
      </c>
      <c r="AC278">
        <f t="shared" si="196"/>
        <v>0</v>
      </c>
      <c r="AD278">
        <f t="shared" si="197"/>
        <v>0</v>
      </c>
      <c r="AE278">
        <f t="shared" si="198"/>
        <v>-0.4169354701472871</v>
      </c>
      <c r="AF278">
        <f t="shared" si="199"/>
        <v>-0.21125325734932793</v>
      </c>
      <c r="AG278">
        <f t="shared" si="200"/>
        <v>0</v>
      </c>
      <c r="AH278">
        <f t="shared" si="201"/>
        <v>0</v>
      </c>
      <c r="AI278">
        <f t="shared" si="202"/>
        <v>0</v>
      </c>
      <c r="AJ278">
        <f t="shared" si="203"/>
        <v>0</v>
      </c>
      <c r="AK278">
        <f t="shared" si="204"/>
        <v>-9.2798070889794665E-2</v>
      </c>
      <c r="AL278">
        <f t="shared" si="205"/>
        <v>0</v>
      </c>
      <c r="AM278">
        <f t="shared" si="206"/>
        <v>0</v>
      </c>
      <c r="AN278">
        <f t="shared" si="207"/>
        <v>0</v>
      </c>
      <c r="AO278">
        <f t="shared" si="208"/>
        <v>0</v>
      </c>
      <c r="AP278">
        <f t="shared" si="209"/>
        <v>0</v>
      </c>
      <c r="AQ278">
        <f t="shared" si="210"/>
        <v>0</v>
      </c>
      <c r="AR278">
        <f t="shared" si="211"/>
        <v>0</v>
      </c>
      <c r="AS278">
        <f t="shared" si="212"/>
        <v>0</v>
      </c>
      <c r="AU278" s="6">
        <v>43742</v>
      </c>
      <c r="AV278" s="10">
        <f t="shared" si="214"/>
        <v>1.7767362443890806</v>
      </c>
      <c r="AW278" s="10">
        <f t="shared" si="215"/>
        <v>0.96617265550034137</v>
      </c>
      <c r="AX278" s="10">
        <f t="shared" si="216"/>
        <v>0.99466800258059784</v>
      </c>
      <c r="AY278" s="10">
        <f t="shared" si="217"/>
        <v>0.56200634591108256</v>
      </c>
      <c r="AZ278" s="10">
        <f t="shared" si="218"/>
        <v>0.80996437566097801</v>
      </c>
      <c r="BA278" s="10">
        <f t="shared" si="219"/>
        <v>0.67705433710230167</v>
      </c>
      <c r="BB278" s="10">
        <f t="shared" si="220"/>
        <v>-6.8627212587964826E-7</v>
      </c>
      <c r="BC278" s="10">
        <f t="shared" si="221"/>
        <v>0.15086913787324688</v>
      </c>
      <c r="BD278" s="10">
        <f t="shared" si="222"/>
        <v>1.2574757295001473</v>
      </c>
      <c r="BE278" s="10">
        <f t="shared" si="223"/>
        <v>6.6053931397662988E-4</v>
      </c>
      <c r="BF278" s="10">
        <f t="shared" si="224"/>
        <v>0.27193731240386015</v>
      </c>
      <c r="BG278" s="10">
        <f t="shared" si="225"/>
        <v>0.3307729484175238</v>
      </c>
      <c r="BH278" s="10">
        <f t="shared" si="226"/>
        <v>0.3120068681501092</v>
      </c>
      <c r="BI278" s="10">
        <f t="shared" si="227"/>
        <v>0.5819278193810401</v>
      </c>
      <c r="BJ278" s="10">
        <f t="shared" si="228"/>
        <v>0.39301139816247599</v>
      </c>
      <c r="BK278" s="10">
        <f t="shared" si="229"/>
        <v>0.91443599591876668</v>
      </c>
      <c r="BL278" s="10">
        <f t="shared" si="230"/>
        <v>0.15293839339824822</v>
      </c>
      <c r="BM278" s="10">
        <f t="shared" si="231"/>
        <v>0.3179836261130688</v>
      </c>
      <c r="BN278" s="8">
        <f t="shared" si="213"/>
        <v>1.0119831141583031</v>
      </c>
      <c r="BO278" s="8">
        <f t="shared" si="232"/>
        <v>1.8456744834138716</v>
      </c>
      <c r="BP278" s="8">
        <f t="shared" si="233"/>
        <v>1.8070280828397289</v>
      </c>
      <c r="CS278" s="1">
        <v>-1.9587371032690911E-3</v>
      </c>
      <c r="CT278">
        <v>3.4196258944725432E-4</v>
      </c>
      <c r="CU278">
        <v>-2.6372252992155231E-4</v>
      </c>
      <c r="CV278" s="11">
        <f>MAX(CS$3:CS278)</f>
        <v>0.15927560960635917</v>
      </c>
      <c r="CW278" s="11">
        <f>MAX(CT$3:CT278)</f>
        <v>0.17768432174118121</v>
      </c>
      <c r="CX278" s="11">
        <f>MAX(CU$3:CU278)</f>
        <v>0.1511748492977836</v>
      </c>
      <c r="CY278" s="11">
        <f t="shared" si="234"/>
        <v>-0.16123434670962827</v>
      </c>
      <c r="CZ278" s="11">
        <f t="shared" si="235"/>
        <v>-0.17734235915173396</v>
      </c>
      <c r="DA278" s="11">
        <f t="shared" si="236"/>
        <v>-0.15143857182770515</v>
      </c>
    </row>
    <row r="279" spans="1:105" x14ac:dyDescent="0.3">
      <c r="A279" s="6">
        <v>43743</v>
      </c>
      <c r="B279" s="1">
        <v>-2.4288603504285552E-3</v>
      </c>
      <c r="C279" s="1">
        <v>-5.6439657705060859E-3</v>
      </c>
      <c r="D279" s="1">
        <v>-7.4026435540156281E-4</v>
      </c>
      <c r="E279" s="1">
        <v>-1.5923782147203988E-3</v>
      </c>
      <c r="F279" s="1">
        <v>2.7944081970853813E-4</v>
      </c>
      <c r="G279" s="1">
        <v>-2.4171090451103189E-3</v>
      </c>
      <c r="H279" s="1">
        <v>-4.8076389882611571E-2</v>
      </c>
      <c r="I279" s="1">
        <v>-1.2231903232059896E-3</v>
      </c>
      <c r="J279" s="1">
        <v>-9.3358348575133514E-3</v>
      </c>
      <c r="K279" s="1">
        <v>0</v>
      </c>
      <c r="L279" s="1">
        <v>-1.8325689875472412E-3</v>
      </c>
      <c r="M279" s="1">
        <v>2.3607563765100512E-2</v>
      </c>
      <c r="N279" s="1">
        <v>-4.4764864610168174E-4</v>
      </c>
      <c r="O279" s="1">
        <v>-2.7219857431106773E-3</v>
      </c>
      <c r="P279" s="1">
        <v>-8.2845127026950679E-3</v>
      </c>
      <c r="Q279" s="1">
        <v>-1.6140325648365929E-3</v>
      </c>
      <c r="R279" s="1">
        <v>5.7992064561079954E-3</v>
      </c>
      <c r="S279" s="1">
        <v>-1.0322375677882601E-2</v>
      </c>
      <c r="T279">
        <v>4.3004119999999998E-5</v>
      </c>
      <c r="U279">
        <v>-8.0263792223954182E-4</v>
      </c>
      <c r="V279">
        <v>-7.4026435360484899E-4</v>
      </c>
      <c r="Y279">
        <f t="shared" si="192"/>
        <v>0</v>
      </c>
      <c r="Z279">
        <f t="shared" si="193"/>
        <v>0</v>
      </c>
      <c r="AA279">
        <f t="shared" si="194"/>
        <v>0</v>
      </c>
      <c r="AB279">
        <f t="shared" si="195"/>
        <v>0</v>
      </c>
      <c r="AC279">
        <f t="shared" si="196"/>
        <v>0</v>
      </c>
      <c r="AD279">
        <f t="shared" si="197"/>
        <v>0</v>
      </c>
      <c r="AE279">
        <f t="shared" si="198"/>
        <v>0</v>
      </c>
      <c r="AF279">
        <f t="shared" si="199"/>
        <v>0</v>
      </c>
      <c r="AG279">
        <f t="shared" si="200"/>
        <v>0</v>
      </c>
      <c r="AH279">
        <f t="shared" si="201"/>
        <v>0</v>
      </c>
      <c r="AI279">
        <f t="shared" si="202"/>
        <v>0</v>
      </c>
      <c r="AJ279">
        <f t="shared" si="203"/>
        <v>0</v>
      </c>
      <c r="AK279">
        <f t="shared" si="204"/>
        <v>0</v>
      </c>
      <c r="AL279">
        <f t="shared" si="205"/>
        <v>0</v>
      </c>
      <c r="AM279">
        <f t="shared" si="206"/>
        <v>0</v>
      </c>
      <c r="AN279">
        <f t="shared" si="207"/>
        <v>0</v>
      </c>
      <c r="AO279">
        <f t="shared" si="208"/>
        <v>0</v>
      </c>
      <c r="AP279">
        <f t="shared" si="209"/>
        <v>0</v>
      </c>
      <c r="AQ279">
        <f t="shared" si="210"/>
        <v>0</v>
      </c>
      <c r="AR279">
        <f t="shared" si="211"/>
        <v>0</v>
      </c>
      <c r="AS279">
        <f t="shared" si="212"/>
        <v>0</v>
      </c>
      <c r="AU279" s="6">
        <v>43743</v>
      </c>
      <c r="AV279" s="10">
        <f t="shared" si="214"/>
        <v>1.7724208001719146</v>
      </c>
      <c r="AW279" s="10">
        <f t="shared" si="215"/>
        <v>0.96071961010429852</v>
      </c>
      <c r="AX279" s="10">
        <f t="shared" si="216"/>
        <v>0.99393168531282894</v>
      </c>
      <c r="AY279" s="10">
        <f t="shared" si="217"/>
        <v>0.56111141924931918</v>
      </c>
      <c r="AZ279" s="10">
        <f t="shared" si="218"/>
        <v>0.81019071277004739</v>
      </c>
      <c r="BA279" s="10">
        <f t="shared" si="219"/>
        <v>0.67541782294006059</v>
      </c>
      <c r="BB279" s="10">
        <f t="shared" si="220"/>
        <v>-6.5327863959028961E-7</v>
      </c>
      <c r="BC279" s="10">
        <f t="shared" si="221"/>
        <v>0.1506845962037299</v>
      </c>
      <c r="BD279" s="10">
        <f t="shared" si="222"/>
        <v>1.2457361437522028</v>
      </c>
      <c r="BE279" s="10">
        <f t="shared" si="223"/>
        <v>6.6053931397662988E-4</v>
      </c>
      <c r="BF279" s="10">
        <f t="shared" si="224"/>
        <v>0.27143896851859189</v>
      </c>
      <c r="BG279" s="10">
        <f t="shared" si="225"/>
        <v>0.33858169188906079</v>
      </c>
      <c r="BH279" s="10">
        <f t="shared" si="226"/>
        <v>0.31186719869800739</v>
      </c>
      <c r="BI279" s="10">
        <f t="shared" si="227"/>
        <v>0.58034382015316544</v>
      </c>
      <c r="BJ279" s="10">
        <f t="shared" si="228"/>
        <v>0.38975549024209499</v>
      </c>
      <c r="BK279" s="10">
        <f t="shared" si="229"/>
        <v>0.91296006644289496</v>
      </c>
      <c r="BL279" s="10">
        <f t="shared" si="230"/>
        <v>0.15382531471663013</v>
      </c>
      <c r="BM279" s="10">
        <f t="shared" si="231"/>
        <v>0.31470127966491435</v>
      </c>
      <c r="BN279" s="8">
        <f t="shared" si="213"/>
        <v>1.0120266336015822</v>
      </c>
      <c r="BO279" s="8">
        <f t="shared" si="232"/>
        <v>1.8441930750813738</v>
      </c>
      <c r="BP279" s="8">
        <f t="shared" si="233"/>
        <v>1.8056904043640398</v>
      </c>
      <c r="CS279" s="1">
        <v>-2.1030953596708132E-2</v>
      </c>
      <c r="CT279">
        <v>-2.9572847283339532E-3</v>
      </c>
      <c r="CU279">
        <v>-1.3419441584602951E-3</v>
      </c>
      <c r="CV279" s="11">
        <f>MAX(CS$3:CS279)</f>
        <v>0.15927560960635917</v>
      </c>
      <c r="CW279" s="11">
        <f>MAX(CT$3:CT279)</f>
        <v>0.17768432174118121</v>
      </c>
      <c r="CX279" s="11">
        <f>MAX(CU$3:CU279)</f>
        <v>0.1511748492977836</v>
      </c>
      <c r="CY279" s="11">
        <f t="shared" si="234"/>
        <v>-0.18030656320306732</v>
      </c>
      <c r="CZ279" s="11">
        <f t="shared" si="235"/>
        <v>-0.18064160646951516</v>
      </c>
      <c r="DA279" s="11">
        <f t="shared" si="236"/>
        <v>-0.15251679345624389</v>
      </c>
    </row>
    <row r="280" spans="1:105" x14ac:dyDescent="0.3">
      <c r="A280" s="6">
        <v>43744</v>
      </c>
      <c r="B280" s="1">
        <v>-1.9975839307299088E-3</v>
      </c>
      <c r="C280" s="1">
        <v>2.3519203066320769E-3</v>
      </c>
      <c r="D280" s="1">
        <v>1.5378754708344866E-3</v>
      </c>
      <c r="E280" s="1">
        <v>4.7071186022373743E-3</v>
      </c>
      <c r="F280" s="1">
        <v>-5.5476005971936068E-3</v>
      </c>
      <c r="G280" s="1">
        <v>2.1096505841630463E-3</v>
      </c>
      <c r="H280" s="1">
        <v>0.1296365362228204</v>
      </c>
      <c r="I280" s="1">
        <v>4.5009139660557584E-2</v>
      </c>
      <c r="J280" s="1">
        <v>6.1017033433183798E-3</v>
      </c>
      <c r="K280" s="1">
        <v>-2.7067017275039871</v>
      </c>
      <c r="L280" s="1">
        <v>4.1393635054954806E-3</v>
      </c>
      <c r="M280" s="1">
        <v>-2.3107855127502387E-2</v>
      </c>
      <c r="N280" s="1">
        <v>-8.6529573309643212E-3</v>
      </c>
      <c r="O280" s="1">
        <v>1.343319591718186E-2</v>
      </c>
      <c r="P280" s="1">
        <v>3.6376767347837922E-3</v>
      </c>
      <c r="Q280" s="1">
        <v>-1.3881748032531952E-2</v>
      </c>
      <c r="R280" s="1">
        <v>0.15324582531555331</v>
      </c>
      <c r="S280" s="1">
        <v>3.1410713659663331E-2</v>
      </c>
      <c r="T280">
        <v>4.3004119999999998E-5</v>
      </c>
      <c r="U280">
        <v>1.801203652398902E-3</v>
      </c>
      <c r="V280">
        <v>1.537875457378018E-3</v>
      </c>
      <c r="Y280">
        <f t="shared" si="192"/>
        <v>0</v>
      </c>
      <c r="Z280">
        <f t="shared" si="193"/>
        <v>0</v>
      </c>
      <c r="AA280">
        <f t="shared" si="194"/>
        <v>0</v>
      </c>
      <c r="AB280">
        <f t="shared" si="195"/>
        <v>0</v>
      </c>
      <c r="AC280">
        <f t="shared" si="196"/>
        <v>0</v>
      </c>
      <c r="AD280">
        <f t="shared" si="197"/>
        <v>0</v>
      </c>
      <c r="AE280">
        <f t="shared" si="198"/>
        <v>0</v>
      </c>
      <c r="AF280">
        <f t="shared" si="199"/>
        <v>0</v>
      </c>
      <c r="AG280">
        <f t="shared" si="200"/>
        <v>0</v>
      </c>
      <c r="AH280">
        <f t="shared" si="201"/>
        <v>-2.7067017275039871</v>
      </c>
      <c r="AI280">
        <f t="shared" si="202"/>
        <v>0</v>
      </c>
      <c r="AJ280">
        <f t="shared" si="203"/>
        <v>0</v>
      </c>
      <c r="AK280">
        <f t="shared" si="204"/>
        <v>0</v>
      </c>
      <c r="AL280">
        <f t="shared" si="205"/>
        <v>0</v>
      </c>
      <c r="AM280">
        <f t="shared" si="206"/>
        <v>0</v>
      </c>
      <c r="AN280">
        <f t="shared" si="207"/>
        <v>0</v>
      </c>
      <c r="AO280">
        <f t="shared" si="208"/>
        <v>0</v>
      </c>
      <c r="AP280">
        <f t="shared" si="209"/>
        <v>0</v>
      </c>
      <c r="AQ280">
        <f t="shared" si="210"/>
        <v>0</v>
      </c>
      <c r="AR280">
        <f t="shared" si="211"/>
        <v>0</v>
      </c>
      <c r="AS280">
        <f t="shared" si="212"/>
        <v>0</v>
      </c>
      <c r="AU280" s="6">
        <v>43744</v>
      </c>
      <c r="AV280" s="10">
        <f t="shared" si="214"/>
        <v>1.7688802408629998</v>
      </c>
      <c r="AW280" s="10">
        <f t="shared" si="215"/>
        <v>0.96297914606428237</v>
      </c>
      <c r="AX280" s="10">
        <f t="shared" si="216"/>
        <v>0.99546022847135662</v>
      </c>
      <c r="AY280" s="10">
        <f t="shared" si="217"/>
        <v>0.56375263724879543</v>
      </c>
      <c r="AZ280" s="10">
        <f t="shared" si="218"/>
        <v>0.80569609828804356</v>
      </c>
      <c r="BA280" s="10">
        <f t="shared" si="219"/>
        <v>0.67684271854478029</v>
      </c>
      <c r="BB280" s="10">
        <f t="shared" si="220"/>
        <v>-7.3796741961513104E-7</v>
      </c>
      <c r="BC280" s="10">
        <f t="shared" si="221"/>
        <v>0.1574667802389583</v>
      </c>
      <c r="BD280" s="10">
        <f t="shared" si="222"/>
        <v>1.2533372561454281</v>
      </c>
      <c r="BE280" s="10">
        <f t="shared" si="223"/>
        <v>-1.1273435882482128E-3</v>
      </c>
      <c r="BF280" s="10">
        <f t="shared" si="224"/>
        <v>0.27256255307884708</v>
      </c>
      <c r="BG280" s="10">
        <f t="shared" si="225"/>
        <v>0.33075779520406373</v>
      </c>
      <c r="BH280" s="10">
        <f t="shared" si="226"/>
        <v>0.30916862513474619</v>
      </c>
      <c r="BI280" s="10">
        <f t="shared" si="227"/>
        <v>0.58813969238860864</v>
      </c>
      <c r="BJ280" s="10">
        <f t="shared" si="228"/>
        <v>0.39117329472120294</v>
      </c>
      <c r="BK280" s="10">
        <f t="shared" si="229"/>
        <v>0.90028658483677104</v>
      </c>
      <c r="BL280" s="10">
        <f t="shared" si="230"/>
        <v>0.17739840202480484</v>
      </c>
      <c r="BM280" s="10">
        <f t="shared" si="231"/>
        <v>0.32458627144879859</v>
      </c>
      <c r="BN280" s="8">
        <f t="shared" si="213"/>
        <v>1.0120701549163766</v>
      </c>
      <c r="BO280" s="8">
        <f t="shared" si="232"/>
        <v>1.8475148423839391</v>
      </c>
      <c r="BP280" s="8">
        <f t="shared" si="233"/>
        <v>1.8084673313205344</v>
      </c>
      <c r="CS280" s="1">
        <v>-2.4288603504285552E-3</v>
      </c>
      <c r="CT280">
        <v>-8.0263792223954182E-4</v>
      </c>
      <c r="CU280">
        <v>-7.4026435360484899E-4</v>
      </c>
      <c r="CV280" s="11">
        <f>MAX(CS$3:CS280)</f>
        <v>0.15927560960635917</v>
      </c>
      <c r="CW280" s="11">
        <f>MAX(CT$3:CT280)</f>
        <v>0.17768432174118121</v>
      </c>
      <c r="CX280" s="11">
        <f>MAX(CU$3:CU280)</f>
        <v>0.1511748492977836</v>
      </c>
      <c r="CY280" s="11">
        <f t="shared" si="234"/>
        <v>-0.16170446995678772</v>
      </c>
      <c r="CZ280" s="11">
        <f t="shared" si="235"/>
        <v>-0.17848695966342074</v>
      </c>
      <c r="DA280" s="11">
        <f t="shared" si="236"/>
        <v>-0.15191511365138846</v>
      </c>
    </row>
    <row r="281" spans="1:105" x14ac:dyDescent="0.3">
      <c r="A281" s="6">
        <v>43745</v>
      </c>
      <c r="B281" s="1">
        <v>-3.1194132238769028E-2</v>
      </c>
      <c r="C281" s="1">
        <v>-3.3633055497836302E-2</v>
      </c>
      <c r="D281" s="1">
        <v>-1.1409445635878856E-3</v>
      </c>
      <c r="E281" s="1">
        <v>4.8438445035102421E-3</v>
      </c>
      <c r="F281" s="1">
        <v>-9.3139283166051232E-3</v>
      </c>
      <c r="G281" s="1">
        <v>-6.162855150005679E-3</v>
      </c>
      <c r="H281" s="1">
        <v>-1.4373979497975384</v>
      </c>
      <c r="I281" s="1">
        <v>-9.762659819408055E-4</v>
      </c>
      <c r="J281" s="1">
        <v>-3.929685563165889E-2</v>
      </c>
      <c r="K281" s="1">
        <v>-2.4829161205819142E-2</v>
      </c>
      <c r="L281" s="1">
        <v>-2.9146193707825382E-3</v>
      </c>
      <c r="M281" s="1">
        <v>-3.3521614388947747E-2</v>
      </c>
      <c r="N281" s="1">
        <v>-2.8812918840212764E-2</v>
      </c>
      <c r="O281" s="1">
        <v>-3.7562987244110168E-3</v>
      </c>
      <c r="P281" s="1">
        <v>-8.9258336855555943E-3</v>
      </c>
      <c r="Q281" s="1">
        <v>-3.3005411736686599E-2</v>
      </c>
      <c r="R281" s="1">
        <v>-8.5924146082896863E-2</v>
      </c>
      <c r="S281" s="1">
        <v>-5.1633511363403758E-2</v>
      </c>
      <c r="T281">
        <v>4.3004119999999998E-5</v>
      </c>
      <c r="U281">
        <v>-3.0697300039203819E-3</v>
      </c>
      <c r="V281">
        <v>-1.1409444918347991E-3</v>
      </c>
      <c r="Y281">
        <f t="shared" si="192"/>
        <v>0</v>
      </c>
      <c r="Z281">
        <f t="shared" si="193"/>
        <v>0</v>
      </c>
      <c r="AA281">
        <f t="shared" si="194"/>
        <v>0</v>
      </c>
      <c r="AB281">
        <f t="shared" si="195"/>
        <v>0</v>
      </c>
      <c r="AC281">
        <f t="shared" si="196"/>
        <v>0</v>
      </c>
      <c r="AD281">
        <f t="shared" si="197"/>
        <v>0</v>
      </c>
      <c r="AE281">
        <f t="shared" si="198"/>
        <v>-1.4373979497975384</v>
      </c>
      <c r="AF281">
        <f t="shared" si="199"/>
        <v>0</v>
      </c>
      <c r="AG281">
        <f t="shared" si="200"/>
        <v>0</v>
      </c>
      <c r="AH281">
        <f t="shared" si="201"/>
        <v>0</v>
      </c>
      <c r="AI281">
        <f t="shared" si="202"/>
        <v>0</v>
      </c>
      <c r="AJ281">
        <f t="shared" si="203"/>
        <v>0</v>
      </c>
      <c r="AK281">
        <f t="shared" si="204"/>
        <v>0</v>
      </c>
      <c r="AL281">
        <f t="shared" si="205"/>
        <v>0</v>
      </c>
      <c r="AM281">
        <f t="shared" si="206"/>
        <v>0</v>
      </c>
      <c r="AN281">
        <f t="shared" si="207"/>
        <v>0</v>
      </c>
      <c r="AO281">
        <f t="shared" si="208"/>
        <v>0</v>
      </c>
      <c r="AP281">
        <f t="shared" si="209"/>
        <v>0</v>
      </c>
      <c r="AQ281">
        <f t="shared" si="210"/>
        <v>0</v>
      </c>
      <c r="AR281">
        <f t="shared" si="211"/>
        <v>0</v>
      </c>
      <c r="AS281">
        <f t="shared" si="212"/>
        <v>0</v>
      </c>
      <c r="AU281" s="6">
        <v>43745</v>
      </c>
      <c r="AV281" s="10">
        <f t="shared" si="214"/>
        <v>1.7137015567149738</v>
      </c>
      <c r="AW281" s="10">
        <f t="shared" si="215"/>
        <v>0.93059121500144326</v>
      </c>
      <c r="AX281" s="10">
        <f t="shared" si="216"/>
        <v>0.99432446353541426</v>
      </c>
      <c r="AY281" s="10">
        <f t="shared" si="217"/>
        <v>0.56648336736207239</v>
      </c>
      <c r="AZ281" s="10">
        <f t="shared" si="218"/>
        <v>0.79819190258362027</v>
      </c>
      <c r="BA281" s="10">
        <f t="shared" si="219"/>
        <v>0.67267143491105275</v>
      </c>
      <c r="BB281" s="10">
        <f t="shared" si="220"/>
        <v>3.2278543635703805E-7</v>
      </c>
      <c r="BC281" s="10">
        <f t="shared" si="221"/>
        <v>0.15731305077812527</v>
      </c>
      <c r="BD281" s="10">
        <f t="shared" si="222"/>
        <v>1.2040850429329018</v>
      </c>
      <c r="BE281" s="10">
        <f t="shared" si="223"/>
        <v>-1.0993525925612514E-3</v>
      </c>
      <c r="BF281" s="10">
        <f t="shared" si="224"/>
        <v>0.27176813698189356</v>
      </c>
      <c r="BG281" s="10">
        <f t="shared" si="225"/>
        <v>0.31967025993709458</v>
      </c>
      <c r="BH281" s="10">
        <f t="shared" si="226"/>
        <v>0.30026057463079858</v>
      </c>
      <c r="BI281" s="10">
        <f t="shared" si="227"/>
        <v>0.58593046401231386</v>
      </c>
      <c r="BJ281" s="10">
        <f t="shared" si="228"/>
        <v>0.38768174695029067</v>
      </c>
      <c r="BK281" s="10">
        <f t="shared" si="229"/>
        <v>0.87057225542321803</v>
      </c>
      <c r="BL281" s="10">
        <f t="shared" si="230"/>
        <v>0.16215559581435304</v>
      </c>
      <c r="BM281" s="10">
        <f t="shared" si="231"/>
        <v>0.3078267425135422</v>
      </c>
      <c r="BN281" s="8">
        <f t="shared" si="213"/>
        <v>1.0121136781027671</v>
      </c>
      <c r="BO281" s="8">
        <f t="shared" si="232"/>
        <v>1.841843470639585</v>
      </c>
      <c r="BP281" s="8">
        <f t="shared" si="233"/>
        <v>1.8064039704802011</v>
      </c>
      <c r="CS281" s="1">
        <v>-1.9975839307299088E-3</v>
      </c>
      <c r="CT281">
        <v>1.801203652398902E-3</v>
      </c>
      <c r="CU281">
        <v>1.537875457378018E-3</v>
      </c>
      <c r="CV281" s="11">
        <f>MAX(CS$3:CS281)</f>
        <v>0.15927560960635917</v>
      </c>
      <c r="CW281" s="11">
        <f>MAX(CT$3:CT281)</f>
        <v>0.17768432174118121</v>
      </c>
      <c r="CX281" s="11">
        <f>MAX(CU$3:CU281)</f>
        <v>0.1511748492977836</v>
      </c>
      <c r="CY281" s="11">
        <f t="shared" si="234"/>
        <v>-0.16127319353708908</v>
      </c>
      <c r="CZ281" s="11">
        <f t="shared" si="235"/>
        <v>-0.17588311808878229</v>
      </c>
      <c r="DA281" s="11">
        <f t="shared" si="236"/>
        <v>-0.14963697384040558</v>
      </c>
    </row>
    <row r="282" spans="1:105" x14ac:dyDescent="0.3">
      <c r="A282" s="6">
        <v>43746</v>
      </c>
      <c r="B282" s="1">
        <v>3.6341532062815013E-2</v>
      </c>
      <c r="C282" s="1">
        <v>5.5332883902065456E-2</v>
      </c>
      <c r="D282" s="1">
        <v>-7.7631014500657554E-4</v>
      </c>
      <c r="E282" s="1">
        <v>7.4818780857682551E-2</v>
      </c>
      <c r="F282" s="1">
        <v>2.6094446800327832E-2</v>
      </c>
      <c r="G282" s="1">
        <v>2.2022589226420811E-2</v>
      </c>
      <c r="H282" s="1">
        <v>1.3783433646377397</v>
      </c>
      <c r="I282" s="1">
        <v>-6.7171123647496674E-4</v>
      </c>
      <c r="J282" s="1">
        <v>5.2524416785786759E-2</v>
      </c>
      <c r="K282" s="1">
        <v>6.4983085082424581E-3</v>
      </c>
      <c r="L282" s="1">
        <v>5.4278135434693052E-3</v>
      </c>
      <c r="M282" s="1">
        <v>3.9351841615682191E-2</v>
      </c>
      <c r="N282" s="1">
        <v>1.7509236532302731E-2</v>
      </c>
      <c r="O282" s="1">
        <v>1.7651987099522141E-2</v>
      </c>
      <c r="P282" s="1">
        <v>4.3073376271019939E-2</v>
      </c>
      <c r="Q282" s="1">
        <v>2.7518742929344482E-2</v>
      </c>
      <c r="R282" s="1">
        <v>-3.8144197051840772E-2</v>
      </c>
      <c r="S282" s="1">
        <v>9.1636059187516328E-2</v>
      </c>
      <c r="T282">
        <v>4.3004119999999998E-5</v>
      </c>
      <c r="U282">
        <v>1.0523723509441359E-3</v>
      </c>
      <c r="V282">
        <v>-7.7631020858030461E-4</v>
      </c>
      <c r="Y282">
        <f t="shared" si="192"/>
        <v>0</v>
      </c>
      <c r="Z282">
        <f t="shared" si="193"/>
        <v>0</v>
      </c>
      <c r="AA282">
        <f t="shared" si="194"/>
        <v>0</v>
      </c>
      <c r="AB282">
        <f t="shared" si="195"/>
        <v>0</v>
      </c>
      <c r="AC282">
        <f t="shared" si="196"/>
        <v>0</v>
      </c>
      <c r="AD282">
        <f t="shared" si="197"/>
        <v>0</v>
      </c>
      <c r="AE282">
        <f t="shared" si="198"/>
        <v>0</v>
      </c>
      <c r="AF282">
        <f t="shared" si="199"/>
        <v>0</v>
      </c>
      <c r="AG282">
        <f t="shared" si="200"/>
        <v>0</v>
      </c>
      <c r="AH282">
        <f t="shared" si="201"/>
        <v>0</v>
      </c>
      <c r="AI282">
        <f t="shared" si="202"/>
        <v>0</v>
      </c>
      <c r="AJ282">
        <f t="shared" si="203"/>
        <v>0</v>
      </c>
      <c r="AK282">
        <f t="shared" si="204"/>
        <v>0</v>
      </c>
      <c r="AL282">
        <f t="shared" si="205"/>
        <v>0</v>
      </c>
      <c r="AM282">
        <f t="shared" si="206"/>
        <v>0</v>
      </c>
      <c r="AN282">
        <f t="shared" si="207"/>
        <v>0</v>
      </c>
      <c r="AO282">
        <f t="shared" si="208"/>
        <v>0</v>
      </c>
      <c r="AP282">
        <f t="shared" si="209"/>
        <v>0</v>
      </c>
      <c r="AQ282">
        <f t="shared" si="210"/>
        <v>0</v>
      </c>
      <c r="AR282">
        <f t="shared" si="211"/>
        <v>0</v>
      </c>
      <c r="AS282">
        <f t="shared" si="212"/>
        <v>0</v>
      </c>
      <c r="AU282" s="6">
        <v>43746</v>
      </c>
      <c r="AV282" s="10">
        <f t="shared" si="214"/>
        <v>1.7759800967844273</v>
      </c>
      <c r="AW282" s="10">
        <f t="shared" si="215"/>
        <v>0.98208351066140021</v>
      </c>
      <c r="AX282" s="10">
        <f t="shared" si="216"/>
        <v>0.99355255936694353</v>
      </c>
      <c r="AY282" s="10">
        <f t="shared" si="217"/>
        <v>0.60886696228425741</v>
      </c>
      <c r="AZ282" s="10">
        <f t="shared" si="218"/>
        <v>0.81902027872204108</v>
      </c>
      <c r="BA282" s="10">
        <f t="shared" si="219"/>
        <v>0.68748540160644589</v>
      </c>
      <c r="BB282" s="10">
        <f t="shared" si="220"/>
        <v>7.6769460076145887E-7</v>
      </c>
      <c r="BC282" s="10">
        <f t="shared" si="221"/>
        <v>0.15720738183427346</v>
      </c>
      <c r="BD282" s="10">
        <f t="shared" si="222"/>
        <v>1.2673289075734415</v>
      </c>
      <c r="BE282" s="10">
        <f t="shared" si="223"/>
        <v>-1.1064965248670506E-3</v>
      </c>
      <c r="BF282" s="10">
        <f t="shared" si="224"/>
        <v>0.27324324375648729</v>
      </c>
      <c r="BG282" s="10">
        <f t="shared" si="225"/>
        <v>0.33224987337538309</v>
      </c>
      <c r="BH282" s="10">
        <f t="shared" si="226"/>
        <v>0.30551790805333434</v>
      </c>
      <c r="BI282" s="10">
        <f t="shared" si="227"/>
        <v>0.59627330100427633</v>
      </c>
      <c r="BJ282" s="10">
        <f t="shared" si="228"/>
        <v>0.40438050871008691</v>
      </c>
      <c r="BK282" s="10">
        <f t="shared" si="229"/>
        <v>0.89452930952162912</v>
      </c>
      <c r="BL282" s="10">
        <f t="shared" si="230"/>
        <v>0.15597030081455171</v>
      </c>
      <c r="BM282" s="10">
        <f t="shared" si="231"/>
        <v>0.33603477211001348</v>
      </c>
      <c r="BN282" s="8">
        <f t="shared" si="213"/>
        <v>1.0121572031608337</v>
      </c>
      <c r="BO282" s="8">
        <f t="shared" si="232"/>
        <v>1.843781775782853</v>
      </c>
      <c r="BP282" s="8">
        <f t="shared" si="233"/>
        <v>1.8050016406370974</v>
      </c>
      <c r="CS282" s="1">
        <v>-3.1194132238769028E-2</v>
      </c>
      <c r="CT282">
        <v>-3.0697300039203819E-3</v>
      </c>
      <c r="CU282">
        <v>-1.1409444918347991E-3</v>
      </c>
      <c r="CV282" s="11">
        <f>MAX(CS$3:CS282)</f>
        <v>0.15927560960635917</v>
      </c>
      <c r="CW282" s="11">
        <f>MAX(CT$3:CT282)</f>
        <v>0.17768432174118121</v>
      </c>
      <c r="CX282" s="11">
        <f>MAX(CU$3:CU282)</f>
        <v>0.1511748492977836</v>
      </c>
      <c r="CY282" s="11">
        <f t="shared" si="234"/>
        <v>-0.19046974184512819</v>
      </c>
      <c r="CZ282" s="11">
        <f t="shared" si="235"/>
        <v>-0.18075405174510159</v>
      </c>
      <c r="DA282" s="11">
        <f t="shared" si="236"/>
        <v>-0.1523157937896184</v>
      </c>
    </row>
    <row r="283" spans="1:105" x14ac:dyDescent="0.3">
      <c r="A283" s="6">
        <v>43747</v>
      </c>
      <c r="B283" s="1">
        <v>-1.9073132879468698E-4</v>
      </c>
      <c r="C283" s="1">
        <v>3.5770878619998778E-3</v>
      </c>
      <c r="D283" s="1">
        <v>-1.2153726124588757E-3</v>
      </c>
      <c r="E283" s="1">
        <v>1.030658686767061E-2</v>
      </c>
      <c r="F283" s="1">
        <v>-1.9585810657598842E-2</v>
      </c>
      <c r="G283" s="1">
        <v>-1.5091870476027607E-3</v>
      </c>
      <c r="H283" s="1">
        <v>5.0815016670542001E-2</v>
      </c>
      <c r="I283" s="1">
        <v>4.0787218119791068E-3</v>
      </c>
      <c r="J283" s="1">
        <v>-8.8551592224725452E-3</v>
      </c>
      <c r="K283" s="1">
        <v>-2.303343097695008</v>
      </c>
      <c r="L283" s="1">
        <v>8.1126265096498635E-3</v>
      </c>
      <c r="M283" s="1">
        <v>-1.3103926143609669E-2</v>
      </c>
      <c r="N283" s="1">
        <v>2.154210999145386E-2</v>
      </c>
      <c r="O283" s="1">
        <v>5.5734520271149827E-2</v>
      </c>
      <c r="P283" s="1">
        <v>1.0758721924233992E-2</v>
      </c>
      <c r="Q283" s="1">
        <v>-1.1698708713825423E-2</v>
      </c>
      <c r="R283" s="1">
        <v>-2.2911692017413526E-2</v>
      </c>
      <c r="S283" s="1">
        <v>8.6272578440257444E-2</v>
      </c>
      <c r="T283">
        <v>4.3004119999999998E-5</v>
      </c>
      <c r="U283">
        <v>-1.3940759797412959E-3</v>
      </c>
      <c r="V283">
        <v>-1.215372614774529E-3</v>
      </c>
      <c r="Y283">
        <f t="shared" si="192"/>
        <v>0</v>
      </c>
      <c r="Z283">
        <f t="shared" si="193"/>
        <v>0</v>
      </c>
      <c r="AA283">
        <f t="shared" si="194"/>
        <v>0</v>
      </c>
      <c r="AB283">
        <f t="shared" si="195"/>
        <v>0</v>
      </c>
      <c r="AC283">
        <f t="shared" si="196"/>
        <v>0</v>
      </c>
      <c r="AD283">
        <f t="shared" si="197"/>
        <v>0</v>
      </c>
      <c r="AE283">
        <f t="shared" si="198"/>
        <v>0</v>
      </c>
      <c r="AF283">
        <f t="shared" si="199"/>
        <v>0</v>
      </c>
      <c r="AG283">
        <f t="shared" si="200"/>
        <v>0</v>
      </c>
      <c r="AH283">
        <f t="shared" si="201"/>
        <v>-2.303343097695008</v>
      </c>
      <c r="AI283">
        <f t="shared" si="202"/>
        <v>0</v>
      </c>
      <c r="AJ283">
        <f t="shared" si="203"/>
        <v>0</v>
      </c>
      <c r="AK283">
        <f t="shared" si="204"/>
        <v>0</v>
      </c>
      <c r="AL283">
        <f t="shared" si="205"/>
        <v>0</v>
      </c>
      <c r="AM283">
        <f t="shared" si="206"/>
        <v>0</v>
      </c>
      <c r="AN283">
        <f t="shared" si="207"/>
        <v>0</v>
      </c>
      <c r="AO283">
        <f t="shared" si="208"/>
        <v>0</v>
      </c>
      <c r="AP283">
        <f t="shared" si="209"/>
        <v>0</v>
      </c>
      <c r="AQ283">
        <f t="shared" si="210"/>
        <v>0</v>
      </c>
      <c r="AR283">
        <f t="shared" si="211"/>
        <v>0</v>
      </c>
      <c r="AS283">
        <f t="shared" si="212"/>
        <v>0</v>
      </c>
      <c r="AU283" s="6">
        <v>43747</v>
      </c>
      <c r="AV283" s="10">
        <f t="shared" si="214"/>
        <v>1.7756413617406548</v>
      </c>
      <c r="AW283" s="10">
        <f t="shared" si="215"/>
        <v>0.9855965096668573</v>
      </c>
      <c r="AX283" s="10">
        <f t="shared" si="216"/>
        <v>0.99234502279725056</v>
      </c>
      <c r="AY283" s="10">
        <f t="shared" si="217"/>
        <v>0.61514230252189483</v>
      </c>
      <c r="AZ283" s="10">
        <f t="shared" si="218"/>
        <v>0.80297910261825745</v>
      </c>
      <c r="BA283" s="10">
        <f t="shared" si="219"/>
        <v>0.68644785754292548</v>
      </c>
      <c r="BB283" s="10">
        <f t="shared" si="220"/>
        <v>8.0670501469703741E-7</v>
      </c>
      <c r="BC283" s="10">
        <f t="shared" si="221"/>
        <v>0.15784858701156504</v>
      </c>
      <c r="BD283" s="10">
        <f t="shared" si="222"/>
        <v>1.2561065083096365</v>
      </c>
      <c r="BE283" s="10">
        <f t="shared" si="223"/>
        <v>1.4421446083089833E-3</v>
      </c>
      <c r="BF283" s="10">
        <f t="shared" si="224"/>
        <v>0.27545996413936885</v>
      </c>
      <c r="BG283" s="10">
        <f t="shared" si="225"/>
        <v>0.3278960955734484</v>
      </c>
      <c r="BH283" s="10">
        <f t="shared" si="226"/>
        <v>0.31209940843297818</v>
      </c>
      <c r="BI283" s="10">
        <f t="shared" si="227"/>
        <v>0.62950630738624458</v>
      </c>
      <c r="BJ283" s="10">
        <f t="shared" si="228"/>
        <v>0.408731126154879</v>
      </c>
      <c r="BK283" s="10">
        <f t="shared" si="229"/>
        <v>0.88406447169355629</v>
      </c>
      <c r="BL283" s="10">
        <f t="shared" si="230"/>
        <v>0.15239675731842536</v>
      </c>
      <c r="BM283" s="10">
        <f t="shared" si="231"/>
        <v>0.36502535834552863</v>
      </c>
      <c r="BN283" s="8">
        <f t="shared" si="213"/>
        <v>1.0122007300906573</v>
      </c>
      <c r="BO283" s="8">
        <f t="shared" si="232"/>
        <v>1.8412114038973493</v>
      </c>
      <c r="BP283" s="8">
        <f t="shared" si="233"/>
        <v>1.802807891073444</v>
      </c>
      <c r="CS283" s="1">
        <v>3.6341532062815013E-2</v>
      </c>
      <c r="CT283">
        <v>1.0523723509441359E-3</v>
      </c>
      <c r="CU283">
        <v>-7.7631020858030461E-4</v>
      </c>
      <c r="CV283" s="11">
        <f>MAX(CS$3:CS283)</f>
        <v>0.15927560960635917</v>
      </c>
      <c r="CW283" s="11">
        <f>MAX(CT$3:CT283)</f>
        <v>0.17768432174118121</v>
      </c>
      <c r="CX283" s="11">
        <f>MAX(CU$3:CU283)</f>
        <v>0.1511748492977836</v>
      </c>
      <c r="CY283" s="11">
        <f t="shared" si="234"/>
        <v>-0.12293407754354416</v>
      </c>
      <c r="CZ283" s="11">
        <f t="shared" si="235"/>
        <v>-0.17663194939023708</v>
      </c>
      <c r="DA283" s="11">
        <f t="shared" si="236"/>
        <v>-0.1519511595063639</v>
      </c>
    </row>
    <row r="284" spans="1:105" x14ac:dyDescent="0.3">
      <c r="A284" s="6">
        <v>43748</v>
      </c>
      <c r="B284" s="1">
        <v>4.6848101184620961E-2</v>
      </c>
      <c r="C284" s="1">
        <v>6.7114981945542634E-2</v>
      </c>
      <c r="D284" s="1">
        <v>2.0021630863932311E-3</v>
      </c>
      <c r="E284" s="1">
        <v>1.4284881582406268E-2</v>
      </c>
      <c r="F284" s="1">
        <v>2.0664040073693424E-2</v>
      </c>
      <c r="G284" s="1">
        <v>4.4830740038485944E-2</v>
      </c>
      <c r="H284" s="1">
        <v>4.4280027275265338E-2</v>
      </c>
      <c r="I284" s="1">
        <v>8.4296102742482476E-2</v>
      </c>
      <c r="J284" s="1">
        <v>3.9476490079761638E-2</v>
      </c>
      <c r="K284" s="1">
        <v>-3.3126234960340244E-3</v>
      </c>
      <c r="L284" s="1">
        <v>-0.20329930117372241</v>
      </c>
      <c r="M284" s="1">
        <v>-1.7974344423886616E-3</v>
      </c>
      <c r="N284" s="1">
        <v>2.164064889333394E-2</v>
      </c>
      <c r="O284" s="1">
        <v>-1.5674064541699614E-2</v>
      </c>
      <c r="P284" s="1">
        <v>2.5077683682060713E-2</v>
      </c>
      <c r="Q284" s="1">
        <v>2.9923282794765107E-2</v>
      </c>
      <c r="R284" s="1">
        <v>7.3858890545361419E-2</v>
      </c>
      <c r="S284" s="1">
        <v>-3.8748410487563251E-2</v>
      </c>
      <c r="T284">
        <v>4.3004119999999998E-5</v>
      </c>
      <c r="U284">
        <v>1.940582661719169E-3</v>
      </c>
      <c r="V284">
        <v>2.0021630202527582E-3</v>
      </c>
      <c r="Y284">
        <f t="shared" si="192"/>
        <v>0</v>
      </c>
      <c r="Z284">
        <f t="shared" si="193"/>
        <v>0</v>
      </c>
      <c r="AA284">
        <f t="shared" si="194"/>
        <v>0</v>
      </c>
      <c r="AB284">
        <f t="shared" si="195"/>
        <v>0</v>
      </c>
      <c r="AC284">
        <f t="shared" si="196"/>
        <v>0</v>
      </c>
      <c r="AD284">
        <f t="shared" si="197"/>
        <v>0</v>
      </c>
      <c r="AE284">
        <f t="shared" si="198"/>
        <v>0</v>
      </c>
      <c r="AF284">
        <f t="shared" si="199"/>
        <v>0</v>
      </c>
      <c r="AG284">
        <f t="shared" si="200"/>
        <v>0</v>
      </c>
      <c r="AH284">
        <f t="shared" si="201"/>
        <v>0</v>
      </c>
      <c r="AI284">
        <f t="shared" si="202"/>
        <v>-0.20329930117372241</v>
      </c>
      <c r="AJ284">
        <f t="shared" si="203"/>
        <v>0</v>
      </c>
      <c r="AK284">
        <f t="shared" si="204"/>
        <v>0</v>
      </c>
      <c r="AL284">
        <f t="shared" si="205"/>
        <v>0</v>
      </c>
      <c r="AM284">
        <f t="shared" si="206"/>
        <v>0</v>
      </c>
      <c r="AN284">
        <f t="shared" si="207"/>
        <v>0</v>
      </c>
      <c r="AO284">
        <f t="shared" si="208"/>
        <v>0</v>
      </c>
      <c r="AP284">
        <f t="shared" si="209"/>
        <v>0</v>
      </c>
      <c r="AQ284">
        <f t="shared" si="210"/>
        <v>0</v>
      </c>
      <c r="AR284">
        <f t="shared" si="211"/>
        <v>0</v>
      </c>
      <c r="AS284">
        <f t="shared" si="212"/>
        <v>0</v>
      </c>
      <c r="AU284" s="6">
        <v>43748</v>
      </c>
      <c r="AV284" s="10">
        <f t="shared" si="214"/>
        <v>1.8588267879230791</v>
      </c>
      <c r="AW284" s="10">
        <f t="shared" si="215"/>
        <v>1.0517448016187383</v>
      </c>
      <c r="AX284" s="10">
        <f t="shared" si="216"/>
        <v>0.99433185937086133</v>
      </c>
      <c r="AY284" s="10">
        <f t="shared" si="217"/>
        <v>0.62392953746974888</v>
      </c>
      <c r="AZ284" s="10">
        <f t="shared" si="218"/>
        <v>0.81957189497309957</v>
      </c>
      <c r="BA284" s="10">
        <f t="shared" si="219"/>
        <v>0.71722182299440806</v>
      </c>
      <c r="BB284" s="10">
        <f t="shared" si="220"/>
        <v>8.4242593475091549E-7</v>
      </c>
      <c r="BC284" s="10">
        <f t="shared" si="221"/>
        <v>0.17115460772004762</v>
      </c>
      <c r="BD284" s="10">
        <f t="shared" si="222"/>
        <v>1.305693184424046</v>
      </c>
      <c r="BE284" s="10">
        <f t="shared" si="223"/>
        <v>1.4373673261948202E-3</v>
      </c>
      <c r="BF284" s="10">
        <f t="shared" si="224"/>
        <v>0.21945914592849652</v>
      </c>
      <c r="BG284" s="10">
        <f t="shared" si="225"/>
        <v>0.3273067238377399</v>
      </c>
      <c r="BH284" s="10">
        <f t="shared" si="226"/>
        <v>0.31885344215069344</v>
      </c>
      <c r="BI284" s="10">
        <f t="shared" si="227"/>
        <v>0.61963938489486559</v>
      </c>
      <c r="BJ284" s="10">
        <f t="shared" si="228"/>
        <v>0.4189811560476035</v>
      </c>
      <c r="BK284" s="10">
        <f t="shared" si="229"/>
        <v>0.91051858288884713</v>
      </c>
      <c r="BL284" s="10">
        <f t="shared" si="230"/>
        <v>0.16365261273667495</v>
      </c>
      <c r="BM284" s="10">
        <f t="shared" si="231"/>
        <v>0.35088120592198618</v>
      </c>
      <c r="BN284" s="8">
        <f t="shared" si="213"/>
        <v>1.0122442588923182</v>
      </c>
      <c r="BO284" s="8">
        <f t="shared" si="232"/>
        <v>1.8447844268243121</v>
      </c>
      <c r="BP284" s="8">
        <f t="shared" si="233"/>
        <v>1.8064174063655709</v>
      </c>
      <c r="CS284" s="1">
        <v>-1.9073132879468698E-4</v>
      </c>
      <c r="CT284">
        <v>-1.3940759797412959E-3</v>
      </c>
      <c r="CU284">
        <v>-1.215372614774529E-3</v>
      </c>
      <c r="CV284" s="11">
        <f>MAX(CS$3:CS284)</f>
        <v>0.15927560960635917</v>
      </c>
      <c r="CW284" s="11">
        <f>MAX(CT$3:CT284)</f>
        <v>0.17768432174118121</v>
      </c>
      <c r="CX284" s="11">
        <f>MAX(CU$3:CU284)</f>
        <v>0.1511748492977836</v>
      </c>
      <c r="CY284" s="11">
        <f t="shared" si="234"/>
        <v>-0.15946634093515386</v>
      </c>
      <c r="CZ284" s="11">
        <f t="shared" si="235"/>
        <v>-0.17907839772092249</v>
      </c>
      <c r="DA284" s="11">
        <f t="shared" si="236"/>
        <v>-0.15239022191255813</v>
      </c>
    </row>
    <row r="285" spans="1:105" x14ac:dyDescent="0.3">
      <c r="A285" s="6">
        <v>43749</v>
      </c>
      <c r="B285" s="1">
        <v>-1.3470723378966711E-3</v>
      </c>
      <c r="C285" s="1">
        <v>-1.1961457321231168E-2</v>
      </c>
      <c r="D285" s="1">
        <v>-5.7978812271625151E-5</v>
      </c>
      <c r="E285" s="1">
        <v>-3.4296873896016523E-2</v>
      </c>
      <c r="F285" s="1">
        <v>-1.9033756752569537E-2</v>
      </c>
      <c r="G285" s="1">
        <v>-1.9340373777964853E-2</v>
      </c>
      <c r="H285" s="1">
        <v>-5.8074331544583011E-2</v>
      </c>
      <c r="I285" s="1">
        <v>5.0157995208177847E-2</v>
      </c>
      <c r="J285" s="1">
        <v>-3.1053192423069777E-2</v>
      </c>
      <c r="K285" s="1">
        <v>2.3737133741446543</v>
      </c>
      <c r="L285" s="1">
        <v>0.12161745204907959</v>
      </c>
      <c r="M285" s="1">
        <v>2.5289552408263526E-3</v>
      </c>
      <c r="N285" s="1">
        <v>1.8153532173188873E-2</v>
      </c>
      <c r="O285" s="1">
        <v>4.7541823616108862E-3</v>
      </c>
      <c r="P285" s="1">
        <v>-1.9350673639734629E-2</v>
      </c>
      <c r="Q285" s="1">
        <v>-2.540638251388426E-2</v>
      </c>
      <c r="R285" s="1">
        <v>5.1785123525284395E-2</v>
      </c>
      <c r="S285" s="1">
        <v>-5.4643538762301457E-3</v>
      </c>
      <c r="T285">
        <v>4.3004119999999998E-5</v>
      </c>
      <c r="U285">
        <v>3.9874680967863719E-4</v>
      </c>
      <c r="V285">
        <v>-5.797877757607315E-5</v>
      </c>
      <c r="Y285">
        <f t="shared" si="192"/>
        <v>0</v>
      </c>
      <c r="Z285">
        <f t="shared" si="193"/>
        <v>0</v>
      </c>
      <c r="AA285">
        <f t="shared" si="194"/>
        <v>0</v>
      </c>
      <c r="AB285">
        <f t="shared" si="195"/>
        <v>0</v>
      </c>
      <c r="AC285">
        <f t="shared" si="196"/>
        <v>0</v>
      </c>
      <c r="AD285">
        <f t="shared" si="197"/>
        <v>0</v>
      </c>
      <c r="AE285">
        <f t="shared" si="198"/>
        <v>0</v>
      </c>
      <c r="AF285">
        <f t="shared" si="199"/>
        <v>0</v>
      </c>
      <c r="AG285">
        <f t="shared" si="200"/>
        <v>0</v>
      </c>
      <c r="AH285">
        <f t="shared" si="201"/>
        <v>0</v>
      </c>
      <c r="AI285">
        <f t="shared" si="202"/>
        <v>0</v>
      </c>
      <c r="AJ285">
        <f t="shared" si="203"/>
        <v>0</v>
      </c>
      <c r="AK285">
        <f t="shared" si="204"/>
        <v>0</v>
      </c>
      <c r="AL285">
        <f t="shared" si="205"/>
        <v>0</v>
      </c>
      <c r="AM285">
        <f t="shared" si="206"/>
        <v>0</v>
      </c>
      <c r="AN285">
        <f t="shared" si="207"/>
        <v>0</v>
      </c>
      <c r="AO285">
        <f t="shared" si="208"/>
        <v>0</v>
      </c>
      <c r="AP285">
        <f t="shared" si="209"/>
        <v>0</v>
      </c>
      <c r="AQ285">
        <f t="shared" si="210"/>
        <v>0</v>
      </c>
      <c r="AR285">
        <f t="shared" si="211"/>
        <v>0</v>
      </c>
      <c r="AS285">
        <f t="shared" si="212"/>
        <v>0</v>
      </c>
      <c r="AU285" s="6">
        <v>43749</v>
      </c>
      <c r="AV285" s="10">
        <f t="shared" si="214"/>
        <v>1.8563228137761265</v>
      </c>
      <c r="AW285" s="10">
        <f t="shared" si="215"/>
        <v>1.039164401061349</v>
      </c>
      <c r="AX285" s="10">
        <f t="shared" si="216"/>
        <v>0.99427420919065113</v>
      </c>
      <c r="AY285" s="10">
        <f t="shared" si="217"/>
        <v>0.60253070480314896</v>
      </c>
      <c r="AZ285" s="10">
        <f t="shared" si="218"/>
        <v>0.80397236288293905</v>
      </c>
      <c r="BA285" s="10">
        <f t="shared" si="219"/>
        <v>0.70335048485598284</v>
      </c>
      <c r="BB285" s="10">
        <f t="shared" si="220"/>
        <v>7.935026117144356E-7</v>
      </c>
      <c r="BC285" s="10">
        <f t="shared" si="221"/>
        <v>0.17973937971392734</v>
      </c>
      <c r="BD285" s="10">
        <f t="shared" si="222"/>
        <v>1.2651472427226353</v>
      </c>
      <c r="BE285" s="10">
        <f t="shared" si="223"/>
        <v>4.8492653719420069E-3</v>
      </c>
      <c r="BF285" s="10">
        <f t="shared" si="224"/>
        <v>0.24614920808518742</v>
      </c>
      <c r="BG285" s="10">
        <f t="shared" si="225"/>
        <v>0.32813446789234701</v>
      </c>
      <c r="BH285" s="10">
        <f t="shared" si="226"/>
        <v>0.3246417583713081</v>
      </c>
      <c r="BI285" s="10">
        <f t="shared" si="227"/>
        <v>0.62258526352909216</v>
      </c>
      <c r="BJ285" s="10">
        <f t="shared" si="228"/>
        <v>0.41087358843572758</v>
      </c>
      <c r="BK285" s="10">
        <f t="shared" si="229"/>
        <v>0.88738559948597329</v>
      </c>
      <c r="BL285" s="10">
        <f t="shared" si="230"/>
        <v>0.17212738350247919</v>
      </c>
      <c r="BM285" s="10">
        <f t="shared" si="231"/>
        <v>0.34896386684431008</v>
      </c>
      <c r="BN285" s="8">
        <f t="shared" si="213"/>
        <v>1.0122877895658968</v>
      </c>
      <c r="BO285" s="8">
        <f t="shared" si="232"/>
        <v>1.8455200287290532</v>
      </c>
      <c r="BP285" s="8">
        <f t="shared" si="233"/>
        <v>1.8063126724925578</v>
      </c>
      <c r="CS285" s="1">
        <v>4.6848101184620961E-2</v>
      </c>
      <c r="CT285">
        <v>1.940582661719169E-3</v>
      </c>
      <c r="CU285">
        <v>2.0021630202527582E-3</v>
      </c>
      <c r="CV285" s="11">
        <f>MAX(CS$3:CS285)</f>
        <v>0.15927560960635917</v>
      </c>
      <c r="CW285" s="11">
        <f>MAX(CT$3:CT285)</f>
        <v>0.17768432174118121</v>
      </c>
      <c r="CX285" s="11">
        <f>MAX(CU$3:CU285)</f>
        <v>0.1511748492977836</v>
      </c>
      <c r="CY285" s="11">
        <f t="shared" si="234"/>
        <v>-0.11242750842173821</v>
      </c>
      <c r="CZ285" s="11">
        <f t="shared" si="235"/>
        <v>-0.17574373907946203</v>
      </c>
      <c r="DA285" s="11">
        <f t="shared" si="236"/>
        <v>-0.14917268627753086</v>
      </c>
    </row>
    <row r="286" spans="1:105" x14ac:dyDescent="0.3">
      <c r="A286" s="6">
        <v>43750</v>
      </c>
      <c r="B286" s="1">
        <v>-3.3694592487513143E-2</v>
      </c>
      <c r="C286" s="1">
        <v>-5.6467205707136474E-2</v>
      </c>
      <c r="D286" s="1">
        <v>-3.5026479327635355E-3</v>
      </c>
      <c r="E286" s="1">
        <v>-1.331771813325109E-2</v>
      </c>
      <c r="F286" s="1">
        <v>-4.7412409913206799E-3</v>
      </c>
      <c r="G286" s="1">
        <v>-4.0528149752589712E-2</v>
      </c>
      <c r="H286" s="1">
        <v>0</v>
      </c>
      <c r="I286" s="1">
        <v>0.16036006075210638</v>
      </c>
      <c r="J286" s="1">
        <v>-3.2417817901774108E-2</v>
      </c>
      <c r="K286" s="1">
        <v>-2.9236534285435493E-2</v>
      </c>
      <c r="L286" s="1">
        <v>-4.9654813194934005E-2</v>
      </c>
      <c r="M286" s="1">
        <v>-1.151821811565233E-2</v>
      </c>
      <c r="N286" s="1">
        <v>-3.2543941087962963E-2</v>
      </c>
      <c r="O286" s="1">
        <v>-6.3399417821560319E-2</v>
      </c>
      <c r="P286" s="1">
        <v>-2.6309706409568721E-2</v>
      </c>
      <c r="Q286" s="1">
        <v>-3.1952418167306262E-2</v>
      </c>
      <c r="R286" s="1">
        <v>-6.1209168852641445E-2</v>
      </c>
      <c r="S286" s="1">
        <v>1.0831843529131462E-2</v>
      </c>
      <c r="T286">
        <v>4.3004119999999998E-5</v>
      </c>
      <c r="U286">
        <v>-2.4924572344550708E-3</v>
      </c>
      <c r="V286">
        <v>-3.502647944636751E-3</v>
      </c>
      <c r="Y286">
        <f t="shared" si="192"/>
        <v>0</v>
      </c>
      <c r="Z286">
        <f t="shared" si="193"/>
        <v>0</v>
      </c>
      <c r="AA286">
        <f t="shared" si="194"/>
        <v>0</v>
      </c>
      <c r="AB286">
        <f t="shared" si="195"/>
        <v>0</v>
      </c>
      <c r="AC286">
        <f t="shared" si="196"/>
        <v>0</v>
      </c>
      <c r="AD286">
        <f t="shared" si="197"/>
        <v>0</v>
      </c>
      <c r="AE286">
        <f t="shared" si="198"/>
        <v>0</v>
      </c>
      <c r="AF286">
        <f t="shared" si="199"/>
        <v>0</v>
      </c>
      <c r="AG286">
        <f t="shared" si="200"/>
        <v>0</v>
      </c>
      <c r="AH286">
        <f t="shared" si="201"/>
        <v>0</v>
      </c>
      <c r="AI286">
        <f t="shared" si="202"/>
        <v>0</v>
      </c>
      <c r="AJ286">
        <f t="shared" si="203"/>
        <v>0</v>
      </c>
      <c r="AK286">
        <f t="shared" si="204"/>
        <v>0</v>
      </c>
      <c r="AL286">
        <f t="shared" si="205"/>
        <v>0</v>
      </c>
      <c r="AM286">
        <f t="shared" si="206"/>
        <v>0</v>
      </c>
      <c r="AN286">
        <f t="shared" si="207"/>
        <v>0</v>
      </c>
      <c r="AO286">
        <f t="shared" si="208"/>
        <v>0</v>
      </c>
      <c r="AP286">
        <f t="shared" si="209"/>
        <v>0</v>
      </c>
      <c r="AQ286">
        <f t="shared" si="210"/>
        <v>0</v>
      </c>
      <c r="AR286">
        <f t="shared" si="211"/>
        <v>0</v>
      </c>
      <c r="AS286">
        <f t="shared" si="212"/>
        <v>0</v>
      </c>
      <c r="AU286" s="6">
        <v>43750</v>
      </c>
      <c r="AV286" s="10">
        <f t="shared" si="214"/>
        <v>1.7937747730406661</v>
      </c>
      <c r="AW286" s="10">
        <f t="shared" si="215"/>
        <v>0.98048569106308447</v>
      </c>
      <c r="AX286" s="10">
        <f t="shared" si="216"/>
        <v>0.99079161668722937</v>
      </c>
      <c r="AY286" s="10">
        <f t="shared" si="217"/>
        <v>0.59450637070995149</v>
      </c>
      <c r="AZ286" s="10">
        <f t="shared" si="218"/>
        <v>0.80016053616014948</v>
      </c>
      <c r="BA286" s="10">
        <f t="shared" si="219"/>
        <v>0.67484499107718299</v>
      </c>
      <c r="BB286" s="10">
        <f t="shared" si="220"/>
        <v>7.935026117144356E-7</v>
      </c>
      <c r="BC286" s="10">
        <f t="shared" si="221"/>
        <v>0.20856239756439862</v>
      </c>
      <c r="BD286" s="10">
        <f t="shared" si="222"/>
        <v>1.2241339297891214</v>
      </c>
      <c r="BE286" s="10">
        <f t="shared" si="223"/>
        <v>4.7074896586360489E-3</v>
      </c>
      <c r="BF286" s="10">
        <f t="shared" si="224"/>
        <v>0.2339267151396365</v>
      </c>
      <c r="BG286" s="10">
        <f t="shared" si="225"/>
        <v>0.32435494351989946</v>
      </c>
      <c r="BH286" s="10">
        <f t="shared" si="226"/>
        <v>0.31407663611217951</v>
      </c>
      <c r="BI286" s="10">
        <f t="shared" si="227"/>
        <v>0.58311372027706498</v>
      </c>
      <c r="BJ286" s="10">
        <f t="shared" si="228"/>
        <v>0.40006362495253761</v>
      </c>
      <c r="BK286" s="10">
        <f t="shared" si="229"/>
        <v>0.85903148373555172</v>
      </c>
      <c r="BL286" s="10">
        <f t="shared" si="230"/>
        <v>0.16159160942151257</v>
      </c>
      <c r="BM286" s="10">
        <f t="shared" si="231"/>
        <v>0.3527437888472883</v>
      </c>
      <c r="BN286" s="8">
        <f t="shared" si="213"/>
        <v>1.0123313221114738</v>
      </c>
      <c r="BO286" s="8">
        <f t="shared" si="232"/>
        <v>1.8409201489821156</v>
      </c>
      <c r="BP286" s="8">
        <f t="shared" si="233"/>
        <v>1.7999857951228804</v>
      </c>
      <c r="CS286" s="1">
        <v>-1.3470723378966711E-3</v>
      </c>
      <c r="CT286">
        <v>3.9874680967863719E-4</v>
      </c>
      <c r="CU286">
        <v>-5.797877757607315E-5</v>
      </c>
      <c r="CV286" s="11">
        <f>MAX(CS$3:CS286)</f>
        <v>0.15927560960635917</v>
      </c>
      <c r="CW286" s="11">
        <f>MAX(CT$3:CT286)</f>
        <v>0.17768432174118121</v>
      </c>
      <c r="CX286" s="11">
        <f>MAX(CU$3:CU286)</f>
        <v>0.1511748492977836</v>
      </c>
      <c r="CY286" s="11">
        <f t="shared" si="234"/>
        <v>-0.16062268194425583</v>
      </c>
      <c r="CZ286" s="11">
        <f t="shared" si="235"/>
        <v>-0.17728557493150257</v>
      </c>
      <c r="DA286" s="11">
        <f t="shared" si="236"/>
        <v>-0.15123282807535968</v>
      </c>
    </row>
    <row r="287" spans="1:105" x14ac:dyDescent="0.3">
      <c r="A287" s="6">
        <v>43751</v>
      </c>
      <c r="B287" s="1">
        <v>3.6925191845750809E-3</v>
      </c>
      <c r="C287" s="1">
        <v>-3.3615294140061443E-3</v>
      </c>
      <c r="D287" s="1">
        <v>2.5044252814711669E-3</v>
      </c>
      <c r="E287" s="1">
        <v>1.547173797224932E-2</v>
      </c>
      <c r="F287" s="1">
        <v>6.9510655060989373E-3</v>
      </c>
      <c r="G287" s="1">
        <v>1.5909954595684801E-2</v>
      </c>
      <c r="H287" s="1">
        <v>0.13285979760871874</v>
      </c>
      <c r="I287" s="1">
        <v>2.4553652115277418E-2</v>
      </c>
      <c r="J287" s="1">
        <v>1.5153005610968186E-3</v>
      </c>
      <c r="K287" s="1">
        <v>-1.6225932801976054E-4</v>
      </c>
      <c r="L287" s="1">
        <v>6.1861187821349285E-2</v>
      </c>
      <c r="M287" s="1">
        <v>-1.2545624581716713E-2</v>
      </c>
      <c r="N287" s="1">
        <v>2.904037181686055E-3</v>
      </c>
      <c r="O287" s="1">
        <v>1.444613031699647E-2</v>
      </c>
      <c r="P287" s="1">
        <v>-1.3232922697284488E-2</v>
      </c>
      <c r="Q287" s="1">
        <v>-6.2766474949194602E-3</v>
      </c>
      <c r="R287" s="1">
        <v>9.2643046755454678E-2</v>
      </c>
      <c r="S287" s="1">
        <v>-1.4268900645899927E-2</v>
      </c>
      <c r="T287">
        <v>4.3004119999999998E-5</v>
      </c>
      <c r="U287">
        <v>2.8541390907284529E-3</v>
      </c>
      <c r="V287">
        <v>2.504425287619438E-3</v>
      </c>
      <c r="Y287">
        <f t="shared" si="192"/>
        <v>0</v>
      </c>
      <c r="Z287">
        <f t="shared" si="193"/>
        <v>0</v>
      </c>
      <c r="AA287">
        <f t="shared" si="194"/>
        <v>0</v>
      </c>
      <c r="AB287">
        <f t="shared" si="195"/>
        <v>0</v>
      </c>
      <c r="AC287">
        <f t="shared" si="196"/>
        <v>0</v>
      </c>
      <c r="AD287">
        <f t="shared" si="197"/>
        <v>0</v>
      </c>
      <c r="AE287">
        <f t="shared" si="198"/>
        <v>0</v>
      </c>
      <c r="AF287">
        <f t="shared" si="199"/>
        <v>0</v>
      </c>
      <c r="AG287">
        <f t="shared" si="200"/>
        <v>0</v>
      </c>
      <c r="AH287">
        <f t="shared" si="201"/>
        <v>0</v>
      </c>
      <c r="AI287">
        <f t="shared" si="202"/>
        <v>0</v>
      </c>
      <c r="AJ287">
        <f t="shared" si="203"/>
        <v>0</v>
      </c>
      <c r="AK287">
        <f t="shared" si="204"/>
        <v>0</v>
      </c>
      <c r="AL287">
        <f t="shared" si="205"/>
        <v>0</v>
      </c>
      <c r="AM287">
        <f t="shared" si="206"/>
        <v>0</v>
      </c>
      <c r="AN287">
        <f t="shared" si="207"/>
        <v>0</v>
      </c>
      <c r="AO287">
        <f t="shared" si="208"/>
        <v>0</v>
      </c>
      <c r="AP287">
        <f t="shared" si="209"/>
        <v>0</v>
      </c>
      <c r="AQ287">
        <f t="shared" si="210"/>
        <v>0</v>
      </c>
      <c r="AR287">
        <f t="shared" si="211"/>
        <v>0</v>
      </c>
      <c r="AS287">
        <f t="shared" si="212"/>
        <v>0</v>
      </c>
      <c r="AU287" s="6">
        <v>43751</v>
      </c>
      <c r="AV287" s="10">
        <f t="shared" si="214"/>
        <v>1.8003983208029257</v>
      </c>
      <c r="AW287" s="10">
        <f t="shared" si="215"/>
        <v>0.97718975957256382</v>
      </c>
      <c r="AX287" s="10">
        <f t="shared" si="216"/>
        <v>0.99327298026073063</v>
      </c>
      <c r="AY287" s="10">
        <f t="shared" si="217"/>
        <v>0.60370441750040882</v>
      </c>
      <c r="AZ287" s="10">
        <f t="shared" si="218"/>
        <v>0.80572250446239391</v>
      </c>
      <c r="BA287" s="10">
        <f t="shared" si="219"/>
        <v>0.68558174424434637</v>
      </c>
      <c r="BB287" s="10">
        <f t="shared" si="220"/>
        <v>8.9892720810880519E-7</v>
      </c>
      <c r="BC287" s="10">
        <f t="shared" si="221"/>
        <v>0.21368336611852304</v>
      </c>
      <c r="BD287" s="10">
        <f t="shared" si="222"/>
        <v>1.2259888606197886</v>
      </c>
      <c r="BE287" s="10">
        <f t="shared" si="223"/>
        <v>4.7067258245273788E-3</v>
      </c>
      <c r="BF287" s="10">
        <f t="shared" si="224"/>
        <v>0.24839769960132083</v>
      </c>
      <c r="BG287" s="10">
        <f t="shared" si="225"/>
        <v>0.32028570816727486</v>
      </c>
      <c r="BH287" s="10">
        <f t="shared" si="226"/>
        <v>0.31498872634134811</v>
      </c>
      <c r="BI287" s="10">
        <f t="shared" si="227"/>
        <v>0.59153745706981609</v>
      </c>
      <c r="BJ287" s="10">
        <f t="shared" si="228"/>
        <v>0.39476961392954529</v>
      </c>
      <c r="BK287" s="10">
        <f t="shared" si="229"/>
        <v>0.85363964592510611</v>
      </c>
      <c r="BL287" s="10">
        <f t="shared" si="230"/>
        <v>0.17656194844843892</v>
      </c>
      <c r="BM287" s="10">
        <f t="shared" si="231"/>
        <v>0.34771052277076803</v>
      </c>
      <c r="BN287" s="8">
        <f t="shared" si="213"/>
        <v>1.0123748565291295</v>
      </c>
      <c r="BO287" s="8">
        <f t="shared" si="232"/>
        <v>1.846174391142235</v>
      </c>
      <c r="BP287" s="8">
        <f t="shared" si="233"/>
        <v>1.8044937250655417</v>
      </c>
      <c r="CS287" s="1">
        <v>-3.3694592487513143E-2</v>
      </c>
      <c r="CT287">
        <v>-2.4924572344550708E-3</v>
      </c>
      <c r="CU287">
        <v>-3.502647944636751E-3</v>
      </c>
      <c r="CV287" s="11">
        <f>MAX(CS$3:CS287)</f>
        <v>0.15927560960635917</v>
      </c>
      <c r="CW287" s="11">
        <f>MAX(CT$3:CT287)</f>
        <v>0.17768432174118121</v>
      </c>
      <c r="CX287" s="11">
        <f>MAX(CU$3:CU287)</f>
        <v>0.1511748492977836</v>
      </c>
      <c r="CY287" s="11">
        <f t="shared" si="234"/>
        <v>-0.19297020209387231</v>
      </c>
      <c r="CZ287" s="11">
        <f t="shared" si="235"/>
        <v>-0.18017677897563628</v>
      </c>
      <c r="DA287" s="11">
        <f t="shared" si="236"/>
        <v>-0.15467749724242036</v>
      </c>
    </row>
    <row r="288" spans="1:105" x14ac:dyDescent="0.3">
      <c r="A288" s="6">
        <v>43752</v>
      </c>
      <c r="B288" s="1">
        <v>-2.2862724938361094E-3</v>
      </c>
      <c r="C288" s="1">
        <v>7.4229920859078214E-3</v>
      </c>
      <c r="D288" s="1">
        <v>1.276152150885643E-3</v>
      </c>
      <c r="E288" s="1">
        <v>1.6832897160971978E-2</v>
      </c>
      <c r="F288" s="1">
        <v>4.8333739910084481E-2</v>
      </c>
      <c r="G288" s="1">
        <v>-1.5868387483464912E-3</v>
      </c>
      <c r="H288" s="1">
        <v>-0.10277473190519015</v>
      </c>
      <c r="I288" s="1">
        <v>-2.2639928047863692E-2</v>
      </c>
      <c r="J288" s="1">
        <v>1.3436702917617716E-2</v>
      </c>
      <c r="K288" s="1">
        <v>0</v>
      </c>
      <c r="L288" s="1">
        <v>-2.9108914486028017E-3</v>
      </c>
      <c r="M288" s="1">
        <v>1.5112181062480573E-2</v>
      </c>
      <c r="N288" s="1">
        <v>-5.1885045029492639E-3</v>
      </c>
      <c r="O288" s="1">
        <v>-1.262052208231656E-2</v>
      </c>
      <c r="P288" s="1">
        <v>8.8400869738723738E-3</v>
      </c>
      <c r="Q288" s="1">
        <v>-4.3907130960924657E-3</v>
      </c>
      <c r="R288" s="1">
        <v>-5.4475778945173102E-2</v>
      </c>
      <c r="S288" s="1">
        <v>2.1197317809570623E-2</v>
      </c>
      <c r="T288">
        <v>4.3004119999999998E-5</v>
      </c>
      <c r="U288">
        <v>1.1059233570492571E-3</v>
      </c>
      <c r="V288">
        <v>1.276152158362104E-3</v>
      </c>
      <c r="Y288">
        <f t="shared" si="192"/>
        <v>0</v>
      </c>
      <c r="Z288">
        <f t="shared" si="193"/>
        <v>0</v>
      </c>
      <c r="AA288">
        <f t="shared" si="194"/>
        <v>0</v>
      </c>
      <c r="AB288">
        <f t="shared" si="195"/>
        <v>0</v>
      </c>
      <c r="AC288">
        <f t="shared" si="196"/>
        <v>0</v>
      </c>
      <c r="AD288">
        <f t="shared" si="197"/>
        <v>0</v>
      </c>
      <c r="AE288">
        <f t="shared" si="198"/>
        <v>0</v>
      </c>
      <c r="AF288">
        <f t="shared" si="199"/>
        <v>0</v>
      </c>
      <c r="AG288">
        <f t="shared" si="200"/>
        <v>0</v>
      </c>
      <c r="AH288">
        <f t="shared" si="201"/>
        <v>0</v>
      </c>
      <c r="AI288">
        <f t="shared" si="202"/>
        <v>0</v>
      </c>
      <c r="AJ288">
        <f t="shared" si="203"/>
        <v>0</v>
      </c>
      <c r="AK288">
        <f t="shared" si="204"/>
        <v>0</v>
      </c>
      <c r="AL288">
        <f t="shared" si="205"/>
        <v>0</v>
      </c>
      <c r="AM288">
        <f t="shared" si="206"/>
        <v>0</v>
      </c>
      <c r="AN288">
        <f t="shared" si="207"/>
        <v>0</v>
      </c>
      <c r="AO288">
        <f t="shared" si="208"/>
        <v>0</v>
      </c>
      <c r="AP288">
        <f t="shared" si="209"/>
        <v>0</v>
      </c>
      <c r="AQ288">
        <f t="shared" si="210"/>
        <v>0</v>
      </c>
      <c r="AR288">
        <f t="shared" si="211"/>
        <v>0</v>
      </c>
      <c r="AS288">
        <f t="shared" si="212"/>
        <v>0</v>
      </c>
      <c r="AU288" s="6">
        <v>43752</v>
      </c>
      <c r="AV288" s="10">
        <f t="shared" si="214"/>
        <v>1.7962821196441254</v>
      </c>
      <c r="AW288" s="10">
        <f t="shared" si="215"/>
        <v>0.98444343142430124</v>
      </c>
      <c r="AX288" s="10">
        <f t="shared" si="216"/>
        <v>0.99454054771090705</v>
      </c>
      <c r="AY288" s="10">
        <f t="shared" si="217"/>
        <v>0.61386651187581764</v>
      </c>
      <c r="AZ288" s="10">
        <f t="shared" si="218"/>
        <v>0.84466608643278118</v>
      </c>
      <c r="BA288" s="10">
        <f t="shared" si="219"/>
        <v>0.68449383656742047</v>
      </c>
      <c r="BB288" s="10">
        <f t="shared" si="220"/>
        <v>8.0654020529314166E-7</v>
      </c>
      <c r="BC288" s="10">
        <f t="shared" si="221"/>
        <v>0.20884559008457435</v>
      </c>
      <c r="BD288" s="10">
        <f t="shared" si="222"/>
        <v>1.2424621087202452</v>
      </c>
      <c r="BE288" s="10">
        <f t="shared" si="223"/>
        <v>4.7067258245273788E-3</v>
      </c>
      <c r="BF288" s="10">
        <f t="shared" si="224"/>
        <v>0.24767464086169874</v>
      </c>
      <c r="BG288" s="10">
        <f t="shared" si="225"/>
        <v>0.32512592378082356</v>
      </c>
      <c r="BH288" s="10">
        <f t="shared" si="226"/>
        <v>0.31335440591634778</v>
      </c>
      <c r="BI288" s="10">
        <f t="shared" si="227"/>
        <v>0.58407194553034913</v>
      </c>
      <c r="BJ288" s="10">
        <f t="shared" si="228"/>
        <v>0.39825941165132445</v>
      </c>
      <c r="BK288" s="10">
        <f t="shared" si="229"/>
        <v>0.849891559152399</v>
      </c>
      <c r="BL288" s="10">
        <f t="shared" si="230"/>
        <v>0.16694359877463272</v>
      </c>
      <c r="BM288" s="10">
        <f t="shared" si="231"/>
        <v>0.35508105322767192</v>
      </c>
      <c r="BN288" s="8">
        <f t="shared" si="213"/>
        <v>1.0124183928189445</v>
      </c>
      <c r="BO288" s="8">
        <f t="shared" si="232"/>
        <v>1.8482161185225852</v>
      </c>
      <c r="BP288" s="8">
        <f t="shared" si="233"/>
        <v>1.8067965336275351</v>
      </c>
      <c r="CS288" s="1">
        <v>3.6925191845750809E-3</v>
      </c>
      <c r="CT288">
        <v>2.8541390907284529E-3</v>
      </c>
      <c r="CU288">
        <v>2.504425287619438E-3</v>
      </c>
      <c r="CV288" s="11">
        <f>MAX(CS$3:CS288)</f>
        <v>0.15927560960635917</v>
      </c>
      <c r="CW288" s="11">
        <f>MAX(CT$3:CT288)</f>
        <v>0.17768432174118121</v>
      </c>
      <c r="CX288" s="11">
        <f>MAX(CU$3:CU288)</f>
        <v>0.1511748492977836</v>
      </c>
      <c r="CY288" s="11">
        <f t="shared" si="234"/>
        <v>-0.15558309042178409</v>
      </c>
      <c r="CZ288" s="11">
        <f t="shared" si="235"/>
        <v>-0.17483018265045275</v>
      </c>
      <c r="DA288" s="11">
        <f t="shared" si="236"/>
        <v>-0.14867042401016417</v>
      </c>
    </row>
    <row r="289" spans="1:105" x14ac:dyDescent="0.3">
      <c r="A289" s="6">
        <v>43753</v>
      </c>
      <c r="B289" s="1">
        <v>6.9548448238739681E-3</v>
      </c>
      <c r="C289" s="1">
        <v>2.8970616384612308E-2</v>
      </c>
      <c r="D289" s="1">
        <v>-9.5067232059701981E-4</v>
      </c>
      <c r="E289" s="1">
        <v>6.7438477131597799E-2</v>
      </c>
      <c r="F289" s="1">
        <v>3.8787712833617927E-2</v>
      </c>
      <c r="G289" s="1">
        <v>6.236379048215209E-3</v>
      </c>
      <c r="H289" s="1">
        <v>9.1297689130219684E-2</v>
      </c>
      <c r="I289" s="1">
        <v>1.314418005631178E-2</v>
      </c>
      <c r="J289" s="1">
        <v>5.5619459194013445E-3</v>
      </c>
      <c r="K289" s="1">
        <v>0.68626270717936322</v>
      </c>
      <c r="L289" s="1">
        <v>1.2447065575822949E-2</v>
      </c>
      <c r="M289" s="1">
        <v>-5.5490844880658842E-2</v>
      </c>
      <c r="N289" s="1">
        <v>-3.1302581379238658E-3</v>
      </c>
      <c r="O289" s="1">
        <v>3.6452528423820282E-2</v>
      </c>
      <c r="P289" s="1">
        <v>7.6780993749002907E-2</v>
      </c>
      <c r="Q289" s="1">
        <v>-1.0058579611658498E-2</v>
      </c>
      <c r="R289" s="1">
        <v>3.258610829180289E-2</v>
      </c>
      <c r="S289" s="1">
        <v>4.0041516510344349E-2</v>
      </c>
      <c r="T289">
        <v>4.3004119999999998E-5</v>
      </c>
      <c r="U289">
        <v>-9.3675578436357642E-4</v>
      </c>
      <c r="V289">
        <v>-9.5067232501802818E-4</v>
      </c>
      <c r="Y289">
        <f t="shared" si="192"/>
        <v>0</v>
      </c>
      <c r="Z289">
        <f t="shared" si="193"/>
        <v>0</v>
      </c>
      <c r="AA289">
        <f t="shared" si="194"/>
        <v>0</v>
      </c>
      <c r="AB289">
        <f t="shared" si="195"/>
        <v>0</v>
      </c>
      <c r="AC289">
        <f t="shared" si="196"/>
        <v>0</v>
      </c>
      <c r="AD289">
        <f t="shared" si="197"/>
        <v>0</v>
      </c>
      <c r="AE289">
        <f t="shared" si="198"/>
        <v>0</v>
      </c>
      <c r="AF289">
        <f t="shared" si="199"/>
        <v>0</v>
      </c>
      <c r="AG289">
        <f t="shared" si="200"/>
        <v>0</v>
      </c>
      <c r="AH289">
        <f t="shared" si="201"/>
        <v>0</v>
      </c>
      <c r="AI289">
        <f t="shared" si="202"/>
        <v>0</v>
      </c>
      <c r="AJ289">
        <f t="shared" si="203"/>
        <v>0</v>
      </c>
      <c r="AK289">
        <f t="shared" si="204"/>
        <v>0</v>
      </c>
      <c r="AL289">
        <f t="shared" si="205"/>
        <v>0</v>
      </c>
      <c r="AM289">
        <f t="shared" si="206"/>
        <v>0</v>
      </c>
      <c r="AN289">
        <f t="shared" si="207"/>
        <v>0</v>
      </c>
      <c r="AO289">
        <f t="shared" si="208"/>
        <v>0</v>
      </c>
      <c r="AP289">
        <f t="shared" si="209"/>
        <v>0</v>
      </c>
      <c r="AQ289">
        <f t="shared" si="210"/>
        <v>0</v>
      </c>
      <c r="AR289">
        <f t="shared" si="211"/>
        <v>0</v>
      </c>
      <c r="AS289">
        <f t="shared" si="212"/>
        <v>0</v>
      </c>
      <c r="AU289" s="6">
        <v>43753</v>
      </c>
      <c r="AV289" s="10">
        <f t="shared" si="214"/>
        <v>1.8087749830461495</v>
      </c>
      <c r="AW289" s="10">
        <f t="shared" si="215"/>
        <v>1.0129633644284461</v>
      </c>
      <c r="AX289" s="10">
        <f t="shared" si="216"/>
        <v>0.99359506554048693</v>
      </c>
      <c r="AY289" s="10">
        <f t="shared" si="217"/>
        <v>0.65526473459880874</v>
      </c>
      <c r="AZ289" s="10">
        <f t="shared" si="218"/>
        <v>0.87742875203363191</v>
      </c>
      <c r="BA289" s="10">
        <f t="shared" si="219"/>
        <v>0.6887625995884219</v>
      </c>
      <c r="BB289" s="10">
        <f t="shared" si="220"/>
        <v>8.8017546222701848E-7</v>
      </c>
      <c r="BC289" s="10">
        <f t="shared" si="221"/>
        <v>0.21159069412461265</v>
      </c>
      <c r="BD289" s="10">
        <f t="shared" si="222"/>
        <v>1.2493726157758527</v>
      </c>
      <c r="BE289" s="10">
        <f t="shared" si="223"/>
        <v>7.9367762308185583E-3</v>
      </c>
      <c r="BF289" s="10">
        <f t="shared" si="224"/>
        <v>0.25075746335797267</v>
      </c>
      <c r="BG289" s="10">
        <f t="shared" si="225"/>
        <v>0.30708441157762095</v>
      </c>
      <c r="BH289" s="10">
        <f t="shared" si="226"/>
        <v>0.31237352573717381</v>
      </c>
      <c r="BI289" s="10">
        <f t="shared" si="227"/>
        <v>0.60536284472635016</v>
      </c>
      <c r="BJ289" s="10">
        <f t="shared" si="228"/>
        <v>0.42883816504780636</v>
      </c>
      <c r="BK289" s="10">
        <f t="shared" si="229"/>
        <v>0.84134285724338809</v>
      </c>
      <c r="BL289" s="10">
        <f t="shared" si="230"/>
        <v>0.17238364096292619</v>
      </c>
      <c r="BM289" s="10">
        <f t="shared" si="231"/>
        <v>0.36929903708299816</v>
      </c>
      <c r="BN289" s="8">
        <f t="shared" si="213"/>
        <v>1.0124619309809995</v>
      </c>
      <c r="BO289" s="8">
        <f t="shared" si="232"/>
        <v>1.8464847913828051</v>
      </c>
      <c r="BP289" s="8">
        <f t="shared" si="233"/>
        <v>1.8050788621660769</v>
      </c>
      <c r="CS289" s="1">
        <v>-2.2862724938361094E-3</v>
      </c>
      <c r="CT289">
        <v>1.1059233570492571E-3</v>
      </c>
      <c r="CU289">
        <v>1.276152158362104E-3</v>
      </c>
      <c r="CV289" s="11">
        <f>MAX(CS$3:CS289)</f>
        <v>0.15927560960635917</v>
      </c>
      <c r="CW289" s="11">
        <f>MAX(CT$3:CT289)</f>
        <v>0.17768432174118121</v>
      </c>
      <c r="CX289" s="11">
        <f>MAX(CU$3:CU289)</f>
        <v>0.1511748492977836</v>
      </c>
      <c r="CY289" s="11">
        <f t="shared" si="234"/>
        <v>-0.16156188210019529</v>
      </c>
      <c r="CZ289" s="11">
        <f t="shared" si="235"/>
        <v>-0.17657839838413195</v>
      </c>
      <c r="DA289" s="11">
        <f t="shared" si="236"/>
        <v>-0.1498986971394215</v>
      </c>
    </row>
    <row r="290" spans="1:105" x14ac:dyDescent="0.3">
      <c r="A290" s="6">
        <v>43754</v>
      </c>
      <c r="B290" s="1">
        <v>-2.075787448940198E-2</v>
      </c>
      <c r="C290" s="1">
        <v>-3.1962703218905819E-2</v>
      </c>
      <c r="D290" s="1">
        <v>-3.1719209163754397E-5</v>
      </c>
      <c r="E290" s="1">
        <v>-2.6893827083903782E-2</v>
      </c>
      <c r="F290" s="1">
        <v>-1.4131871389903801E-2</v>
      </c>
      <c r="G290" s="1">
        <v>4.622345736301367E-3</v>
      </c>
      <c r="H290" s="1">
        <v>0.15210036319981166</v>
      </c>
      <c r="I290" s="1">
        <v>-2.3832747531828216E-3</v>
      </c>
      <c r="J290" s="1">
        <v>-3.8761561248699929E-2</v>
      </c>
      <c r="K290" s="1">
        <v>5.1334191203308809E-3</v>
      </c>
      <c r="L290" s="1">
        <v>3.0203280979652313E-2</v>
      </c>
      <c r="M290" s="1">
        <v>3.3940173687310893E-2</v>
      </c>
      <c r="N290" s="1">
        <v>-2.4575536315968136E-2</v>
      </c>
      <c r="O290" s="1">
        <v>-4.7658691012784811E-2</v>
      </c>
      <c r="P290" s="1">
        <v>-1.1044966123662224E-2</v>
      </c>
      <c r="Q290" s="1">
        <v>-1.6243237464350729E-2</v>
      </c>
      <c r="R290" s="1">
        <v>-4.5936817062183923E-2</v>
      </c>
      <c r="S290" s="1">
        <v>-2.3827026600643786E-2</v>
      </c>
      <c r="T290">
        <v>4.3004119999999998E-5</v>
      </c>
      <c r="U290">
        <v>5.3083646094361284E-4</v>
      </c>
      <c r="V290">
        <v>-3.1719202820874942E-5</v>
      </c>
      <c r="Y290">
        <f t="shared" si="192"/>
        <v>0</v>
      </c>
      <c r="Z290">
        <f t="shared" si="193"/>
        <v>0</v>
      </c>
      <c r="AA290">
        <f t="shared" si="194"/>
        <v>0</v>
      </c>
      <c r="AB290">
        <f t="shared" si="195"/>
        <v>0</v>
      </c>
      <c r="AC290">
        <f t="shared" si="196"/>
        <v>0</v>
      </c>
      <c r="AD290">
        <f t="shared" si="197"/>
        <v>0</v>
      </c>
      <c r="AE290">
        <f t="shared" si="198"/>
        <v>0</v>
      </c>
      <c r="AF290">
        <f t="shared" si="199"/>
        <v>0</v>
      </c>
      <c r="AG290">
        <f t="shared" si="200"/>
        <v>0</v>
      </c>
      <c r="AH290">
        <f t="shared" si="201"/>
        <v>0</v>
      </c>
      <c r="AI290">
        <f t="shared" si="202"/>
        <v>0</v>
      </c>
      <c r="AJ290">
        <f t="shared" si="203"/>
        <v>0</v>
      </c>
      <c r="AK290">
        <f t="shared" si="204"/>
        <v>0</v>
      </c>
      <c r="AL290">
        <f t="shared" si="205"/>
        <v>0</v>
      </c>
      <c r="AM290">
        <f t="shared" si="206"/>
        <v>0</v>
      </c>
      <c r="AN290">
        <f t="shared" si="207"/>
        <v>0</v>
      </c>
      <c r="AO290">
        <f t="shared" si="208"/>
        <v>0</v>
      </c>
      <c r="AP290">
        <f t="shared" si="209"/>
        <v>0</v>
      </c>
      <c r="AQ290">
        <f t="shared" si="210"/>
        <v>0</v>
      </c>
      <c r="AR290">
        <f t="shared" si="211"/>
        <v>0</v>
      </c>
      <c r="AS290">
        <f t="shared" si="212"/>
        <v>0</v>
      </c>
      <c r="AU290" s="6">
        <v>43754</v>
      </c>
      <c r="AV290" s="10">
        <f t="shared" si="214"/>
        <v>1.7712286589685071</v>
      </c>
      <c r="AW290" s="10">
        <f t="shared" si="215"/>
        <v>0.98058631703959542</v>
      </c>
      <c r="AX290" s="10">
        <f t="shared" si="216"/>
        <v>0.99356354949077896</v>
      </c>
      <c r="AY290" s="10">
        <f t="shared" si="217"/>
        <v>0.63764215813232827</v>
      </c>
      <c r="AZ290" s="10">
        <f t="shared" si="218"/>
        <v>0.86502904175608886</v>
      </c>
      <c r="BA290" s="10">
        <f t="shared" si="219"/>
        <v>0.69194629845395317</v>
      </c>
      <c r="BB290" s="10">
        <f t="shared" si="220"/>
        <v>1.0140504697113101E-6</v>
      </c>
      <c r="BC290" s="10">
        <f t="shared" si="221"/>
        <v>0.21108641536529704</v>
      </c>
      <c r="BD290" s="10">
        <f t="shared" si="222"/>
        <v>1.2009449826070087</v>
      </c>
      <c r="BE290" s="10">
        <f t="shared" si="223"/>
        <v>7.9775190296756306E-3</v>
      </c>
      <c r="BF290" s="10">
        <f t="shared" si="224"/>
        <v>0.25833116148151841</v>
      </c>
      <c r="BG290" s="10">
        <f t="shared" si="225"/>
        <v>0.31750690984323104</v>
      </c>
      <c r="BH290" s="10">
        <f t="shared" si="226"/>
        <v>0.30469677881127288</v>
      </c>
      <c r="BI290" s="10">
        <f t="shared" si="227"/>
        <v>0.57651204395891653</v>
      </c>
      <c r="BJ290" s="10">
        <f t="shared" si="228"/>
        <v>0.42410166204231986</v>
      </c>
      <c r="BK290" s="10">
        <f t="shared" si="229"/>
        <v>0.82767672542424842</v>
      </c>
      <c r="BL290" s="10">
        <f t="shared" si="230"/>
        <v>0.16446488518349905</v>
      </c>
      <c r="BM290" s="10">
        <f t="shared" si="231"/>
        <v>0.36049973910282945</v>
      </c>
      <c r="BN290" s="8">
        <f t="shared" si="213"/>
        <v>1.0125054710153747</v>
      </c>
      <c r="BO290" s="8">
        <f t="shared" si="232"/>
        <v>1.8474649728346488</v>
      </c>
      <c r="BP290" s="8">
        <f t="shared" si="233"/>
        <v>1.8050216065035403</v>
      </c>
      <c r="CS290" s="1">
        <v>6.9548448238739681E-3</v>
      </c>
      <c r="CT290">
        <v>-9.3675578436357642E-4</v>
      </c>
      <c r="CU290">
        <v>-9.5067232501802818E-4</v>
      </c>
      <c r="CV290" s="11">
        <f>MAX(CS$3:CS290)</f>
        <v>0.15927560960635917</v>
      </c>
      <c r="CW290" s="11">
        <f>MAX(CT$3:CT290)</f>
        <v>0.17768432174118121</v>
      </c>
      <c r="CX290" s="11">
        <f>MAX(CU$3:CU290)</f>
        <v>0.1511748492977836</v>
      </c>
      <c r="CY290" s="11">
        <f t="shared" si="234"/>
        <v>-0.15232076478248521</v>
      </c>
      <c r="CZ290" s="11">
        <f t="shared" si="235"/>
        <v>-0.17862107752554479</v>
      </c>
      <c r="DA290" s="11">
        <f t="shared" si="236"/>
        <v>-0.15212552162280163</v>
      </c>
    </row>
    <row r="291" spans="1:105" x14ac:dyDescent="0.3">
      <c r="A291" s="6">
        <v>43755</v>
      </c>
      <c r="B291" s="1">
        <v>-2.0457804986287745E-2</v>
      </c>
      <c r="C291" s="1">
        <v>-3.1995793929872993E-2</v>
      </c>
      <c r="D291" s="1">
        <v>5.8026666451751238E-5</v>
      </c>
      <c r="E291" s="1">
        <v>-1.6396162434345413E-2</v>
      </c>
      <c r="F291" s="1">
        <v>3.8145467010443856E-2</v>
      </c>
      <c r="G291" s="1">
        <v>-4.648457332438654E-2</v>
      </c>
      <c r="H291" s="1">
        <v>0.41048274477154101</v>
      </c>
      <c r="I291" s="1">
        <v>-2.9505392726587254E-2</v>
      </c>
      <c r="J291" s="1">
        <v>-3.9218114613760485E-2</v>
      </c>
      <c r="K291" s="1">
        <v>1.5691813510967729</v>
      </c>
      <c r="L291" s="1">
        <v>-0.17692510331746891</v>
      </c>
      <c r="M291" s="1">
        <v>4.1207978360859468E-3</v>
      </c>
      <c r="N291" s="1">
        <v>-2.2390414380053375E-2</v>
      </c>
      <c r="O291" s="1">
        <v>-2.7299627319485494E-2</v>
      </c>
      <c r="P291" s="1">
        <v>-3.1031273644099997E-2</v>
      </c>
      <c r="Q291" s="1">
        <v>5.2562895776510146E-2</v>
      </c>
      <c r="R291" s="1">
        <v>-5.7907497164045741E-3</v>
      </c>
      <c r="S291" s="1">
        <v>-9.3469733442596944E-2</v>
      </c>
      <c r="T291">
        <v>4.3004119999999998E-5</v>
      </c>
      <c r="U291">
        <v>1.321948673221793E-4</v>
      </c>
      <c r="V291">
        <v>5.8026597621155169E-5</v>
      </c>
      <c r="Y291">
        <f t="shared" si="192"/>
        <v>0</v>
      </c>
      <c r="Z291">
        <f t="shared" si="193"/>
        <v>0</v>
      </c>
      <c r="AA291">
        <f t="shared" si="194"/>
        <v>0</v>
      </c>
      <c r="AB291">
        <f t="shared" si="195"/>
        <v>0</v>
      </c>
      <c r="AC291">
        <f t="shared" si="196"/>
        <v>0</v>
      </c>
      <c r="AD291">
        <f t="shared" si="197"/>
        <v>0</v>
      </c>
      <c r="AE291">
        <f t="shared" si="198"/>
        <v>0</v>
      </c>
      <c r="AF291">
        <f t="shared" si="199"/>
        <v>0</v>
      </c>
      <c r="AG291">
        <f t="shared" si="200"/>
        <v>0</v>
      </c>
      <c r="AH291">
        <f t="shared" si="201"/>
        <v>0</v>
      </c>
      <c r="AI291">
        <f t="shared" si="202"/>
        <v>-0.17692510331746891</v>
      </c>
      <c r="AJ291">
        <f t="shared" si="203"/>
        <v>0</v>
      </c>
      <c r="AK291">
        <f t="shared" si="204"/>
        <v>0</v>
      </c>
      <c r="AL291">
        <f t="shared" si="205"/>
        <v>0</v>
      </c>
      <c r="AM291">
        <f t="shared" si="206"/>
        <v>0</v>
      </c>
      <c r="AN291">
        <f t="shared" si="207"/>
        <v>0</v>
      </c>
      <c r="AO291">
        <f t="shared" si="208"/>
        <v>0</v>
      </c>
      <c r="AP291">
        <f t="shared" si="209"/>
        <v>0</v>
      </c>
      <c r="AQ291">
        <f t="shared" si="210"/>
        <v>0</v>
      </c>
      <c r="AR291">
        <f t="shared" si="211"/>
        <v>0</v>
      </c>
      <c r="AS291">
        <f t="shared" si="212"/>
        <v>0</v>
      </c>
      <c r="AU291" s="6">
        <v>43755</v>
      </c>
      <c r="AV291" s="10">
        <f t="shared" si="214"/>
        <v>1.7349932084772053</v>
      </c>
      <c r="AW291" s="10">
        <f t="shared" si="215"/>
        <v>0.94921167930914341</v>
      </c>
      <c r="AX291" s="10">
        <f t="shared" si="216"/>
        <v>0.99362120267146392</v>
      </c>
      <c r="AY291" s="10">
        <f t="shared" si="217"/>
        <v>0.62718727373260408</v>
      </c>
      <c r="AZ291" s="10">
        <f t="shared" si="218"/>
        <v>0.89802597853147148</v>
      </c>
      <c r="BA291" s="10">
        <f t="shared" si="219"/>
        <v>0.65978147000693255</v>
      </c>
      <c r="BB291" s="10">
        <f t="shared" si="220"/>
        <v>1.430300689855279E-6</v>
      </c>
      <c r="BC291" s="10">
        <f t="shared" si="221"/>
        <v>0.20485822778069643</v>
      </c>
      <c r="BD291" s="10">
        <f t="shared" si="222"/>
        <v>1.1538461846343064</v>
      </c>
      <c r="BE291" s="10">
        <f t="shared" si="223"/>
        <v>2.0495693119062252E-2</v>
      </c>
      <c r="BF291" s="10">
        <f t="shared" si="224"/>
        <v>0.21262589404627902</v>
      </c>
      <c r="BG291" s="10">
        <f t="shared" si="225"/>
        <v>0.3188152916302554</v>
      </c>
      <c r="BH291" s="10">
        <f t="shared" si="226"/>
        <v>0.297874491673421</v>
      </c>
      <c r="BI291" s="10">
        <f t="shared" si="227"/>
        <v>0.56077348001364324</v>
      </c>
      <c r="BJ291" s="10">
        <f t="shared" si="228"/>
        <v>0.41094124731456705</v>
      </c>
      <c r="BK291" s="10">
        <f t="shared" si="229"/>
        <v>0.8711818108793663</v>
      </c>
      <c r="BL291" s="10">
        <f t="shared" si="230"/>
        <v>0.1635125101962642</v>
      </c>
      <c r="BM291" s="10">
        <f t="shared" si="231"/>
        <v>0.32680392458276225</v>
      </c>
      <c r="BN291" s="8">
        <f t="shared" si="213"/>
        <v>1.0125490129221508</v>
      </c>
      <c r="BO291" s="8">
        <f t="shared" si="232"/>
        <v>1.8477091982216149</v>
      </c>
      <c r="BP291" s="8">
        <f t="shared" si="233"/>
        <v>1.8051263457659983</v>
      </c>
      <c r="CS291" s="1">
        <v>-2.075787448940198E-2</v>
      </c>
      <c r="CT291">
        <v>5.3083646094361284E-4</v>
      </c>
      <c r="CU291">
        <v>-3.1719202820874942E-5</v>
      </c>
      <c r="CV291" s="11">
        <f>MAX(CS$3:CS291)</f>
        <v>0.15927560960635917</v>
      </c>
      <c r="CW291" s="11">
        <f>MAX(CT$3:CT291)</f>
        <v>0.17768432174118121</v>
      </c>
      <c r="CX291" s="11">
        <f>MAX(CU$3:CU291)</f>
        <v>0.1511748492977836</v>
      </c>
      <c r="CY291" s="11">
        <f t="shared" si="234"/>
        <v>-0.18003348409576114</v>
      </c>
      <c r="CZ291" s="11">
        <f t="shared" si="235"/>
        <v>-0.17715348528023758</v>
      </c>
      <c r="DA291" s="11">
        <f t="shared" si="236"/>
        <v>-0.15120656850060449</v>
      </c>
    </row>
    <row r="292" spans="1:105" x14ac:dyDescent="0.3">
      <c r="A292" s="6">
        <v>43756</v>
      </c>
      <c r="B292" s="1">
        <v>8.6549040730604463E-3</v>
      </c>
      <c r="C292" s="1">
        <v>1.3745670200980746E-2</v>
      </c>
      <c r="D292" s="1">
        <v>6.2940328650200957E-4</v>
      </c>
      <c r="E292" s="1">
        <v>6.1226107550588979E-2</v>
      </c>
      <c r="F292" s="1">
        <v>5.7684975693728831E-2</v>
      </c>
      <c r="G292" s="1">
        <v>1.3807368176210292E-2</v>
      </c>
      <c r="H292" s="1">
        <v>-0.625447969377944</v>
      </c>
      <c r="I292" s="1">
        <v>3.2981131306660062E-2</v>
      </c>
      <c r="J292" s="1">
        <v>4.4616587790310726E-2</v>
      </c>
      <c r="K292" s="1">
        <v>-1.610440236164741</v>
      </c>
      <c r="L292" s="1">
        <v>-2.4904347652849039E-2</v>
      </c>
      <c r="M292" s="1">
        <v>-3.6322544463319242E-2</v>
      </c>
      <c r="N292" s="1">
        <v>-3.0487115836068602E-2</v>
      </c>
      <c r="O292" s="1">
        <v>2.7369946790919978E-2</v>
      </c>
      <c r="P292" s="1">
        <v>3.3193417373232392E-2</v>
      </c>
      <c r="Q292" s="1">
        <v>1.9770726162814011E-2</v>
      </c>
      <c r="R292" s="1">
        <v>5.1653554599845233E-2</v>
      </c>
      <c r="S292" s="1">
        <v>4.2559738146648873E-2</v>
      </c>
      <c r="T292">
        <v>4.3004119999999998E-5</v>
      </c>
      <c r="U292">
        <v>-3.1575325329956199E-4</v>
      </c>
      <c r="V292">
        <v>6.2940330442852455E-4</v>
      </c>
      <c r="Y292">
        <f t="shared" si="192"/>
        <v>0</v>
      </c>
      <c r="Z292">
        <f t="shared" si="193"/>
        <v>0</v>
      </c>
      <c r="AA292">
        <f t="shared" si="194"/>
        <v>0</v>
      </c>
      <c r="AB292">
        <f t="shared" si="195"/>
        <v>0</v>
      </c>
      <c r="AC292">
        <f t="shared" si="196"/>
        <v>0</v>
      </c>
      <c r="AD292">
        <f t="shared" si="197"/>
        <v>0</v>
      </c>
      <c r="AE292">
        <f t="shared" si="198"/>
        <v>-0.625447969377944</v>
      </c>
      <c r="AF292">
        <f t="shared" si="199"/>
        <v>0</v>
      </c>
      <c r="AG292">
        <f t="shared" si="200"/>
        <v>0</v>
      </c>
      <c r="AH292">
        <f t="shared" si="201"/>
        <v>-1.610440236164741</v>
      </c>
      <c r="AI292">
        <f t="shared" si="202"/>
        <v>0</v>
      </c>
      <c r="AJ292">
        <f t="shared" si="203"/>
        <v>0</v>
      </c>
      <c r="AK292">
        <f t="shared" si="204"/>
        <v>0</v>
      </c>
      <c r="AL292">
        <f t="shared" si="205"/>
        <v>0</v>
      </c>
      <c r="AM292">
        <f t="shared" si="206"/>
        <v>0</v>
      </c>
      <c r="AN292">
        <f t="shared" si="207"/>
        <v>0</v>
      </c>
      <c r="AO292">
        <f t="shared" si="208"/>
        <v>0</v>
      </c>
      <c r="AP292">
        <f t="shared" si="209"/>
        <v>0</v>
      </c>
      <c r="AQ292">
        <f t="shared" si="210"/>
        <v>0</v>
      </c>
      <c r="AR292">
        <f t="shared" si="211"/>
        <v>0</v>
      </c>
      <c r="AS292">
        <f t="shared" si="212"/>
        <v>0</v>
      </c>
      <c r="AU292" s="6">
        <v>43756</v>
      </c>
      <c r="AV292" s="10">
        <f t="shared" si="214"/>
        <v>1.7500094082639868</v>
      </c>
      <c r="AW292" s="10">
        <f t="shared" si="215"/>
        <v>0.96225923000384606</v>
      </c>
      <c r="AX292" s="10">
        <f t="shared" si="216"/>
        <v>0.99424659112196334</v>
      </c>
      <c r="AY292" s="10">
        <f t="shared" si="217"/>
        <v>0.66558750920851717</v>
      </c>
      <c r="AZ292" s="10">
        <f t="shared" si="218"/>
        <v>0.94982858527539638</v>
      </c>
      <c r="BA292" s="10">
        <f t="shared" si="219"/>
        <v>0.66889131567915949</v>
      </c>
      <c r="BB292" s="10">
        <f t="shared" si="220"/>
        <v>5.3572202778542229E-7</v>
      </c>
      <c r="BC292" s="10">
        <f t="shared" si="221"/>
        <v>0.21161468389038127</v>
      </c>
      <c r="BD292" s="10">
        <f t="shared" si="222"/>
        <v>1.2053268642275579</v>
      </c>
      <c r="BE292" s="10">
        <f t="shared" si="223"/>
        <v>-1.2511395747960417E-2</v>
      </c>
      <c r="BF292" s="10">
        <f t="shared" si="224"/>
        <v>0.20733058486095265</v>
      </c>
      <c r="BG292" s="10">
        <f t="shared" si="225"/>
        <v>0.30723510902442935</v>
      </c>
      <c r="BH292" s="10">
        <f t="shared" si="226"/>
        <v>0.28879315754116336</v>
      </c>
      <c r="BI292" s="10">
        <f t="shared" si="227"/>
        <v>0.57612182032337578</v>
      </c>
      <c r="BJ292" s="10">
        <f t="shared" si="228"/>
        <v>0.42458179165255622</v>
      </c>
      <c r="BK292" s="10">
        <f t="shared" si="229"/>
        <v>0.88840570790028661</v>
      </c>
      <c r="BL292" s="10">
        <f t="shared" si="230"/>
        <v>0.17195851256944469</v>
      </c>
      <c r="BM292" s="10">
        <f t="shared" si="231"/>
        <v>0.34071261403830183</v>
      </c>
      <c r="BN292" s="8">
        <f t="shared" si="213"/>
        <v>1.0125925567014082</v>
      </c>
      <c r="BO292" s="8">
        <f t="shared" si="232"/>
        <v>1.847125778031125</v>
      </c>
      <c r="BP292" s="8">
        <f t="shared" si="233"/>
        <v>1.8062624982529343</v>
      </c>
      <c r="CS292" s="1">
        <v>-2.0457804986287745E-2</v>
      </c>
      <c r="CT292">
        <v>1.321948673221793E-4</v>
      </c>
      <c r="CU292">
        <v>5.8026597621155169E-5</v>
      </c>
      <c r="CV292" s="11">
        <f>MAX(CS$3:CS292)</f>
        <v>0.15927560960635917</v>
      </c>
      <c r="CW292" s="11">
        <f>MAX(CT$3:CT292)</f>
        <v>0.17768432174118121</v>
      </c>
      <c r="CX292" s="11">
        <f>MAX(CU$3:CU292)</f>
        <v>0.1511748492977836</v>
      </c>
      <c r="CY292" s="11">
        <f t="shared" si="234"/>
        <v>-0.17973341459264691</v>
      </c>
      <c r="CZ292" s="11">
        <f t="shared" si="235"/>
        <v>-0.17755212687385902</v>
      </c>
      <c r="DA292" s="11">
        <f t="shared" si="236"/>
        <v>-0.15111682270016244</v>
      </c>
    </row>
    <row r="293" spans="1:105" x14ac:dyDescent="0.3">
      <c r="A293" s="6">
        <v>43757</v>
      </c>
      <c r="B293" s="1">
        <v>-1.5291872221242932E-2</v>
      </c>
      <c r="C293" s="1">
        <v>-2.6206639302238297E-2</v>
      </c>
      <c r="D293" s="1">
        <v>-7.5315372502043931E-4</v>
      </c>
      <c r="E293" s="1">
        <v>-2.2123819813964711E-2</v>
      </c>
      <c r="F293" s="1">
        <v>-1.5385091038475185E-2</v>
      </c>
      <c r="G293" s="1">
        <v>-1.6870174774747084E-2</v>
      </c>
      <c r="H293" s="1">
        <v>2.7681414965894029</v>
      </c>
      <c r="I293" s="1">
        <v>-9.229759483989998E-2</v>
      </c>
      <c r="J293" s="1">
        <v>-3.2035210183007944E-2</v>
      </c>
      <c r="K293" s="1">
        <v>0</v>
      </c>
      <c r="L293" s="1">
        <v>4.3282217842333465E-2</v>
      </c>
      <c r="M293" s="1">
        <v>-2.5172315251923028E-2</v>
      </c>
      <c r="N293" s="1">
        <v>1.8805874964419673E-2</v>
      </c>
      <c r="O293" s="1">
        <v>-6.8365825332481894E-3</v>
      </c>
      <c r="P293" s="1">
        <v>-8.1850067447545739E-3</v>
      </c>
      <c r="Q293" s="1">
        <v>6.8282064677293846E-3</v>
      </c>
      <c r="R293" s="1">
        <v>-0.13000365345206544</v>
      </c>
      <c r="S293" s="1">
        <v>-4.6321951412115543E-2</v>
      </c>
      <c r="T293">
        <v>4.3004119999999998E-5</v>
      </c>
      <c r="U293">
        <v>2.8261272867161919E-3</v>
      </c>
      <c r="V293">
        <v>-7.5315383633866076E-4</v>
      </c>
      <c r="Y293">
        <f t="shared" si="192"/>
        <v>0</v>
      </c>
      <c r="Z293">
        <f t="shared" si="193"/>
        <v>0</v>
      </c>
      <c r="AA293">
        <f t="shared" si="194"/>
        <v>0</v>
      </c>
      <c r="AB293">
        <f t="shared" si="195"/>
        <v>0</v>
      </c>
      <c r="AC293">
        <f t="shared" si="196"/>
        <v>0</v>
      </c>
      <c r="AD293">
        <f t="shared" si="197"/>
        <v>0</v>
      </c>
      <c r="AE293">
        <f t="shared" si="198"/>
        <v>0</v>
      </c>
      <c r="AF293">
        <f t="shared" si="199"/>
        <v>0</v>
      </c>
      <c r="AG293">
        <f t="shared" si="200"/>
        <v>0</v>
      </c>
      <c r="AH293">
        <f t="shared" si="201"/>
        <v>0</v>
      </c>
      <c r="AI293">
        <f t="shared" si="202"/>
        <v>0</v>
      </c>
      <c r="AJ293">
        <f t="shared" si="203"/>
        <v>0</v>
      </c>
      <c r="AK293">
        <f t="shared" si="204"/>
        <v>0</v>
      </c>
      <c r="AL293">
        <f t="shared" si="205"/>
        <v>0</v>
      </c>
      <c r="AM293">
        <f t="shared" si="206"/>
        <v>0</v>
      </c>
      <c r="AN293">
        <f t="shared" si="207"/>
        <v>0</v>
      </c>
      <c r="AO293">
        <f t="shared" si="208"/>
        <v>0</v>
      </c>
      <c r="AP293">
        <f t="shared" si="209"/>
        <v>0</v>
      </c>
      <c r="AQ293">
        <f t="shared" si="210"/>
        <v>0</v>
      </c>
      <c r="AR293">
        <f t="shared" si="211"/>
        <v>0</v>
      </c>
      <c r="AS293">
        <f t="shared" si="212"/>
        <v>0</v>
      </c>
      <c r="AU293" s="6">
        <v>43757</v>
      </c>
      <c r="AV293" s="10">
        <f t="shared" si="214"/>
        <v>1.7232484880068408</v>
      </c>
      <c r="AW293" s="10">
        <f t="shared" si="215"/>
        <v>0.93704164944788571</v>
      </c>
      <c r="AX293" s="10">
        <f t="shared" si="216"/>
        <v>0.99349777059827094</v>
      </c>
      <c r="AY293" s="10">
        <f t="shared" si="217"/>
        <v>0.6508621710843624</v>
      </c>
      <c r="AZ293" s="10">
        <f t="shared" si="218"/>
        <v>0.93521538601998833</v>
      </c>
      <c r="BA293" s="10">
        <f t="shared" si="219"/>
        <v>0.65760700227834157</v>
      </c>
      <c r="BB293" s="10">
        <f t="shared" si="220"/>
        <v>2.0186764035352709E-6</v>
      </c>
      <c r="BC293" s="10">
        <f t="shared" si="221"/>
        <v>0.19208315753449334</v>
      </c>
      <c r="BD293" s="10">
        <f t="shared" si="222"/>
        <v>1.1667139647928022</v>
      </c>
      <c r="BE293" s="10">
        <f t="shared" si="223"/>
        <v>-1.2511395747960417E-2</v>
      </c>
      <c r="BF293" s="10">
        <f t="shared" si="224"/>
        <v>0.21630431240028283</v>
      </c>
      <c r="BG293" s="10">
        <f t="shared" si="225"/>
        <v>0.29950129000360748</v>
      </c>
      <c r="BH293" s="10">
        <f t="shared" si="226"/>
        <v>0.29422416555246245</v>
      </c>
      <c r="BI293" s="10">
        <f t="shared" si="227"/>
        <v>0.57218311594952986</v>
      </c>
      <c r="BJ293" s="10">
        <f t="shared" si="228"/>
        <v>0.42110658682418006</v>
      </c>
      <c r="BK293" s="10">
        <f t="shared" si="229"/>
        <v>0.89447192550093912</v>
      </c>
      <c r="BL293" s="10">
        <f t="shared" si="230"/>
        <v>0.14960327769323398</v>
      </c>
      <c r="BM293" s="10">
        <f t="shared" si="231"/>
        <v>0.32493014088532474</v>
      </c>
      <c r="BN293" s="8">
        <f t="shared" si="213"/>
        <v>1.0126361023532275</v>
      </c>
      <c r="BO293" s="8">
        <f t="shared" si="232"/>
        <v>1.8523459905944157</v>
      </c>
      <c r="BP293" s="8">
        <f t="shared" si="233"/>
        <v>1.8049021047229403</v>
      </c>
      <c r="CS293" s="1">
        <v>8.6549040730604463E-3</v>
      </c>
      <c r="CT293">
        <v>-3.1575325329956199E-4</v>
      </c>
      <c r="CU293">
        <v>6.2940330442852455E-4</v>
      </c>
      <c r="CV293" s="11">
        <f>MAX(CS$3:CS293)</f>
        <v>0.15927560960635917</v>
      </c>
      <c r="CW293" s="11">
        <f>MAX(CT$3:CT293)</f>
        <v>0.17768432174118121</v>
      </c>
      <c r="CX293" s="11">
        <f>MAX(CU$3:CU293)</f>
        <v>0.1511748492977836</v>
      </c>
      <c r="CY293" s="11">
        <f t="shared" si="234"/>
        <v>-0.15062070553329873</v>
      </c>
      <c r="CZ293" s="11">
        <f t="shared" si="235"/>
        <v>-0.17800007499448076</v>
      </c>
      <c r="DA293" s="11">
        <f t="shared" si="236"/>
        <v>-0.15054544599335509</v>
      </c>
    </row>
    <row r="294" spans="1:105" x14ac:dyDescent="0.3">
      <c r="A294" s="6">
        <v>43758</v>
      </c>
      <c r="B294" s="1">
        <v>-9.4446105417343392E-4</v>
      </c>
      <c r="C294" s="1">
        <v>-5.9978957183693836E-3</v>
      </c>
      <c r="D294" s="1">
        <v>5.2020670999249812E-4</v>
      </c>
      <c r="E294" s="1">
        <v>-1.0835099901199106E-2</v>
      </c>
      <c r="F294" s="1">
        <v>1.4807004437973618E-2</v>
      </c>
      <c r="G294" s="1">
        <v>-8.5963361253046846E-3</v>
      </c>
      <c r="H294" s="1">
        <v>-0.10660616394332718</v>
      </c>
      <c r="I294" s="1">
        <v>8.0059106807642874E-2</v>
      </c>
      <c r="J294" s="1">
        <v>1.1249712160504971E-2</v>
      </c>
      <c r="K294" s="1">
        <v>1.6165949778369324</v>
      </c>
      <c r="L294" s="1">
        <v>1.2244114406383382E-2</v>
      </c>
      <c r="M294" s="1">
        <v>-3.8535663120301059E-2</v>
      </c>
      <c r="N294" s="1">
        <v>-4.6569733535758433E-2</v>
      </c>
      <c r="O294" s="1">
        <v>-5.3669899507489474E-2</v>
      </c>
      <c r="P294" s="1">
        <v>-1.3803298816565451E-2</v>
      </c>
      <c r="Q294" s="1">
        <v>-3.4386332479103554E-2</v>
      </c>
      <c r="R294" s="1">
        <v>0.18861284952680432</v>
      </c>
      <c r="S294" s="1">
        <v>-5.0130847625104282E-3</v>
      </c>
      <c r="T294">
        <v>4.3004119999999998E-5</v>
      </c>
      <c r="U294">
        <v>1.0043972617152801E-3</v>
      </c>
      <c r="V294">
        <v>5.2020671189004415E-4</v>
      </c>
      <c r="Y294">
        <f t="shared" si="192"/>
        <v>0</v>
      </c>
      <c r="Z294">
        <f t="shared" si="193"/>
        <v>0</v>
      </c>
      <c r="AA294">
        <f t="shared" si="194"/>
        <v>0</v>
      </c>
      <c r="AB294">
        <f t="shared" si="195"/>
        <v>0</v>
      </c>
      <c r="AC294">
        <f t="shared" si="196"/>
        <v>0</v>
      </c>
      <c r="AD294">
        <f t="shared" si="197"/>
        <v>0</v>
      </c>
      <c r="AE294">
        <f t="shared" si="198"/>
        <v>0</v>
      </c>
      <c r="AF294">
        <f t="shared" si="199"/>
        <v>0</v>
      </c>
      <c r="AG294">
        <f t="shared" si="200"/>
        <v>0</v>
      </c>
      <c r="AH294">
        <f t="shared" si="201"/>
        <v>0</v>
      </c>
      <c r="AI294">
        <f t="shared" si="202"/>
        <v>0</v>
      </c>
      <c r="AJ294">
        <f t="shared" si="203"/>
        <v>0</v>
      </c>
      <c r="AK294">
        <f t="shared" si="204"/>
        <v>0</v>
      </c>
      <c r="AL294">
        <f t="shared" si="205"/>
        <v>0</v>
      </c>
      <c r="AM294">
        <f t="shared" si="206"/>
        <v>0</v>
      </c>
      <c r="AN294">
        <f t="shared" si="207"/>
        <v>0</v>
      </c>
      <c r="AO294">
        <f t="shared" si="208"/>
        <v>0</v>
      </c>
      <c r="AP294">
        <f t="shared" si="209"/>
        <v>0</v>
      </c>
      <c r="AQ294">
        <f t="shared" si="210"/>
        <v>0</v>
      </c>
      <c r="AR294">
        <f t="shared" si="211"/>
        <v>0</v>
      </c>
      <c r="AS294">
        <f t="shared" si="212"/>
        <v>0</v>
      </c>
      <c r="AU294" s="6">
        <v>43758</v>
      </c>
      <c r="AV294" s="10">
        <f t="shared" si="214"/>
        <v>1.7216209469232551</v>
      </c>
      <c r="AW294" s="10">
        <f t="shared" si="215"/>
        <v>0.93142137135072844</v>
      </c>
      <c r="AX294" s="10">
        <f t="shared" si="216"/>
        <v>0.99401459480489873</v>
      </c>
      <c r="AY294" s="10">
        <f t="shared" si="217"/>
        <v>0.64381001443875197</v>
      </c>
      <c r="AZ294" s="10">
        <f t="shared" si="218"/>
        <v>0.9490631243912474</v>
      </c>
      <c r="BA294" s="10">
        <f t="shared" si="219"/>
        <v>0.65195399144840294</v>
      </c>
      <c r="BB294" s="10">
        <f t="shared" si="220"/>
        <v>1.8034730559114637E-6</v>
      </c>
      <c r="BC294" s="10">
        <f t="shared" si="221"/>
        <v>0.20746116355949662</v>
      </c>
      <c r="BD294" s="10">
        <f t="shared" si="222"/>
        <v>1.1798391610703629</v>
      </c>
      <c r="BE294" s="10">
        <f t="shared" si="223"/>
        <v>-3.2737255279843579E-2</v>
      </c>
      <c r="BF294" s="10">
        <f t="shared" si="224"/>
        <v>0.21895276714790599</v>
      </c>
      <c r="BG294" s="10">
        <f t="shared" si="225"/>
        <v>0.28795980918793285</v>
      </c>
      <c r="BH294" s="10">
        <f t="shared" si="226"/>
        <v>0.28052222456290338</v>
      </c>
      <c r="BI294" s="10">
        <f t="shared" si="227"/>
        <v>0.54147410561663645</v>
      </c>
      <c r="BJ294" s="10">
        <f t="shared" si="228"/>
        <v>0.41529392677262195</v>
      </c>
      <c r="BK294" s="10">
        <f t="shared" si="229"/>
        <v>0.86371431647743979</v>
      </c>
      <c r="BL294" s="10">
        <f t="shared" si="230"/>
        <v>0.17782037819750462</v>
      </c>
      <c r="BM294" s="10">
        <f t="shared" si="231"/>
        <v>0.32330123854717219</v>
      </c>
      <c r="BN294" s="8">
        <f t="shared" si="213"/>
        <v>1.0126796498776893</v>
      </c>
      <c r="BO294" s="8">
        <f t="shared" si="232"/>
        <v>1.854206481835118</v>
      </c>
      <c r="BP294" s="8">
        <f t="shared" si="233"/>
        <v>1.8058410269121219</v>
      </c>
      <c r="CS294" s="1">
        <v>-1.5291872221242932E-2</v>
      </c>
      <c r="CT294">
        <v>2.8261272867161919E-3</v>
      </c>
      <c r="CU294">
        <v>-7.5315383633866076E-4</v>
      </c>
      <c r="CV294" s="11">
        <f>MAX(CS$3:CS294)</f>
        <v>0.15927560960635917</v>
      </c>
      <c r="CW294" s="11">
        <f>MAX(CT$3:CT294)</f>
        <v>0.17768432174118121</v>
      </c>
      <c r="CX294" s="11">
        <f>MAX(CU$3:CU294)</f>
        <v>0.1511748492977836</v>
      </c>
      <c r="CY294" s="11">
        <f t="shared" si="234"/>
        <v>-0.17456748182760209</v>
      </c>
      <c r="CZ294" s="11">
        <f t="shared" si="235"/>
        <v>-0.17485819445446502</v>
      </c>
      <c r="DA294" s="11">
        <f t="shared" si="236"/>
        <v>-0.15192800313412227</v>
      </c>
    </row>
    <row r="295" spans="1:105" x14ac:dyDescent="0.3">
      <c r="A295" s="6">
        <v>43759</v>
      </c>
      <c r="B295" s="1">
        <v>3.2006410032764915E-2</v>
      </c>
      <c r="C295" s="1">
        <v>1.9361259744691529E-2</v>
      </c>
      <c r="D295" s="1">
        <v>3.9536128804050518E-4</v>
      </c>
      <c r="E295" s="1">
        <v>8.1781950601406313E-3</v>
      </c>
      <c r="F295" s="1">
        <v>-3.3899995455482978E-3</v>
      </c>
      <c r="G295" s="1">
        <v>2.7446701262972547E-2</v>
      </c>
      <c r="H295" s="1">
        <v>-2.3651693938066276</v>
      </c>
      <c r="I295" s="1">
        <v>-1.5259078537087304E-2</v>
      </c>
      <c r="J295" s="1">
        <v>1.9343814244366701E-2</v>
      </c>
      <c r="K295" s="1">
        <v>-1.0914852770710373E-2</v>
      </c>
      <c r="L295" s="1">
        <v>-5.5784946126578279E-3</v>
      </c>
      <c r="M295" s="1">
        <v>3.4271550911644022E-2</v>
      </c>
      <c r="N295" s="1">
        <v>5.9582756807344144E-2</v>
      </c>
      <c r="O295" s="1">
        <v>2.5835021422621066E-2</v>
      </c>
      <c r="P295" s="1">
        <v>4.4343715887606985E-3</v>
      </c>
      <c r="Q295" s="1">
        <v>3.6217939128471273E-2</v>
      </c>
      <c r="R295" s="1">
        <v>-0.12901705554093559</v>
      </c>
      <c r="S295" s="1">
        <v>1.3058526043831424E-2</v>
      </c>
      <c r="T295">
        <v>4.3004119999999998E-5</v>
      </c>
      <c r="U295">
        <v>-3.0330166518971208E-3</v>
      </c>
      <c r="V295">
        <v>3.9536140355880838E-4</v>
      </c>
      <c r="Y295">
        <f t="shared" si="192"/>
        <v>0</v>
      </c>
      <c r="Z295">
        <f t="shared" si="193"/>
        <v>0</v>
      </c>
      <c r="AA295">
        <f t="shared" si="194"/>
        <v>0</v>
      </c>
      <c r="AB295">
        <f t="shared" si="195"/>
        <v>0</v>
      </c>
      <c r="AC295">
        <f t="shared" si="196"/>
        <v>0</v>
      </c>
      <c r="AD295">
        <f t="shared" si="197"/>
        <v>0</v>
      </c>
      <c r="AE295">
        <f t="shared" si="198"/>
        <v>-2.3651693938066276</v>
      </c>
      <c r="AF295">
        <f t="shared" si="199"/>
        <v>0</v>
      </c>
      <c r="AG295">
        <f t="shared" si="200"/>
        <v>0</v>
      </c>
      <c r="AH295">
        <f t="shared" si="201"/>
        <v>0</v>
      </c>
      <c r="AI295">
        <f t="shared" si="202"/>
        <v>0</v>
      </c>
      <c r="AJ295">
        <f t="shared" si="203"/>
        <v>0</v>
      </c>
      <c r="AK295">
        <f t="shared" si="204"/>
        <v>0</v>
      </c>
      <c r="AL295">
        <f t="shared" si="205"/>
        <v>0</v>
      </c>
      <c r="AM295">
        <f t="shared" si="206"/>
        <v>0</v>
      </c>
      <c r="AN295">
        <f t="shared" si="207"/>
        <v>0</v>
      </c>
      <c r="AO295">
        <f t="shared" si="208"/>
        <v>0</v>
      </c>
      <c r="AP295">
        <f t="shared" si="209"/>
        <v>0</v>
      </c>
      <c r="AQ295">
        <f t="shared" si="210"/>
        <v>0</v>
      </c>
      <c r="AR295">
        <f t="shared" si="211"/>
        <v>0</v>
      </c>
      <c r="AS295">
        <f t="shared" si="212"/>
        <v>0</v>
      </c>
      <c r="AU295" s="6">
        <v>43759</v>
      </c>
      <c r="AV295" s="10">
        <f t="shared" si="214"/>
        <v>1.7767238528714777</v>
      </c>
      <c r="AW295" s="10">
        <f t="shared" si="215"/>
        <v>0.94945486245320665</v>
      </c>
      <c r="AX295" s="10">
        <f t="shared" si="216"/>
        <v>0.99440758969543186</v>
      </c>
      <c r="AY295" s="10">
        <f t="shared" si="217"/>
        <v>0.64907521831850412</v>
      </c>
      <c r="AZ295" s="10">
        <f t="shared" si="218"/>
        <v>0.94584580083086445</v>
      </c>
      <c r="BA295" s="10">
        <f t="shared" si="219"/>
        <v>0.66984797788888972</v>
      </c>
      <c r="BB295" s="10">
        <f t="shared" si="220"/>
        <v>-2.462046218485239E-6</v>
      </c>
      <c r="BC295" s="10">
        <f t="shared" si="221"/>
        <v>0.20429549737134675</v>
      </c>
      <c r="BD295" s="10">
        <f t="shared" si="222"/>
        <v>1.2026617506403374</v>
      </c>
      <c r="BE295" s="10">
        <f t="shared" si="223"/>
        <v>-3.2379932958346923E-2</v>
      </c>
      <c r="BF295" s="10">
        <f t="shared" si="224"/>
        <v>0.21773134031594488</v>
      </c>
      <c r="BG295" s="10">
        <f t="shared" si="225"/>
        <v>0.29782863844902441</v>
      </c>
      <c r="BH295" s="10">
        <f t="shared" si="226"/>
        <v>0.29723651204809004</v>
      </c>
      <c r="BI295" s="10">
        <f t="shared" si="227"/>
        <v>0.5554631007350368</v>
      </c>
      <c r="BJ295" s="10">
        <f t="shared" si="228"/>
        <v>0.41713549436248731</v>
      </c>
      <c r="BK295" s="10">
        <f t="shared" si="229"/>
        <v>0.89499626901600893</v>
      </c>
      <c r="BL295" s="10">
        <f t="shared" si="230"/>
        <v>0.15487851658728699</v>
      </c>
      <c r="BM295" s="10">
        <f t="shared" si="231"/>
        <v>0.32752307619074339</v>
      </c>
      <c r="BN295" s="8">
        <f t="shared" si="213"/>
        <v>1.0127231992748742</v>
      </c>
      <c r="BO295" s="8">
        <f t="shared" si="232"/>
        <v>1.8485826426996566</v>
      </c>
      <c r="BP295" s="8">
        <f t="shared" si="233"/>
        <v>1.8065549867551258</v>
      </c>
      <c r="CS295" s="1">
        <v>-9.4446105417343392E-4</v>
      </c>
      <c r="CT295">
        <v>1.0043972617152801E-3</v>
      </c>
      <c r="CU295">
        <v>5.2020671189004415E-4</v>
      </c>
      <c r="CV295" s="11">
        <f>MAX(CS$3:CS295)</f>
        <v>0.15927560960635917</v>
      </c>
      <c r="CW295" s="11">
        <f>MAX(CT$3:CT295)</f>
        <v>0.17768432174118121</v>
      </c>
      <c r="CX295" s="11">
        <f>MAX(CU$3:CU295)</f>
        <v>0.1511748492977836</v>
      </c>
      <c r="CY295" s="11">
        <f t="shared" si="234"/>
        <v>-0.16022007066053259</v>
      </c>
      <c r="CZ295" s="11">
        <f t="shared" si="235"/>
        <v>-0.17667992447946593</v>
      </c>
      <c r="DA295" s="11">
        <f t="shared" si="236"/>
        <v>-0.15065464258589356</v>
      </c>
    </row>
    <row r="296" spans="1:105" x14ac:dyDescent="0.3">
      <c r="A296" s="6">
        <v>43760</v>
      </c>
      <c r="B296" s="1">
        <v>1.528479755126738E-3</v>
      </c>
      <c r="C296" s="1">
        <v>-4.9067285554395971E-3</v>
      </c>
      <c r="D296" s="1">
        <v>8.2199603129797395E-4</v>
      </c>
      <c r="E296" s="1">
        <v>-5.4437156569801699E-3</v>
      </c>
      <c r="F296" s="1">
        <v>-1.330997529935427E-2</v>
      </c>
      <c r="G296" s="1">
        <v>-4.7824915421505699E-3</v>
      </c>
      <c r="H296" s="1">
        <v>-8.248130565584294E-2</v>
      </c>
      <c r="I296" s="1">
        <v>2.7101424308635717E-2</v>
      </c>
      <c r="J296" s="1">
        <v>-1.5998933769555287E-3</v>
      </c>
      <c r="K296" s="1">
        <v>0</v>
      </c>
      <c r="L296" s="1">
        <v>3.6591024577798094E-2</v>
      </c>
      <c r="M296" s="1">
        <v>6.8921379281916672E-3</v>
      </c>
      <c r="N296" s="1">
        <v>-2.5953036975693893E-2</v>
      </c>
      <c r="O296" s="1">
        <v>-2.7055642202929914E-2</v>
      </c>
      <c r="P296" s="1">
        <v>9.2599274742064669E-3</v>
      </c>
      <c r="Q296" s="1">
        <v>2.2601757363511103E-2</v>
      </c>
      <c r="R296" s="1">
        <v>4.0756111532715697E-3</v>
      </c>
      <c r="S296" s="1">
        <v>-2.5093321369131449E-2</v>
      </c>
      <c r="T296">
        <v>4.3004119999999998E-5</v>
      </c>
      <c r="U296">
        <v>1.085311573637822E-3</v>
      </c>
      <c r="V296">
        <v>8.2199604658614116E-4</v>
      </c>
      <c r="Y296">
        <f t="shared" si="192"/>
        <v>0</v>
      </c>
      <c r="Z296">
        <f t="shared" si="193"/>
        <v>0</v>
      </c>
      <c r="AA296">
        <f t="shared" si="194"/>
        <v>0</v>
      </c>
      <c r="AB296">
        <f t="shared" si="195"/>
        <v>0</v>
      </c>
      <c r="AC296">
        <f t="shared" si="196"/>
        <v>0</v>
      </c>
      <c r="AD296">
        <f t="shared" si="197"/>
        <v>0</v>
      </c>
      <c r="AE296">
        <f t="shared" si="198"/>
        <v>0</v>
      </c>
      <c r="AF296">
        <f t="shared" si="199"/>
        <v>0</v>
      </c>
      <c r="AG296">
        <f t="shared" si="200"/>
        <v>0</v>
      </c>
      <c r="AH296">
        <f t="shared" si="201"/>
        <v>0</v>
      </c>
      <c r="AI296">
        <f t="shared" si="202"/>
        <v>0</v>
      </c>
      <c r="AJ296">
        <f t="shared" si="203"/>
        <v>0</v>
      </c>
      <c r="AK296">
        <f t="shared" si="204"/>
        <v>0</v>
      </c>
      <c r="AL296">
        <f t="shared" si="205"/>
        <v>0</v>
      </c>
      <c r="AM296">
        <f t="shared" si="206"/>
        <v>0</v>
      </c>
      <c r="AN296">
        <f t="shared" si="207"/>
        <v>0</v>
      </c>
      <c r="AO296">
        <f t="shared" si="208"/>
        <v>0</v>
      </c>
      <c r="AP296">
        <f t="shared" si="209"/>
        <v>0</v>
      </c>
      <c r="AQ296">
        <f t="shared" si="210"/>
        <v>0</v>
      </c>
      <c r="AR296">
        <f t="shared" si="211"/>
        <v>0</v>
      </c>
      <c r="AS296">
        <f t="shared" si="212"/>
        <v>0</v>
      </c>
      <c r="AU296" s="6">
        <v>43760</v>
      </c>
      <c r="AV296" s="10">
        <f t="shared" si="214"/>
        <v>1.7794395393110425</v>
      </c>
      <c r="AW296" s="10">
        <f t="shared" si="215"/>
        <v>0.94479614516750654</v>
      </c>
      <c r="AX296" s="10">
        <f t="shared" si="216"/>
        <v>0.9952249887876542</v>
      </c>
      <c r="AY296" s="10">
        <f t="shared" si="217"/>
        <v>0.64554183738998583</v>
      </c>
      <c r="AZ296" s="10">
        <f t="shared" si="218"/>
        <v>0.93325661658480763</v>
      </c>
      <c r="BA296" s="10">
        <f t="shared" si="219"/>
        <v>0.66664443560010944</v>
      </c>
      <c r="BB296" s="10">
        <f t="shared" si="220"/>
        <v>-2.2589734317995459E-6</v>
      </c>
      <c r="BC296" s="10">
        <f t="shared" si="221"/>
        <v>0.20983219632995143</v>
      </c>
      <c r="BD296" s="10">
        <f t="shared" si="222"/>
        <v>1.2007376200707702</v>
      </c>
      <c r="BE296" s="10">
        <f t="shared" si="223"/>
        <v>-3.2379932958346923E-2</v>
      </c>
      <c r="BF296" s="10">
        <f t="shared" si="224"/>
        <v>0.22569835314080253</v>
      </c>
      <c r="BG296" s="10">
        <f t="shared" si="225"/>
        <v>0.2998813145041806</v>
      </c>
      <c r="BH296" s="10">
        <f t="shared" si="226"/>
        <v>0.28952232186037968</v>
      </c>
      <c r="BI296" s="10">
        <f t="shared" si="227"/>
        <v>0.54043468982461962</v>
      </c>
      <c r="BJ296" s="10">
        <f t="shared" si="228"/>
        <v>0.42099813878720121</v>
      </c>
      <c r="BK296" s="10">
        <f t="shared" si="229"/>
        <v>0.91522475752955645</v>
      </c>
      <c r="BL296" s="10">
        <f t="shared" si="230"/>
        <v>0.15550974119689229</v>
      </c>
      <c r="BM296" s="10">
        <f t="shared" si="231"/>
        <v>0.31930443438408251</v>
      </c>
      <c r="BN296" s="8">
        <f t="shared" si="213"/>
        <v>1.0127667505448625</v>
      </c>
      <c r="BO296" s="8">
        <f t="shared" si="232"/>
        <v>1.8505889308366044</v>
      </c>
      <c r="BP296" s="8">
        <f t="shared" si="233"/>
        <v>1.8080399678121788</v>
      </c>
      <c r="CS296" s="1">
        <v>3.2006410032764915E-2</v>
      </c>
      <c r="CT296">
        <v>-3.0330166518971208E-3</v>
      </c>
      <c r="CU296">
        <v>3.9536140355880838E-4</v>
      </c>
      <c r="CV296" s="11">
        <f>MAX(CS$3:CS296)</f>
        <v>0.15927560960635917</v>
      </c>
      <c r="CW296" s="11">
        <f>MAX(CT$3:CT296)</f>
        <v>0.17768432174118121</v>
      </c>
      <c r="CX296" s="11">
        <f>MAX(CU$3:CU296)</f>
        <v>0.1511748492977836</v>
      </c>
      <c r="CY296" s="11">
        <f t="shared" si="234"/>
        <v>-0.12726919957359425</v>
      </c>
      <c r="CZ296" s="11">
        <f t="shared" si="235"/>
        <v>-0.18071733839307833</v>
      </c>
      <c r="DA296" s="11">
        <f t="shared" si="236"/>
        <v>-0.1507794878942248</v>
      </c>
    </row>
    <row r="297" spans="1:105" x14ac:dyDescent="0.3">
      <c r="A297" s="6">
        <v>43761</v>
      </c>
      <c r="B297" s="1">
        <v>-2.1594591380470769E-2</v>
      </c>
      <c r="C297" s="1">
        <v>-1.6935681921292384E-2</v>
      </c>
      <c r="D297" s="1">
        <v>-7.0623039643924186E-4</v>
      </c>
      <c r="E297" s="1">
        <v>-4.9487339088240372E-3</v>
      </c>
      <c r="F297" s="1">
        <v>-5.2257111033754487E-2</v>
      </c>
      <c r="G297" s="1">
        <v>-2.4903156098750028E-2</v>
      </c>
      <c r="H297" s="1">
        <v>0.17584485078336709</v>
      </c>
      <c r="I297" s="1">
        <v>-1.839666860284507E-2</v>
      </c>
      <c r="J297" s="1">
        <v>-2.532142258485804E-2</v>
      </c>
      <c r="K297" s="1">
        <v>0</v>
      </c>
      <c r="L297" s="1">
        <v>-1.2856422178974782E-2</v>
      </c>
      <c r="M297" s="1">
        <v>-2.1751538696543903E-2</v>
      </c>
      <c r="N297" s="1">
        <v>-2.6972917035084382E-2</v>
      </c>
      <c r="O297" s="1">
        <v>-5.3354245974707337E-2</v>
      </c>
      <c r="P297" s="1">
        <v>-1.6838455605046657E-2</v>
      </c>
      <c r="Q297" s="1">
        <v>-1.8764081302526426E-2</v>
      </c>
      <c r="R297" s="1">
        <v>-5.9922119925347746E-2</v>
      </c>
      <c r="S297" s="1">
        <v>-7.7473006480940311E-3</v>
      </c>
      <c r="T297">
        <v>4.3004119999999998E-5</v>
      </c>
      <c r="U297">
        <v>-2.7039125253109497E-4</v>
      </c>
      <c r="V297">
        <v>-7.0623040243934885E-4</v>
      </c>
      <c r="Y297">
        <f t="shared" si="192"/>
        <v>0</v>
      </c>
      <c r="Z297">
        <f t="shared" si="193"/>
        <v>0</v>
      </c>
      <c r="AA297">
        <f t="shared" si="194"/>
        <v>0</v>
      </c>
      <c r="AB297">
        <f t="shared" si="195"/>
        <v>0</v>
      </c>
      <c r="AC297">
        <f t="shared" si="196"/>
        <v>0</v>
      </c>
      <c r="AD297">
        <f t="shared" si="197"/>
        <v>0</v>
      </c>
      <c r="AE297">
        <f t="shared" si="198"/>
        <v>0</v>
      </c>
      <c r="AF297">
        <f t="shared" si="199"/>
        <v>0</v>
      </c>
      <c r="AG297">
        <f t="shared" si="200"/>
        <v>0</v>
      </c>
      <c r="AH297">
        <f t="shared" si="201"/>
        <v>0</v>
      </c>
      <c r="AI297">
        <f t="shared" si="202"/>
        <v>0</v>
      </c>
      <c r="AJ297">
        <f t="shared" si="203"/>
        <v>0</v>
      </c>
      <c r="AK297">
        <f t="shared" si="204"/>
        <v>0</v>
      </c>
      <c r="AL297">
        <f t="shared" si="205"/>
        <v>0</v>
      </c>
      <c r="AM297">
        <f t="shared" si="206"/>
        <v>0</v>
      </c>
      <c r="AN297">
        <f t="shared" si="207"/>
        <v>0</v>
      </c>
      <c r="AO297">
        <f t="shared" si="208"/>
        <v>0</v>
      </c>
      <c r="AP297">
        <f t="shared" si="209"/>
        <v>0</v>
      </c>
      <c r="AQ297">
        <f t="shared" si="210"/>
        <v>0</v>
      </c>
      <c r="AR297">
        <f t="shared" si="211"/>
        <v>0</v>
      </c>
      <c r="AS297">
        <f t="shared" si="212"/>
        <v>0</v>
      </c>
      <c r="AU297" s="6">
        <v>43761</v>
      </c>
      <c r="AV297" s="10">
        <f t="shared" si="214"/>
        <v>1.7410132695733673</v>
      </c>
      <c r="AW297" s="10">
        <f t="shared" si="215"/>
        <v>0.92879537817248647</v>
      </c>
      <c r="AX297" s="10">
        <f t="shared" si="216"/>
        <v>0.99452213064927641</v>
      </c>
      <c r="AY297" s="10">
        <f t="shared" si="217"/>
        <v>0.64234722260972943</v>
      </c>
      <c r="AZ297" s="10">
        <f t="shared" si="218"/>
        <v>0.8844873219489493</v>
      </c>
      <c r="BA297" s="10">
        <f t="shared" si="219"/>
        <v>0.6500428851579968</v>
      </c>
      <c r="BB297" s="10">
        <f t="shared" si="220"/>
        <v>-2.6562022778379275E-6</v>
      </c>
      <c r="BC297" s="10">
        <f t="shared" si="221"/>
        <v>0.2059719829518622</v>
      </c>
      <c r="BD297" s="10">
        <f t="shared" si="222"/>
        <v>1.1703332353794216</v>
      </c>
      <c r="BE297" s="10">
        <f t="shared" si="223"/>
        <v>-3.2379932958346923E-2</v>
      </c>
      <c r="BF297" s="10">
        <f t="shared" si="224"/>
        <v>0.22279667982772502</v>
      </c>
      <c r="BG297" s="10">
        <f t="shared" si="225"/>
        <v>0.29335843448737248</v>
      </c>
      <c r="BH297" s="10">
        <f t="shared" si="226"/>
        <v>0.28171306029303467</v>
      </c>
      <c r="BI297" s="10">
        <f t="shared" si="227"/>
        <v>0.51160020445045218</v>
      </c>
      <c r="BJ297" s="10">
        <f t="shared" si="228"/>
        <v>0.41390918031742563</v>
      </c>
      <c r="BK297" s="10">
        <f t="shared" si="229"/>
        <v>0.89805140576918685</v>
      </c>
      <c r="BL297" s="10">
        <f t="shared" si="230"/>
        <v>0.14619126783533232</v>
      </c>
      <c r="BM297" s="10">
        <f t="shared" si="231"/>
        <v>0.31683068693263944</v>
      </c>
      <c r="BN297" s="8">
        <f t="shared" si="213"/>
        <v>1.0128103036877349</v>
      </c>
      <c r="BO297" s="8">
        <f t="shared" si="232"/>
        <v>1.8500885477776752</v>
      </c>
      <c r="BP297" s="8">
        <f t="shared" si="233"/>
        <v>1.8067630750180843</v>
      </c>
      <c r="CS297" s="1">
        <v>1.528479755126738E-3</v>
      </c>
      <c r="CT297">
        <v>1.085311573637822E-3</v>
      </c>
      <c r="CU297">
        <v>8.2199604658614116E-4</v>
      </c>
      <c r="CV297" s="11">
        <f>MAX(CS$3:CS297)</f>
        <v>0.15927560960635917</v>
      </c>
      <c r="CW297" s="11">
        <f>MAX(CT$3:CT297)</f>
        <v>0.17768432174118121</v>
      </c>
      <c r="CX297" s="11">
        <f>MAX(CU$3:CU297)</f>
        <v>0.1511748492977836</v>
      </c>
      <c r="CY297" s="11">
        <f t="shared" si="234"/>
        <v>-0.15774712985123243</v>
      </c>
      <c r="CZ297" s="11">
        <f t="shared" si="235"/>
        <v>-0.1765990101675434</v>
      </c>
      <c r="DA297" s="11">
        <f t="shared" si="236"/>
        <v>-0.15035285325119746</v>
      </c>
    </row>
    <row r="298" spans="1:105" x14ac:dyDescent="0.3">
      <c r="A298" s="6">
        <v>43762</v>
      </c>
      <c r="B298" s="1">
        <v>-7.4388823179393992E-2</v>
      </c>
      <c r="C298" s="1">
        <v>-5.9129477538202663E-2</v>
      </c>
      <c r="D298" s="1">
        <v>4.8933406158000294E-4</v>
      </c>
      <c r="E298" s="1">
        <v>-6.0319648978980275E-2</v>
      </c>
      <c r="F298" s="1">
        <v>-2.317803577073797E-2</v>
      </c>
      <c r="G298" s="1">
        <v>-6.9361659004222073E-2</v>
      </c>
      <c r="H298" s="1">
        <v>-2.7020346345478761E-2</v>
      </c>
      <c r="I298" s="1">
        <v>-3.6066415058954367E-2</v>
      </c>
      <c r="J298" s="1">
        <v>-7.8140312152385816E-2</v>
      </c>
      <c r="K298" s="1">
        <v>0</v>
      </c>
      <c r="L298" s="1">
        <v>-2.761285217208264E-3</v>
      </c>
      <c r="M298" s="1">
        <v>2.7620251201814584E-2</v>
      </c>
      <c r="N298" s="1">
        <v>-8.5617810028892266E-2</v>
      </c>
      <c r="O298" s="1">
        <v>-0.12018615960534861</v>
      </c>
      <c r="P298" s="1">
        <v>-4.2172281023213284E-2</v>
      </c>
      <c r="Q298" s="1">
        <v>-6.8686820675445542E-2</v>
      </c>
      <c r="R298" s="1">
        <v>0.11186193372761366</v>
      </c>
      <c r="S298" s="1">
        <v>-8.1498218812354611E-2</v>
      </c>
      <c r="T298">
        <v>4.3004119999999998E-5</v>
      </c>
      <c r="U298">
        <v>8.797952516147998E-4</v>
      </c>
      <c r="V298">
        <v>4.8933406528168654E-4</v>
      </c>
      <c r="Y298">
        <f t="shared" si="192"/>
        <v>-7.4388823179393992E-2</v>
      </c>
      <c r="Z298">
        <f t="shared" si="193"/>
        <v>0</v>
      </c>
      <c r="AA298">
        <f t="shared" si="194"/>
        <v>0</v>
      </c>
      <c r="AB298">
        <f t="shared" si="195"/>
        <v>0</v>
      </c>
      <c r="AC298">
        <f t="shared" si="196"/>
        <v>0</v>
      </c>
      <c r="AD298">
        <f t="shared" si="197"/>
        <v>0</v>
      </c>
      <c r="AE298">
        <f t="shared" si="198"/>
        <v>0</v>
      </c>
      <c r="AF298">
        <f t="shared" si="199"/>
        <v>0</v>
      </c>
      <c r="AG298">
        <f t="shared" si="200"/>
        <v>-7.8140312152385816E-2</v>
      </c>
      <c r="AH298">
        <f t="shared" si="201"/>
        <v>0</v>
      </c>
      <c r="AI298">
        <f t="shared" si="202"/>
        <v>0</v>
      </c>
      <c r="AJ298">
        <f t="shared" si="203"/>
        <v>0</v>
      </c>
      <c r="AK298">
        <f t="shared" si="204"/>
        <v>0</v>
      </c>
      <c r="AL298">
        <f t="shared" si="205"/>
        <v>-0.12018615960534861</v>
      </c>
      <c r="AM298">
        <f t="shared" si="206"/>
        <v>0</v>
      </c>
      <c r="AN298">
        <f t="shared" si="207"/>
        <v>0</v>
      </c>
      <c r="AO298">
        <f t="shared" si="208"/>
        <v>0</v>
      </c>
      <c r="AP298">
        <f t="shared" si="209"/>
        <v>0</v>
      </c>
      <c r="AQ298">
        <f t="shared" si="210"/>
        <v>0</v>
      </c>
      <c r="AR298">
        <f t="shared" si="211"/>
        <v>0</v>
      </c>
      <c r="AS298">
        <f t="shared" si="212"/>
        <v>0</v>
      </c>
      <c r="AU298" s="6">
        <v>43762</v>
      </c>
      <c r="AV298" s="10">
        <f t="shared" si="214"/>
        <v>1.6115013413100956</v>
      </c>
      <c r="AW298" s="10">
        <f t="shared" si="215"/>
        <v>0.87387619272125006</v>
      </c>
      <c r="AX298" s="10">
        <f t="shared" si="216"/>
        <v>0.99500878420279815</v>
      </c>
      <c r="AY298" s="10">
        <f t="shared" si="217"/>
        <v>0.60360106361928767</v>
      </c>
      <c r="AZ298" s="10">
        <f t="shared" si="218"/>
        <v>0.86398664316205231</v>
      </c>
      <c r="BA298" s="10">
        <f t="shared" si="219"/>
        <v>0.60495483221954716</v>
      </c>
      <c r="BB298" s="10">
        <f t="shared" si="220"/>
        <v>-2.584430772327097E-6</v>
      </c>
      <c r="BC298" s="10">
        <f t="shared" si="221"/>
        <v>0.19854331192420446</v>
      </c>
      <c r="BD298" s="10">
        <f t="shared" si="222"/>
        <v>1.0788830310445618</v>
      </c>
      <c r="BE298" s="10">
        <f t="shared" si="223"/>
        <v>-3.2379932958346923E-2</v>
      </c>
      <c r="BF298" s="10">
        <f t="shared" si="224"/>
        <v>0.22218147464927362</v>
      </c>
      <c r="BG298" s="10">
        <f t="shared" si="225"/>
        <v>0.30146106814008478</v>
      </c>
      <c r="BH298" s="10">
        <f t="shared" si="226"/>
        <v>0.25759340501420774</v>
      </c>
      <c r="BI298" s="10">
        <f t="shared" si="227"/>
        <v>0.45011294062424112</v>
      </c>
      <c r="BJ298" s="10">
        <f t="shared" si="228"/>
        <v>0.39645368604699133</v>
      </c>
      <c r="BK298" s="10">
        <f t="shared" si="229"/>
        <v>0.83636710990378693</v>
      </c>
      <c r="BL298" s="10">
        <f t="shared" si="230"/>
        <v>0.16254450574948409</v>
      </c>
      <c r="BM298" s="10">
        <f t="shared" si="231"/>
        <v>0.29100955028253456</v>
      </c>
      <c r="BN298" s="8">
        <f t="shared" si="213"/>
        <v>1.0128538587035718</v>
      </c>
      <c r="BO298" s="8">
        <f t="shared" si="232"/>
        <v>1.8517162468970769</v>
      </c>
      <c r="BP298" s="8">
        <f t="shared" si="233"/>
        <v>1.8076471857385836</v>
      </c>
      <c r="CS298" s="1">
        <v>-2.1594591380470769E-2</v>
      </c>
      <c r="CT298">
        <v>-2.7039125253109497E-4</v>
      </c>
      <c r="CU298">
        <v>-7.0623040243934885E-4</v>
      </c>
      <c r="CV298" s="11">
        <f>MAX(CS$3:CS298)</f>
        <v>0.15927560960635917</v>
      </c>
      <c r="CW298" s="11">
        <f>MAX(CT$3:CT298)</f>
        <v>0.17768432174118121</v>
      </c>
      <c r="CX298" s="11">
        <f>MAX(CU$3:CU298)</f>
        <v>0.1511748492977836</v>
      </c>
      <c r="CY298" s="11">
        <f t="shared" si="234"/>
        <v>-0.18087020098682993</v>
      </c>
      <c r="CZ298" s="11">
        <f t="shared" si="235"/>
        <v>-0.17795471299371229</v>
      </c>
      <c r="DA298" s="11">
        <f t="shared" si="236"/>
        <v>-0.15188107970022297</v>
      </c>
    </row>
    <row r="299" spans="1:105" x14ac:dyDescent="0.3">
      <c r="A299" s="6">
        <v>43763</v>
      </c>
      <c r="B299" s="1">
        <v>-4.6458473541150444E-3</v>
      </c>
      <c r="C299" s="1">
        <v>-5.6206028742813744E-3</v>
      </c>
      <c r="D299" s="1">
        <v>-6.6192675866422136E-4</v>
      </c>
      <c r="E299" s="1">
        <v>8.0904052152347781E-3</v>
      </c>
      <c r="F299" s="1">
        <v>8.1155049210444516E-3</v>
      </c>
      <c r="G299" s="1">
        <v>-3.1801993254365001E-3</v>
      </c>
      <c r="H299" s="1">
        <v>-0.15268351212337039</v>
      </c>
      <c r="I299" s="1">
        <v>8.1364947594971433E-3</v>
      </c>
      <c r="J299" s="1">
        <v>4.8905852177625062E-3</v>
      </c>
      <c r="K299" s="1">
        <v>0</v>
      </c>
      <c r="L299" s="1">
        <v>-6.0138538104294193E-3</v>
      </c>
      <c r="M299" s="1">
        <v>-2.9519813350457034E-2</v>
      </c>
      <c r="N299" s="1">
        <v>-1.1146714048935412E-2</v>
      </c>
      <c r="O299" s="1">
        <v>3.7958084102104661E-2</v>
      </c>
      <c r="P299" s="1">
        <v>5.8838717105222794E-4</v>
      </c>
      <c r="Q299" s="1">
        <v>9.1351741504655283E-3</v>
      </c>
      <c r="R299" s="1">
        <v>-0.1537774490198166</v>
      </c>
      <c r="S299" s="1">
        <v>1.8496926397681301E-2</v>
      </c>
      <c r="T299">
        <v>4.3004119999999998E-5</v>
      </c>
      <c r="U299">
        <v>-9.9088626966170384E-4</v>
      </c>
      <c r="V299">
        <v>-6.6192674907610634E-4</v>
      </c>
      <c r="Y299">
        <f t="shared" si="192"/>
        <v>0</v>
      </c>
      <c r="Z299">
        <f t="shared" si="193"/>
        <v>0</v>
      </c>
      <c r="AA299">
        <f t="shared" si="194"/>
        <v>0</v>
      </c>
      <c r="AB299">
        <f t="shared" si="195"/>
        <v>0</v>
      </c>
      <c r="AC299">
        <f t="shared" si="196"/>
        <v>0</v>
      </c>
      <c r="AD299">
        <f t="shared" si="197"/>
        <v>0</v>
      </c>
      <c r="AE299">
        <f t="shared" si="198"/>
        <v>0</v>
      </c>
      <c r="AF299">
        <f t="shared" si="199"/>
        <v>0</v>
      </c>
      <c r="AG299">
        <f t="shared" si="200"/>
        <v>0</v>
      </c>
      <c r="AH299">
        <f t="shared" si="201"/>
        <v>0</v>
      </c>
      <c r="AI299">
        <f t="shared" si="202"/>
        <v>0</v>
      </c>
      <c r="AJ299">
        <f t="shared" si="203"/>
        <v>0</v>
      </c>
      <c r="AK299">
        <f t="shared" si="204"/>
        <v>0</v>
      </c>
      <c r="AL299">
        <f t="shared" si="205"/>
        <v>0</v>
      </c>
      <c r="AM299">
        <f t="shared" si="206"/>
        <v>0</v>
      </c>
      <c r="AN299">
        <f t="shared" si="207"/>
        <v>0</v>
      </c>
      <c r="AO299">
        <f t="shared" si="208"/>
        <v>-0.1537774490198166</v>
      </c>
      <c r="AP299">
        <f t="shared" si="209"/>
        <v>0</v>
      </c>
      <c r="AQ299">
        <f t="shared" si="210"/>
        <v>0</v>
      </c>
      <c r="AR299">
        <f t="shared" si="211"/>
        <v>0</v>
      </c>
      <c r="AS299">
        <f t="shared" si="212"/>
        <v>0</v>
      </c>
      <c r="AU299" s="6">
        <v>43763</v>
      </c>
      <c r="AV299" s="10">
        <f t="shared" si="214"/>
        <v>1.6040145520674174</v>
      </c>
      <c r="AW299" s="10">
        <f t="shared" si="215"/>
        <v>0.86896448168067497</v>
      </c>
      <c r="AX299" s="10">
        <f t="shared" si="216"/>
        <v>0.99435016126342846</v>
      </c>
      <c r="AY299" s="10">
        <f t="shared" si="217"/>
        <v>0.60848444081231445</v>
      </c>
      <c r="AZ299" s="10">
        <f t="shared" si="218"/>
        <v>0.8709983310163506</v>
      </c>
      <c r="BA299" s="10">
        <f t="shared" si="219"/>
        <v>0.60303095527020301</v>
      </c>
      <c r="BB299" s="10">
        <f t="shared" si="220"/>
        <v>-2.1898308051684812E-6</v>
      </c>
      <c r="BC299" s="10">
        <f t="shared" si="221"/>
        <v>0.20015875854120896</v>
      </c>
      <c r="BD299" s="10">
        <f t="shared" si="222"/>
        <v>1.0841594004478832</v>
      </c>
      <c r="BE299" s="10">
        <f t="shared" si="223"/>
        <v>-3.2379932958346923E-2</v>
      </c>
      <c r="BF299" s="10">
        <f t="shared" si="224"/>
        <v>0.22084530774134728</v>
      </c>
      <c r="BG299" s="10">
        <f t="shared" si="225"/>
        <v>0.29256199367616004</v>
      </c>
      <c r="BH299" s="10">
        <f t="shared" si="226"/>
        <v>0.25472208498762278</v>
      </c>
      <c r="BI299" s="10">
        <f t="shared" si="227"/>
        <v>0.46719836547990168</v>
      </c>
      <c r="BJ299" s="10">
        <f t="shared" si="228"/>
        <v>0.39668695430977768</v>
      </c>
      <c r="BK299" s="10">
        <f t="shared" si="229"/>
        <v>0.8440074691064795</v>
      </c>
      <c r="BL299" s="10">
        <f t="shared" si="230"/>
        <v>0.13754882630314152</v>
      </c>
      <c r="BM299" s="10">
        <f t="shared" si="231"/>
        <v>0.29639233251513292</v>
      </c>
      <c r="BN299" s="8">
        <f t="shared" si="213"/>
        <v>1.0128974155924539</v>
      </c>
      <c r="BO299" s="8">
        <f t="shared" si="232"/>
        <v>1.8498814066927172</v>
      </c>
      <c r="BP299" s="8">
        <f t="shared" si="233"/>
        <v>1.8064506557134512</v>
      </c>
      <c r="CS299" s="1">
        <v>-7.4388823179393992E-2</v>
      </c>
      <c r="CT299">
        <v>8.797952516147998E-4</v>
      </c>
      <c r="CU299">
        <v>4.8933406528168654E-4</v>
      </c>
      <c r="CV299" s="11">
        <f>MAX(CS$3:CS299)</f>
        <v>0.15927560960635917</v>
      </c>
      <c r="CW299" s="11">
        <f>MAX(CT$3:CT299)</f>
        <v>0.17768432174118121</v>
      </c>
      <c r="CX299" s="11">
        <f>MAX(CU$3:CU299)</f>
        <v>0.1511748492977836</v>
      </c>
      <c r="CY299" s="11">
        <f t="shared" si="234"/>
        <v>-0.23366443278575316</v>
      </c>
      <c r="CZ299" s="11">
        <f t="shared" si="235"/>
        <v>-0.1768045264895664</v>
      </c>
      <c r="DA299" s="11">
        <f t="shared" si="236"/>
        <v>-0.15068551523250193</v>
      </c>
    </row>
    <row r="300" spans="1:105" x14ac:dyDescent="0.3">
      <c r="A300" s="6">
        <v>43764</v>
      </c>
      <c r="B300" s="1">
        <v>0.15174129458539154</v>
      </c>
      <c r="C300" s="1">
        <v>0.12159292468438077</v>
      </c>
      <c r="D300" s="1">
        <v>3.3444257051663497E-4</v>
      </c>
      <c r="E300" s="1">
        <v>7.3749927334100879E-2</v>
      </c>
      <c r="F300" s="1">
        <v>6.5912956523162314E-2</v>
      </c>
      <c r="G300" s="1">
        <v>0.11639014213089212</v>
      </c>
      <c r="H300" s="1">
        <v>0.37552381303497656</v>
      </c>
      <c r="I300" s="1">
        <v>9.2234155289533964E-2</v>
      </c>
      <c r="J300" s="1">
        <v>0.1370919560933779</v>
      </c>
      <c r="K300" s="1">
        <v>0</v>
      </c>
      <c r="L300" s="1">
        <v>6.6290853710426909E-2</v>
      </c>
      <c r="M300" s="1">
        <v>7.2806087952265609E-3</v>
      </c>
      <c r="N300" s="1">
        <v>0.10640459144065444</v>
      </c>
      <c r="O300" s="1">
        <v>9.2817764618638485E-2</v>
      </c>
      <c r="P300" s="1">
        <v>5.3728163466935992E-2</v>
      </c>
      <c r="Q300" s="1">
        <v>9.8731956015436897E-2</v>
      </c>
      <c r="R300" s="1">
        <v>6.4952218202999693E-2</v>
      </c>
      <c r="S300" s="1">
        <v>0.1042367232994727</v>
      </c>
      <c r="T300">
        <v>4.3004119999999998E-5</v>
      </c>
      <c r="U300">
        <v>9.4465719930523552E-4</v>
      </c>
      <c r="V300">
        <v>3.344425615052929E-4</v>
      </c>
      <c r="Y300">
        <f t="shared" si="192"/>
        <v>0</v>
      </c>
      <c r="Z300">
        <f t="shared" si="193"/>
        <v>0</v>
      </c>
      <c r="AA300">
        <f t="shared" si="194"/>
        <v>0</v>
      </c>
      <c r="AB300">
        <f t="shared" si="195"/>
        <v>0</v>
      </c>
      <c r="AC300">
        <f t="shared" si="196"/>
        <v>0</v>
      </c>
      <c r="AD300">
        <f t="shared" si="197"/>
        <v>0</v>
      </c>
      <c r="AE300">
        <f t="shared" si="198"/>
        <v>0</v>
      </c>
      <c r="AF300">
        <f t="shared" si="199"/>
        <v>0</v>
      </c>
      <c r="AG300">
        <f t="shared" si="200"/>
        <v>0</v>
      </c>
      <c r="AH300">
        <f t="shared" si="201"/>
        <v>0</v>
      </c>
      <c r="AI300">
        <f t="shared" si="202"/>
        <v>0</v>
      </c>
      <c r="AJ300">
        <f t="shared" si="203"/>
        <v>0</v>
      </c>
      <c r="AK300">
        <f t="shared" si="204"/>
        <v>0</v>
      </c>
      <c r="AL300">
        <f t="shared" si="205"/>
        <v>0</v>
      </c>
      <c r="AM300">
        <f t="shared" si="206"/>
        <v>0</v>
      </c>
      <c r="AN300">
        <f t="shared" si="207"/>
        <v>0</v>
      </c>
      <c r="AO300">
        <f t="shared" si="208"/>
        <v>0</v>
      </c>
      <c r="AP300">
        <f t="shared" si="209"/>
        <v>0</v>
      </c>
      <c r="AQ300">
        <f t="shared" si="210"/>
        <v>0</v>
      </c>
      <c r="AR300">
        <f t="shared" si="211"/>
        <v>0</v>
      </c>
      <c r="AS300">
        <f t="shared" si="212"/>
        <v>0</v>
      </c>
      <c r="AU300" s="6">
        <v>43764</v>
      </c>
      <c r="AV300" s="10">
        <f t="shared" si="214"/>
        <v>1.8474097967319343</v>
      </c>
      <c r="AW300" s="10">
        <f t="shared" si="215"/>
        <v>0.97462441445507531</v>
      </c>
      <c r="AX300" s="10">
        <f t="shared" si="216"/>
        <v>0.99468271428735511</v>
      </c>
      <c r="AY300" s="10">
        <f t="shared" si="217"/>
        <v>0.65336012410615363</v>
      </c>
      <c r="AZ300" s="10">
        <f t="shared" si="218"/>
        <v>0.92840840614037834</v>
      </c>
      <c r="BA300" s="10">
        <f t="shared" si="219"/>
        <v>0.6732178138634296</v>
      </c>
      <c r="BB300" s="10">
        <f t="shared" si="220"/>
        <v>-3.0121644190268022E-6</v>
      </c>
      <c r="BC300" s="10">
        <f t="shared" si="221"/>
        <v>0.21862023255905919</v>
      </c>
      <c r="BD300" s="10">
        <f t="shared" si="222"/>
        <v>1.2327889333723072</v>
      </c>
      <c r="BE300" s="10">
        <f t="shared" si="223"/>
        <v>-3.2379932958346923E-2</v>
      </c>
      <c r="BF300" s="10">
        <f t="shared" si="224"/>
        <v>0.23548533172946315</v>
      </c>
      <c r="BG300" s="10">
        <f t="shared" si="225"/>
        <v>0.29469202310046771</v>
      </c>
      <c r="BH300" s="10">
        <f t="shared" si="226"/>
        <v>0.2818256843716424</v>
      </c>
      <c r="BI300" s="10">
        <f t="shared" si="227"/>
        <v>0.51056267339722783</v>
      </c>
      <c r="BJ300" s="10">
        <f t="shared" si="228"/>
        <v>0.41800021583613439</v>
      </c>
      <c r="BK300" s="10">
        <f t="shared" si="229"/>
        <v>0.92733797742300073</v>
      </c>
      <c r="BL300" s="10">
        <f t="shared" si="230"/>
        <v>0.1464829276827497</v>
      </c>
      <c r="BM300" s="10">
        <f t="shared" si="231"/>
        <v>0.32728729806759815</v>
      </c>
      <c r="BN300" s="8">
        <f t="shared" si="213"/>
        <v>1.0129409743544617</v>
      </c>
      <c r="BO300" s="8">
        <f t="shared" si="232"/>
        <v>1.8516289104814103</v>
      </c>
      <c r="BP300" s="8">
        <f t="shared" si="233"/>
        <v>1.8070548096979808</v>
      </c>
      <c r="CS300" s="1">
        <v>-4.6458473541150444E-3</v>
      </c>
      <c r="CT300">
        <v>-9.9088626966170384E-4</v>
      </c>
      <c r="CU300">
        <v>-6.6192674907610634E-4</v>
      </c>
      <c r="CV300" s="11">
        <f>MAX(CS$3:CS300)</f>
        <v>0.15927560960635917</v>
      </c>
      <c r="CW300" s="11">
        <f>MAX(CT$3:CT300)</f>
        <v>0.17768432174118121</v>
      </c>
      <c r="CX300" s="11">
        <f>MAX(CU$3:CU300)</f>
        <v>0.1511748492977836</v>
      </c>
      <c r="CY300" s="11">
        <f t="shared" si="234"/>
        <v>-0.16392145696047422</v>
      </c>
      <c r="CZ300" s="11">
        <f t="shared" si="235"/>
        <v>-0.17867520801084291</v>
      </c>
      <c r="DA300" s="11">
        <f t="shared" si="236"/>
        <v>-0.15183677604685972</v>
      </c>
    </row>
    <row r="301" spans="1:105" x14ac:dyDescent="0.3">
      <c r="A301" s="6">
        <v>43765</v>
      </c>
      <c r="B301" s="1">
        <v>6.3281234022502394E-2</v>
      </c>
      <c r="C301" s="1">
        <v>-1.0626043488617341E-2</v>
      </c>
      <c r="D301" s="1">
        <v>-2.7444754335320797E-3</v>
      </c>
      <c r="E301" s="1">
        <v>-1.0776728748043772E-2</v>
      </c>
      <c r="F301" s="1">
        <v>-2.880330636278397E-2</v>
      </c>
      <c r="G301" s="1">
        <v>2.8468320926897809E-3</v>
      </c>
      <c r="H301" s="1">
        <v>4.2900003045313731E-2</v>
      </c>
      <c r="I301" s="1">
        <v>-4.4509398904794731E-2</v>
      </c>
      <c r="J301" s="1">
        <v>-3.2481713142860644E-3</v>
      </c>
      <c r="K301" s="1">
        <v>0</v>
      </c>
      <c r="L301" s="1">
        <v>0.10215810791453636</v>
      </c>
      <c r="M301" s="1">
        <v>-1.7571096529121713E-2</v>
      </c>
      <c r="N301" s="1">
        <v>2.2690282997008239E-2</v>
      </c>
      <c r="O301" s="1">
        <v>3.1863810526360177E-2</v>
      </c>
      <c r="P301" s="1">
        <v>-1.0128949341657699E-2</v>
      </c>
      <c r="Q301" s="1">
        <v>-3.8832149040951579E-2</v>
      </c>
      <c r="R301" s="1">
        <v>0.10371739802716649</v>
      </c>
      <c r="S301" s="1">
        <v>-4.3539112003219997E-3</v>
      </c>
      <c r="T301">
        <v>4.3004119999999998E-5</v>
      </c>
      <c r="U301">
        <v>-2.8186291500005259E-3</v>
      </c>
      <c r="V301">
        <v>-2.7444754104126719E-3</v>
      </c>
      <c r="Y301">
        <f t="shared" si="192"/>
        <v>0</v>
      </c>
      <c r="Z301">
        <f t="shared" si="193"/>
        <v>0</v>
      </c>
      <c r="AA301">
        <f t="shared" si="194"/>
        <v>0</v>
      </c>
      <c r="AB301">
        <f t="shared" si="195"/>
        <v>0</v>
      </c>
      <c r="AC301">
        <f t="shared" si="196"/>
        <v>0</v>
      </c>
      <c r="AD301">
        <f t="shared" si="197"/>
        <v>0</v>
      </c>
      <c r="AE301">
        <f t="shared" si="198"/>
        <v>0</v>
      </c>
      <c r="AF301">
        <f t="shared" si="199"/>
        <v>0</v>
      </c>
      <c r="AG301">
        <f t="shared" si="200"/>
        <v>0</v>
      </c>
      <c r="AH301">
        <f t="shared" si="201"/>
        <v>0</v>
      </c>
      <c r="AI301">
        <f t="shared" si="202"/>
        <v>0</v>
      </c>
      <c r="AJ301">
        <f t="shared" si="203"/>
        <v>0</v>
      </c>
      <c r="AK301">
        <f t="shared" si="204"/>
        <v>0</v>
      </c>
      <c r="AL301">
        <f t="shared" si="205"/>
        <v>0</v>
      </c>
      <c r="AM301">
        <f t="shared" si="206"/>
        <v>0</v>
      </c>
      <c r="AN301">
        <f t="shared" si="207"/>
        <v>0</v>
      </c>
      <c r="AO301">
        <f t="shared" si="208"/>
        <v>0</v>
      </c>
      <c r="AP301">
        <f t="shared" si="209"/>
        <v>0</v>
      </c>
      <c r="AQ301">
        <f t="shared" si="210"/>
        <v>0</v>
      </c>
      <c r="AR301">
        <f t="shared" si="211"/>
        <v>0</v>
      </c>
      <c r="AS301">
        <f t="shared" si="212"/>
        <v>0</v>
      </c>
      <c r="AU301" s="6">
        <v>43765</v>
      </c>
      <c r="AV301" s="10">
        <f t="shared" si="214"/>
        <v>1.9643161684143915</v>
      </c>
      <c r="AW301" s="10">
        <f t="shared" si="215"/>
        <v>0.96426801304200749</v>
      </c>
      <c r="AX301" s="10">
        <f t="shared" si="216"/>
        <v>0.99195283201383444</v>
      </c>
      <c r="AY301" s="10">
        <f t="shared" si="217"/>
        <v>0.64631903927387335</v>
      </c>
      <c r="AZ301" s="10">
        <f t="shared" si="218"/>
        <v>0.90166717438853305</v>
      </c>
      <c r="BA301" s="10">
        <f t="shared" si="219"/>
        <v>0.67513435194130644</v>
      </c>
      <c r="BB301" s="10">
        <f t="shared" si="220"/>
        <v>-3.1413862817760374E-6</v>
      </c>
      <c r="BC301" s="10">
        <f t="shared" si="221"/>
        <v>0.20888957741942901</v>
      </c>
      <c r="BD301" s="10">
        <f t="shared" si="222"/>
        <v>1.2287846237223579</v>
      </c>
      <c r="BE301" s="10">
        <f t="shared" si="223"/>
        <v>-3.2379932958346923E-2</v>
      </c>
      <c r="BF301" s="10">
        <f t="shared" si="224"/>
        <v>0.25954206766057203</v>
      </c>
      <c r="BG301" s="10">
        <f t="shared" si="225"/>
        <v>0.28951396111620725</v>
      </c>
      <c r="BH301" s="10">
        <f t="shared" si="226"/>
        <v>0.28822038890586049</v>
      </c>
      <c r="BI301" s="10">
        <f t="shared" si="227"/>
        <v>0.52683114568418898</v>
      </c>
      <c r="BJ301" s="10">
        <f t="shared" si="228"/>
        <v>0.41376631282512821</v>
      </c>
      <c r="BK301" s="10">
        <f t="shared" si="229"/>
        <v>0.89132745087237619</v>
      </c>
      <c r="BL301" s="10">
        <f t="shared" si="230"/>
        <v>0.16167575579740609</v>
      </c>
      <c r="BM301" s="10">
        <f t="shared" si="231"/>
        <v>0.32586231823481848</v>
      </c>
      <c r="BN301" s="8">
        <f t="shared" si="213"/>
        <v>1.0129845349896758</v>
      </c>
      <c r="BO301" s="8">
        <f t="shared" si="232"/>
        <v>1.8464098552593438</v>
      </c>
      <c r="BP301" s="8">
        <f t="shared" si="233"/>
        <v>1.8020953922074967</v>
      </c>
      <c r="CS301" s="1">
        <v>0.15174129458539154</v>
      </c>
      <c r="CT301">
        <v>9.4465719930523552E-4</v>
      </c>
      <c r="CU301">
        <v>3.344425615052929E-4</v>
      </c>
      <c r="CV301" s="11">
        <f>MAX(CS$3:CS301)</f>
        <v>0.15927560960635917</v>
      </c>
      <c r="CW301" s="11">
        <f>MAX(CT$3:CT301)</f>
        <v>0.17768432174118121</v>
      </c>
      <c r="CX301" s="11">
        <f>MAX(CU$3:CU301)</f>
        <v>0.1511748492977836</v>
      </c>
      <c r="CY301" s="11">
        <f t="shared" si="234"/>
        <v>-7.5343150209676302E-3</v>
      </c>
      <c r="CZ301" s="11">
        <f t="shared" si="235"/>
        <v>-0.17673966454187598</v>
      </c>
      <c r="DA301" s="11">
        <f t="shared" si="236"/>
        <v>-0.1508404067362783</v>
      </c>
    </row>
    <row r="302" spans="1:105" x14ac:dyDescent="0.3">
      <c r="A302" s="6">
        <v>43766</v>
      </c>
      <c r="B302" s="1">
        <v>3.0429206660140259E-2</v>
      </c>
      <c r="C302" s="1">
        <v>2.2283761749972441E-2</v>
      </c>
      <c r="D302" s="1">
        <v>-7.2602826608563137E-4</v>
      </c>
      <c r="E302" s="1">
        <v>9.3741775256319659E-3</v>
      </c>
      <c r="F302" s="1">
        <v>1.0547531511811915E-2</v>
      </c>
      <c r="G302" s="1">
        <v>1.837055155092698E-2</v>
      </c>
      <c r="H302" s="1">
        <v>8.5777696548316684E-2</v>
      </c>
      <c r="I302" s="1">
        <v>5.028306266679311E-2</v>
      </c>
      <c r="J302" s="1">
        <v>5.0129052593984404E-2</v>
      </c>
      <c r="K302" s="1">
        <v>0.14524072192080795</v>
      </c>
      <c r="L302" s="1">
        <v>-1.6524116321260315E-2</v>
      </c>
      <c r="M302" s="1">
        <v>0.15477149610768248</v>
      </c>
      <c r="N302" s="1">
        <v>1.1720246113020102E-2</v>
      </c>
      <c r="O302" s="1">
        <v>9.6213094498721202E-2</v>
      </c>
      <c r="P302" s="1">
        <v>1.8568622046145799E-2</v>
      </c>
      <c r="Q302" s="1">
        <v>5.0105617428778913E-2</v>
      </c>
      <c r="R302" s="1">
        <v>2.5109298386468071E-2</v>
      </c>
      <c r="S302" s="1">
        <v>6.3392895666931737E-2</v>
      </c>
      <c r="T302">
        <v>4.3004119999999998E-5</v>
      </c>
      <c r="U302">
        <v>-9.4766925610837685E-4</v>
      </c>
      <c r="V302">
        <v>-7.2602828286674921E-4</v>
      </c>
      <c r="Y302">
        <f t="shared" si="192"/>
        <v>0</v>
      </c>
      <c r="Z302">
        <f t="shared" si="193"/>
        <v>0</v>
      </c>
      <c r="AA302">
        <f t="shared" si="194"/>
        <v>0</v>
      </c>
      <c r="AB302">
        <f t="shared" si="195"/>
        <v>0</v>
      </c>
      <c r="AC302">
        <f t="shared" si="196"/>
        <v>0</v>
      </c>
      <c r="AD302">
        <f t="shared" si="197"/>
        <v>0</v>
      </c>
      <c r="AE302">
        <f t="shared" si="198"/>
        <v>0</v>
      </c>
      <c r="AF302">
        <f t="shared" si="199"/>
        <v>0</v>
      </c>
      <c r="AG302">
        <f t="shared" si="200"/>
        <v>0</v>
      </c>
      <c r="AH302">
        <f t="shared" si="201"/>
        <v>0</v>
      </c>
      <c r="AI302">
        <f t="shared" si="202"/>
        <v>0</v>
      </c>
      <c r="AJ302">
        <f t="shared" si="203"/>
        <v>0</v>
      </c>
      <c r="AK302">
        <f t="shared" si="204"/>
        <v>0</v>
      </c>
      <c r="AL302">
        <f t="shared" si="205"/>
        <v>0</v>
      </c>
      <c r="AM302">
        <f t="shared" si="206"/>
        <v>0</v>
      </c>
      <c r="AN302">
        <f t="shared" si="207"/>
        <v>0</v>
      </c>
      <c r="AO302">
        <f t="shared" si="208"/>
        <v>0</v>
      </c>
      <c r="AP302">
        <f t="shared" si="209"/>
        <v>0</v>
      </c>
      <c r="AQ302">
        <f t="shared" si="210"/>
        <v>0</v>
      </c>
      <c r="AR302">
        <f t="shared" si="211"/>
        <v>0</v>
      </c>
      <c r="AS302">
        <f t="shared" si="212"/>
        <v>0</v>
      </c>
      <c r="AU302" s="6">
        <v>43766</v>
      </c>
      <c r="AV302" s="10">
        <f t="shared" si="214"/>
        <v>2.0240887510489278</v>
      </c>
      <c r="AW302" s="10">
        <f t="shared" si="215"/>
        <v>0.98575553170775498</v>
      </c>
      <c r="AX302" s="10">
        <f t="shared" si="216"/>
        <v>0.99123264621916873</v>
      </c>
      <c r="AY302" s="10">
        <f t="shared" si="217"/>
        <v>0.65237774868622256</v>
      </c>
      <c r="AZ302" s="10">
        <f t="shared" si="218"/>
        <v>0.91117753732356255</v>
      </c>
      <c r="BA302" s="10">
        <f t="shared" si="219"/>
        <v>0.68753694235744589</v>
      </c>
      <c r="BB302" s="10">
        <f t="shared" si="220"/>
        <v>-3.4108471609952667E-6</v>
      </c>
      <c r="BC302" s="10">
        <f t="shared" si="221"/>
        <v>0.21939318513125011</v>
      </c>
      <c r="BD302" s="10">
        <f t="shared" si="222"/>
        <v>1.2903824327516151</v>
      </c>
      <c r="BE302" s="10">
        <f t="shared" si="223"/>
        <v>-3.7082817796964589E-2</v>
      </c>
      <c r="BF302" s="10">
        <f t="shared" si="224"/>
        <v>0.25525336434428836</v>
      </c>
      <c r="BG302" s="10">
        <f t="shared" si="225"/>
        <v>0.33432247002222404</v>
      </c>
      <c r="BH302" s="10">
        <f t="shared" si="226"/>
        <v>0.29159840279862753</v>
      </c>
      <c r="BI302" s="10">
        <f t="shared" si="227"/>
        <v>0.57751920048877137</v>
      </c>
      <c r="BJ302" s="10">
        <f t="shared" si="228"/>
        <v>0.42144938310340535</v>
      </c>
      <c r="BK302" s="10">
        <f t="shared" si="229"/>
        <v>0.93598796312955612</v>
      </c>
      <c r="BL302" s="10">
        <f t="shared" si="230"/>
        <v>0.16573532059158089</v>
      </c>
      <c r="BM302" s="10">
        <f t="shared" si="231"/>
        <v>0.34651967417646279</v>
      </c>
      <c r="BN302" s="8">
        <f t="shared" si="213"/>
        <v>1.0130280974981765</v>
      </c>
      <c r="BO302" s="8">
        <f t="shared" si="232"/>
        <v>1.844660069405339</v>
      </c>
      <c r="BP302" s="8">
        <f t="shared" si="233"/>
        <v>1.8007870199843303</v>
      </c>
      <c r="CS302" s="1">
        <v>6.3281234022502394E-2</v>
      </c>
      <c r="CT302">
        <v>-2.8186291500005259E-3</v>
      </c>
      <c r="CU302">
        <v>-2.7444754104126719E-3</v>
      </c>
      <c r="CV302" s="11">
        <f>MAX(CS$3:CS302)</f>
        <v>0.15927560960635917</v>
      </c>
      <c r="CW302" s="11">
        <f>MAX(CT$3:CT302)</f>
        <v>0.17768432174118121</v>
      </c>
      <c r="CX302" s="11">
        <f>MAX(CU$3:CU302)</f>
        <v>0.1511748492977836</v>
      </c>
      <c r="CY302" s="11">
        <f t="shared" si="234"/>
        <v>-9.5994375583856775E-2</v>
      </c>
      <c r="CZ302" s="11">
        <f t="shared" si="235"/>
        <v>-0.18050295089118173</v>
      </c>
      <c r="DA302" s="11">
        <f t="shared" si="236"/>
        <v>-0.15391932470819628</v>
      </c>
    </row>
    <row r="303" spans="1:105" x14ac:dyDescent="0.3">
      <c r="A303" s="6">
        <v>43767</v>
      </c>
      <c r="B303" s="1">
        <v>-2.7973650508157311E-2</v>
      </c>
      <c r="C303" s="1">
        <v>-9.4083837618748473E-3</v>
      </c>
      <c r="D303" s="1">
        <v>1.1289920728649349E-3</v>
      </c>
      <c r="E303" s="1">
        <v>-6.4448397480710998E-3</v>
      </c>
      <c r="F303" s="1">
        <v>-1.5012394660298338E-3</v>
      </c>
      <c r="G303" s="1">
        <v>-1.1124428923855001E-3</v>
      </c>
      <c r="H303" s="1">
        <v>-0.14056781854779432</v>
      </c>
      <c r="I303" s="1">
        <v>-3.0821431562268999E-2</v>
      </c>
      <c r="J303" s="1">
        <v>-3.0653822784403331E-2</v>
      </c>
      <c r="K303" s="1">
        <v>1.5533669895825586E-2</v>
      </c>
      <c r="L303" s="1">
        <v>0.13359551471935122</v>
      </c>
      <c r="M303" s="1">
        <v>-5.4138041608855013E-2</v>
      </c>
      <c r="N303" s="1">
        <v>-3.2358174241261257E-2</v>
      </c>
      <c r="O303" s="1">
        <v>0.24036064677753663</v>
      </c>
      <c r="P303" s="1">
        <v>8.7254389070465302E-3</v>
      </c>
      <c r="Q303" s="1">
        <v>-4.1011970964437566E-3</v>
      </c>
      <c r="R303" s="1">
        <v>-0.11088888929401437</v>
      </c>
      <c r="S303" s="1">
        <v>-3.7287991212788109E-3</v>
      </c>
      <c r="T303">
        <v>4.3004119999999998E-5</v>
      </c>
      <c r="U303">
        <v>-1.0400437999461251E-4</v>
      </c>
      <c r="V303">
        <v>1.128992109878036E-3</v>
      </c>
      <c r="Y303">
        <f t="shared" si="192"/>
        <v>0</v>
      </c>
      <c r="Z303">
        <f t="shared" si="193"/>
        <v>0</v>
      </c>
      <c r="AA303">
        <f t="shared" si="194"/>
        <v>0</v>
      </c>
      <c r="AB303">
        <f t="shared" si="195"/>
        <v>0</v>
      </c>
      <c r="AC303">
        <f t="shared" si="196"/>
        <v>0</v>
      </c>
      <c r="AD303">
        <f t="shared" si="197"/>
        <v>0</v>
      </c>
      <c r="AE303">
        <f t="shared" si="198"/>
        <v>0</v>
      </c>
      <c r="AF303">
        <f t="shared" si="199"/>
        <v>0</v>
      </c>
      <c r="AG303">
        <f t="shared" si="200"/>
        <v>0</v>
      </c>
      <c r="AH303">
        <f t="shared" si="201"/>
        <v>0</v>
      </c>
      <c r="AI303">
        <f t="shared" si="202"/>
        <v>0</v>
      </c>
      <c r="AJ303">
        <f t="shared" si="203"/>
        <v>0</v>
      </c>
      <c r="AK303">
        <f t="shared" si="204"/>
        <v>0</v>
      </c>
      <c r="AL303">
        <f t="shared" si="205"/>
        <v>0</v>
      </c>
      <c r="AM303">
        <f t="shared" si="206"/>
        <v>0</v>
      </c>
      <c r="AN303">
        <f t="shared" si="207"/>
        <v>0</v>
      </c>
      <c r="AO303">
        <f t="shared" si="208"/>
        <v>0</v>
      </c>
      <c r="AP303">
        <f t="shared" si="209"/>
        <v>0</v>
      </c>
      <c r="AQ303">
        <f t="shared" si="210"/>
        <v>0</v>
      </c>
      <c r="AR303">
        <f t="shared" si="211"/>
        <v>0</v>
      </c>
      <c r="AS303">
        <f t="shared" si="212"/>
        <v>0</v>
      </c>
      <c r="AU303" s="6">
        <v>43767</v>
      </c>
      <c r="AV303" s="10">
        <f t="shared" si="214"/>
        <v>1.9674675997295923</v>
      </c>
      <c r="AW303" s="10">
        <f t="shared" si="215"/>
        <v>0.97648116537005747</v>
      </c>
      <c r="AX303" s="10">
        <f t="shared" si="216"/>
        <v>0.99235174001911519</v>
      </c>
      <c r="AY303" s="10">
        <f t="shared" si="217"/>
        <v>0.64817327864073249</v>
      </c>
      <c r="AZ303" s="10">
        <f t="shared" si="218"/>
        <v>0.90980964164397249</v>
      </c>
      <c r="BA303" s="10">
        <f t="shared" si="219"/>
        <v>0.68677209677266782</v>
      </c>
      <c r="BB303" s="10">
        <f t="shared" si="220"/>
        <v>-2.9313918161742245E-6</v>
      </c>
      <c r="BC303" s="10">
        <f t="shared" si="221"/>
        <v>0.21263117309049906</v>
      </c>
      <c r="BD303" s="10">
        <f t="shared" si="222"/>
        <v>1.2508272783339398</v>
      </c>
      <c r="BE303" s="10">
        <f t="shared" si="223"/>
        <v>-3.7658850047429679E-2</v>
      </c>
      <c r="BF303" s="10">
        <f t="shared" si="224"/>
        <v>0.28935406893770965</v>
      </c>
      <c r="BG303" s="10">
        <f t="shared" si="225"/>
        <v>0.3162229062293857</v>
      </c>
      <c r="BH303" s="10">
        <f t="shared" si="226"/>
        <v>0.28216281087239603</v>
      </c>
      <c r="BI303" s="10">
        <f t="shared" si="227"/>
        <v>0.71633208904469825</v>
      </c>
      <c r="BJ303" s="10">
        <f t="shared" si="228"/>
        <v>0.4251267139480866</v>
      </c>
      <c r="BK303" s="10">
        <f t="shared" si="229"/>
        <v>0.9321492920128629</v>
      </c>
      <c r="BL303" s="10">
        <f t="shared" si="230"/>
        <v>0.14735711497439308</v>
      </c>
      <c r="BM303" s="10">
        <f t="shared" si="231"/>
        <v>0.34522757191988779</v>
      </c>
      <c r="BN303" s="8">
        <f t="shared" si="213"/>
        <v>1.0130716618800446</v>
      </c>
      <c r="BO303" s="8">
        <f t="shared" si="232"/>
        <v>1.8444682166785198</v>
      </c>
      <c r="BP303" s="8">
        <f t="shared" si="233"/>
        <v>1.8028200943214634</v>
      </c>
      <c r="CS303" s="1">
        <v>3.0429206660140259E-2</v>
      </c>
      <c r="CT303">
        <v>-9.4766925610837685E-4</v>
      </c>
      <c r="CU303">
        <v>-7.2602828286674921E-4</v>
      </c>
      <c r="CV303" s="11">
        <f>MAX(CS$3:CS303)</f>
        <v>0.15927560960635917</v>
      </c>
      <c r="CW303" s="11">
        <f>MAX(CT$3:CT303)</f>
        <v>0.17768432174118121</v>
      </c>
      <c r="CX303" s="11">
        <f>MAX(CU$3:CU303)</f>
        <v>0.1511748492977836</v>
      </c>
      <c r="CY303" s="11">
        <f t="shared" si="234"/>
        <v>-0.12884640294621891</v>
      </c>
      <c r="CZ303" s="11">
        <f t="shared" si="235"/>
        <v>-0.17863199099728957</v>
      </c>
      <c r="DA303" s="11">
        <f t="shared" si="236"/>
        <v>-0.15190087758065035</v>
      </c>
    </row>
    <row r="304" spans="1:105" x14ac:dyDescent="0.3">
      <c r="A304" s="6">
        <v>43768</v>
      </c>
      <c r="B304" s="1">
        <v>1.7940688604840768E-2</v>
      </c>
      <c r="C304" s="1">
        <v>4.643642746841653E-2</v>
      </c>
      <c r="D304" s="1">
        <v>9.1267271498749749E-4</v>
      </c>
      <c r="E304" s="1">
        <v>2.1598948949241591E-2</v>
      </c>
      <c r="F304" s="1">
        <v>2.8255251561860027E-3</v>
      </c>
      <c r="G304" s="1">
        <v>1.6972767874381858E-2</v>
      </c>
      <c r="H304" s="1">
        <v>1.8149582667976945E-2</v>
      </c>
      <c r="I304" s="1">
        <v>6.9182416856404083E-2</v>
      </c>
      <c r="J304" s="1">
        <v>3.1768194369129261E-2</v>
      </c>
      <c r="K304" s="1">
        <v>0</v>
      </c>
      <c r="L304" s="1">
        <v>1.7680349034093882E-2</v>
      </c>
      <c r="M304" s="1">
        <v>-6.1630857344370599E-2</v>
      </c>
      <c r="N304" s="1">
        <v>1.665609254185239E-2</v>
      </c>
      <c r="O304" s="1">
        <v>-6.893826790109546E-2</v>
      </c>
      <c r="P304" s="1">
        <v>2.2306019389383928E-2</v>
      </c>
      <c r="Q304" s="1">
        <v>3.5996931434314821E-3</v>
      </c>
      <c r="R304" s="1">
        <v>-2.2929037534982277E-2</v>
      </c>
      <c r="S304" s="1">
        <v>2.9296688413790368E-2</v>
      </c>
      <c r="T304">
        <v>4.3004119999999998E-5</v>
      </c>
      <c r="U304">
        <v>1.702066239212971E-3</v>
      </c>
      <c r="V304">
        <v>9.1267272244418282E-4</v>
      </c>
      <c r="Y304">
        <f t="shared" si="192"/>
        <v>0</v>
      </c>
      <c r="Z304">
        <f t="shared" si="193"/>
        <v>0</v>
      </c>
      <c r="AA304">
        <f t="shared" si="194"/>
        <v>0</v>
      </c>
      <c r="AB304">
        <f t="shared" si="195"/>
        <v>0</v>
      </c>
      <c r="AC304">
        <f t="shared" si="196"/>
        <v>0</v>
      </c>
      <c r="AD304">
        <f t="shared" si="197"/>
        <v>0</v>
      </c>
      <c r="AE304">
        <f t="shared" si="198"/>
        <v>0</v>
      </c>
      <c r="AF304">
        <f t="shared" si="199"/>
        <v>0</v>
      </c>
      <c r="AG304">
        <f t="shared" si="200"/>
        <v>0</v>
      </c>
      <c r="AH304">
        <f t="shared" si="201"/>
        <v>0</v>
      </c>
      <c r="AI304">
        <f t="shared" si="202"/>
        <v>0</v>
      </c>
      <c r="AJ304">
        <f t="shared" si="203"/>
        <v>0</v>
      </c>
      <c r="AK304">
        <f t="shared" si="204"/>
        <v>0</v>
      </c>
      <c r="AL304">
        <f t="shared" si="205"/>
        <v>0</v>
      </c>
      <c r="AM304">
        <f t="shared" si="206"/>
        <v>0</v>
      </c>
      <c r="AN304">
        <f t="shared" si="207"/>
        <v>0</v>
      </c>
      <c r="AO304">
        <f t="shared" si="208"/>
        <v>0</v>
      </c>
      <c r="AP304">
        <f t="shared" si="209"/>
        <v>0</v>
      </c>
      <c r="AQ304">
        <f t="shared" si="210"/>
        <v>0</v>
      </c>
      <c r="AR304">
        <f t="shared" si="211"/>
        <v>0</v>
      </c>
      <c r="AS304">
        <f t="shared" si="212"/>
        <v>0</v>
      </c>
      <c r="AU304" s="6">
        <v>43768</v>
      </c>
      <c r="AV304" s="10">
        <f t="shared" si="214"/>
        <v>2.0027653232764546</v>
      </c>
      <c r="AW304" s="10">
        <f t="shared" si="215"/>
        <v>1.0218254621800391</v>
      </c>
      <c r="AX304" s="10">
        <f t="shared" si="216"/>
        <v>0.99325743237590103</v>
      </c>
      <c r="AY304" s="10">
        <f t="shared" si="217"/>
        <v>0.6621731401963562</v>
      </c>
      <c r="AZ304" s="10">
        <f t="shared" si="218"/>
        <v>0.91238033167377808</v>
      </c>
      <c r="BA304" s="10">
        <f t="shared" si="219"/>
        <v>0.69842852015379286</v>
      </c>
      <c r="BB304" s="10">
        <f t="shared" si="220"/>
        <v>-2.9845953542741097E-6</v>
      </c>
      <c r="BC304" s="10">
        <f t="shared" si="221"/>
        <v>0.22734151154391219</v>
      </c>
      <c r="BD304" s="10">
        <f t="shared" si="222"/>
        <v>1.2905638024342614</v>
      </c>
      <c r="BE304" s="10">
        <f t="shared" si="223"/>
        <v>-3.7658850047429679E-2</v>
      </c>
      <c r="BF304" s="10">
        <f t="shared" si="224"/>
        <v>0.29446994987096364</v>
      </c>
      <c r="BG304" s="10">
        <f t="shared" si="225"/>
        <v>0.29673381740654015</v>
      </c>
      <c r="BH304" s="10">
        <f t="shared" si="226"/>
        <v>0.28686254076215584</v>
      </c>
      <c r="BI304" s="10">
        <f t="shared" si="227"/>
        <v>0.66694939558398347</v>
      </c>
      <c r="BJ304" s="10">
        <f t="shared" si="228"/>
        <v>0.43460959867235777</v>
      </c>
      <c r="BK304" s="10">
        <f t="shared" si="229"/>
        <v>0.93550474342797607</v>
      </c>
      <c r="BL304" s="10">
        <f t="shared" si="230"/>
        <v>0.14397835815409851</v>
      </c>
      <c r="BM304" s="10">
        <f t="shared" si="231"/>
        <v>0.35534159652627417</v>
      </c>
      <c r="BN304" s="8">
        <f t="shared" si="213"/>
        <v>1.0131152281353606</v>
      </c>
      <c r="BO304" s="8">
        <f t="shared" si="232"/>
        <v>1.8476076237594294</v>
      </c>
      <c r="BP304" s="8">
        <f t="shared" si="233"/>
        <v>1.804465479045025</v>
      </c>
      <c r="CS304" s="1">
        <v>-2.7973650508157311E-2</v>
      </c>
      <c r="CT304">
        <v>-1.0400437999461251E-4</v>
      </c>
      <c r="CU304">
        <v>1.128992109878036E-3</v>
      </c>
      <c r="CV304" s="11">
        <f>MAX(CS$3:CS304)</f>
        <v>0.15927560960635917</v>
      </c>
      <c r="CW304" s="11">
        <f>MAX(CT$3:CT304)</f>
        <v>0.17768432174118121</v>
      </c>
      <c r="CX304" s="11">
        <f>MAX(CU$3:CU304)</f>
        <v>0.1511748492977836</v>
      </c>
      <c r="CY304" s="11">
        <f t="shared" si="234"/>
        <v>-0.18724926011451648</v>
      </c>
      <c r="CZ304" s="11">
        <f t="shared" si="235"/>
        <v>-0.17778832612117582</v>
      </c>
      <c r="DA304" s="11">
        <f t="shared" si="236"/>
        <v>-0.15004585718790556</v>
      </c>
    </row>
    <row r="305" spans="1:105" x14ac:dyDescent="0.3">
      <c r="A305" s="6">
        <v>43769</v>
      </c>
      <c r="B305" s="1">
        <v>-2.5329778597485374E-2</v>
      </c>
      <c r="C305" s="1">
        <v>-3.946671650032705E-2</v>
      </c>
      <c r="D305" s="1">
        <v>3.3098020541537772E-4</v>
      </c>
      <c r="E305" s="1">
        <v>-2.0651669327152209E-2</v>
      </c>
      <c r="F305" s="1">
        <v>-1.5362072598695176E-2</v>
      </c>
      <c r="G305" s="1">
        <v>-1.08210117067518E-2</v>
      </c>
      <c r="H305" s="1">
        <v>1.8612302435193132E-2</v>
      </c>
      <c r="I305" s="1">
        <v>3.6391455421136542E-3</v>
      </c>
      <c r="J305" s="1">
        <v>-3.0516624545350549E-2</v>
      </c>
      <c r="K305" s="1">
        <v>0</v>
      </c>
      <c r="L305" s="1">
        <v>-4.1568891083366977E-2</v>
      </c>
      <c r="M305" s="1">
        <v>3.9330800640680702E-2</v>
      </c>
      <c r="N305" s="1">
        <v>-9.1964664014988692E-2</v>
      </c>
      <c r="O305" s="1">
        <v>-0.1151660052697992</v>
      </c>
      <c r="P305" s="1">
        <v>-2.1226384910728112E-2</v>
      </c>
      <c r="Q305" s="1">
        <v>-2.0904961968608533E-2</v>
      </c>
      <c r="R305" s="1">
        <v>-5.8273444336842853E-2</v>
      </c>
      <c r="S305" s="1">
        <v>-1.7643109537907823E-2</v>
      </c>
      <c r="T305">
        <v>4.3004119999999998E-5</v>
      </c>
      <c r="U305">
        <v>9.0868280026598972E-4</v>
      </c>
      <c r="V305">
        <v>3.3098020139097571E-4</v>
      </c>
      <c r="Y305">
        <f t="shared" si="192"/>
        <v>0</v>
      </c>
      <c r="Z305">
        <f t="shared" si="193"/>
        <v>0</v>
      </c>
      <c r="AA305">
        <f t="shared" si="194"/>
        <v>0</v>
      </c>
      <c r="AB305">
        <f t="shared" si="195"/>
        <v>0</v>
      </c>
      <c r="AC305">
        <f t="shared" si="196"/>
        <v>0</v>
      </c>
      <c r="AD305">
        <f t="shared" si="197"/>
        <v>0</v>
      </c>
      <c r="AE305">
        <f t="shared" si="198"/>
        <v>0</v>
      </c>
      <c r="AF305">
        <f t="shared" si="199"/>
        <v>0</v>
      </c>
      <c r="AG305">
        <f t="shared" si="200"/>
        <v>0</v>
      </c>
      <c r="AH305">
        <f t="shared" si="201"/>
        <v>0</v>
      </c>
      <c r="AI305">
        <f t="shared" si="202"/>
        <v>0</v>
      </c>
      <c r="AJ305">
        <f t="shared" si="203"/>
        <v>0</v>
      </c>
      <c r="AK305">
        <f t="shared" si="204"/>
        <v>-9.1964664014988692E-2</v>
      </c>
      <c r="AL305">
        <f t="shared" si="205"/>
        <v>-0.1151660052697992</v>
      </c>
      <c r="AM305">
        <f t="shared" si="206"/>
        <v>0</v>
      </c>
      <c r="AN305">
        <f t="shared" si="207"/>
        <v>0</v>
      </c>
      <c r="AO305">
        <f t="shared" si="208"/>
        <v>0</v>
      </c>
      <c r="AP305">
        <f t="shared" si="209"/>
        <v>0</v>
      </c>
      <c r="AQ305">
        <f t="shared" si="210"/>
        <v>0</v>
      </c>
      <c r="AR305">
        <f t="shared" si="211"/>
        <v>0</v>
      </c>
      <c r="AS305">
        <f t="shared" si="212"/>
        <v>0</v>
      </c>
      <c r="AU305" s="6">
        <v>43769</v>
      </c>
      <c r="AV305" s="10">
        <f t="shared" si="214"/>
        <v>1.9520357210551407</v>
      </c>
      <c r="AW305" s="10">
        <f t="shared" si="215"/>
        <v>0.98149736635136386</v>
      </c>
      <c r="AX305" s="10">
        <f t="shared" si="216"/>
        <v>0.99358618092489925</v>
      </c>
      <c r="AY305" s="10">
        <f t="shared" si="217"/>
        <v>0.64849815946769906</v>
      </c>
      <c r="AZ305" s="10">
        <f t="shared" si="218"/>
        <v>0.8983642787809839</v>
      </c>
      <c r="BA305" s="10">
        <f t="shared" si="219"/>
        <v>0.69087081696087937</v>
      </c>
      <c r="BB305" s="10">
        <f t="shared" si="220"/>
        <v>-3.0401455456545319E-6</v>
      </c>
      <c r="BC305" s="10">
        <f t="shared" si="221"/>
        <v>0.2281688403921846</v>
      </c>
      <c r="BD305" s="10">
        <f t="shared" si="222"/>
        <v>1.251180151423555</v>
      </c>
      <c r="BE305" s="10">
        <f t="shared" si="223"/>
        <v>-3.7658850047429679E-2</v>
      </c>
      <c r="BF305" s="10">
        <f t="shared" si="224"/>
        <v>0.28222916059745307</v>
      </c>
      <c r="BG305" s="10">
        <f t="shared" si="225"/>
        <v>0.30840459602230491</v>
      </c>
      <c r="BH305" s="10">
        <f t="shared" si="226"/>
        <v>0.26048132358247816</v>
      </c>
      <c r="BI305" s="10">
        <f t="shared" si="227"/>
        <v>0.59013949797746912</v>
      </c>
      <c r="BJ305" s="10">
        <f t="shared" si="228"/>
        <v>0.42538440804504124</v>
      </c>
      <c r="BK305" s="10">
        <f t="shared" si="229"/>
        <v>0.9159480523451613</v>
      </c>
      <c r="BL305" s="10">
        <f t="shared" si="230"/>
        <v>0.13558824331449562</v>
      </c>
      <c r="BM305" s="10">
        <f t="shared" si="231"/>
        <v>0.34907226581538608</v>
      </c>
      <c r="BN305" s="8">
        <f t="shared" si="213"/>
        <v>1.013158796264205</v>
      </c>
      <c r="BO305" s="8">
        <f t="shared" si="232"/>
        <v>1.8492865130287799</v>
      </c>
      <c r="BP305" s="8">
        <f t="shared" si="233"/>
        <v>1.8050627213926822</v>
      </c>
      <c r="CS305" s="1">
        <v>1.7940688604840768E-2</v>
      </c>
      <c r="CT305">
        <v>1.702066239212971E-3</v>
      </c>
      <c r="CU305">
        <v>9.1267272244418282E-4</v>
      </c>
      <c r="CV305" s="11">
        <f>MAX(CS$3:CS305)</f>
        <v>0.15927560960635917</v>
      </c>
      <c r="CW305" s="11">
        <f>MAX(CT$3:CT305)</f>
        <v>0.17768432174118121</v>
      </c>
      <c r="CX305" s="11">
        <f>MAX(CU$3:CU305)</f>
        <v>0.1511748492977836</v>
      </c>
      <c r="CY305" s="11">
        <f t="shared" si="234"/>
        <v>-0.1413349210015184</v>
      </c>
      <c r="CZ305" s="11">
        <f t="shared" si="235"/>
        <v>-0.17598225550196822</v>
      </c>
      <c r="DA305" s="11">
        <f t="shared" si="236"/>
        <v>-0.15026217657533941</v>
      </c>
    </row>
    <row r="306" spans="1:105" x14ac:dyDescent="0.3">
      <c r="A306" s="6">
        <v>43770</v>
      </c>
      <c r="B306" s="1">
        <v>-2.1884104864698631E-3</v>
      </c>
      <c r="C306" s="1">
        <v>-2.0664735304228546E-3</v>
      </c>
      <c r="D306" s="1">
        <v>-5.7917849903695202E-4</v>
      </c>
      <c r="E306" s="1">
        <v>-2.0180411889673352E-3</v>
      </c>
      <c r="F306" s="1">
        <v>-3.0688032656205045E-3</v>
      </c>
      <c r="G306" s="1">
        <v>-4.6231061158897623E-3</v>
      </c>
      <c r="H306" s="1">
        <v>0.14180220414510394</v>
      </c>
      <c r="I306" s="1">
        <v>-2.0425083262011812E-2</v>
      </c>
      <c r="J306" s="1">
        <v>8.4861053717852509E-3</v>
      </c>
      <c r="K306" s="1">
        <v>0</v>
      </c>
      <c r="L306" s="1">
        <v>8.2078497525767714E-3</v>
      </c>
      <c r="M306" s="1">
        <v>2.4080785734892161E-2</v>
      </c>
      <c r="N306" s="1">
        <v>-1.5509923170149995E-2</v>
      </c>
      <c r="O306" s="1">
        <v>9.9289628038074923E-3</v>
      </c>
      <c r="P306" s="1">
        <v>1.7116176475313021E-3</v>
      </c>
      <c r="Q306" s="1">
        <v>1.2119953533782689E-2</v>
      </c>
      <c r="R306" s="1">
        <v>2.91142107822372E-3</v>
      </c>
      <c r="S306" s="1">
        <v>-1.4572186258618195E-2</v>
      </c>
      <c r="T306">
        <v>4.3004119999999998E-5</v>
      </c>
      <c r="U306">
        <v>-5.1250180130322099E-4</v>
      </c>
      <c r="V306">
        <v>-5.7917850352782617E-4</v>
      </c>
      <c r="Y306">
        <f t="shared" si="192"/>
        <v>0</v>
      </c>
      <c r="Z306">
        <f t="shared" si="193"/>
        <v>0</v>
      </c>
      <c r="AA306">
        <f t="shared" si="194"/>
        <v>0</v>
      </c>
      <c r="AB306">
        <f t="shared" si="195"/>
        <v>0</v>
      </c>
      <c r="AC306">
        <f t="shared" si="196"/>
        <v>0</v>
      </c>
      <c r="AD306">
        <f t="shared" si="197"/>
        <v>0</v>
      </c>
      <c r="AE306">
        <f t="shared" si="198"/>
        <v>0</v>
      </c>
      <c r="AF306">
        <f t="shared" si="199"/>
        <v>0</v>
      </c>
      <c r="AG306">
        <f t="shared" si="200"/>
        <v>0</v>
      </c>
      <c r="AH306">
        <f t="shared" si="201"/>
        <v>0</v>
      </c>
      <c r="AI306">
        <f t="shared" si="202"/>
        <v>0</v>
      </c>
      <c r="AJ306">
        <f t="shared" si="203"/>
        <v>0</v>
      </c>
      <c r="AK306">
        <f t="shared" si="204"/>
        <v>0</v>
      </c>
      <c r="AL306">
        <f t="shared" si="205"/>
        <v>0</v>
      </c>
      <c r="AM306">
        <f t="shared" si="206"/>
        <v>0</v>
      </c>
      <c r="AN306">
        <f t="shared" si="207"/>
        <v>0</v>
      </c>
      <c r="AO306">
        <f t="shared" si="208"/>
        <v>0</v>
      </c>
      <c r="AP306">
        <f t="shared" si="209"/>
        <v>0</v>
      </c>
      <c r="AQ306">
        <f t="shared" si="210"/>
        <v>0</v>
      </c>
      <c r="AR306">
        <f t="shared" si="211"/>
        <v>0</v>
      </c>
      <c r="AS306">
        <f t="shared" si="212"/>
        <v>0</v>
      </c>
      <c r="AU306" s="6">
        <v>43770</v>
      </c>
      <c r="AV306" s="10">
        <f t="shared" si="214"/>
        <v>1.9477638656132197</v>
      </c>
      <c r="AW306" s="10">
        <f t="shared" si="215"/>
        <v>0.97946912802361896</v>
      </c>
      <c r="AX306" s="10">
        <f t="shared" si="216"/>
        <v>0.99301071717196732</v>
      </c>
      <c r="AY306" s="10">
        <f t="shared" si="217"/>
        <v>0.64718946347092376</v>
      </c>
      <c r="AZ306" s="10">
        <f t="shared" si="218"/>
        <v>0.89560737554854397</v>
      </c>
      <c r="BA306" s="10">
        <f t="shared" si="219"/>
        <v>0.6876768478616978</v>
      </c>
      <c r="BB306" s="10">
        <f t="shared" si="220"/>
        <v>-3.4712448849502643E-6</v>
      </c>
      <c r="BC306" s="10">
        <f t="shared" si="221"/>
        <v>0.22350847282937752</v>
      </c>
      <c r="BD306" s="10">
        <f t="shared" si="222"/>
        <v>1.2617977980276216</v>
      </c>
      <c r="BE306" s="10">
        <f t="shared" si="223"/>
        <v>-3.7658850047429679E-2</v>
      </c>
      <c r="BF306" s="10">
        <f t="shared" si="224"/>
        <v>0.28454565514343283</v>
      </c>
      <c r="BG306" s="10">
        <f t="shared" si="225"/>
        <v>0.31583122101877398</v>
      </c>
      <c r="BH306" s="10">
        <f t="shared" si="226"/>
        <v>0.25644127826645496</v>
      </c>
      <c r="BI306" s="10">
        <f t="shared" si="227"/>
        <v>0.595998971101945</v>
      </c>
      <c r="BJ306" s="10">
        <f t="shared" si="228"/>
        <v>0.42611250350483582</v>
      </c>
      <c r="BK306" s="10">
        <f t="shared" si="229"/>
        <v>0.92704930017894327</v>
      </c>
      <c r="BL306" s="10">
        <f t="shared" si="230"/>
        <v>0.13598299778404077</v>
      </c>
      <c r="BM306" s="10">
        <f t="shared" si="231"/>
        <v>0.34398551974020641</v>
      </c>
      <c r="BN306" s="8">
        <f t="shared" si="213"/>
        <v>1.0132023662666585</v>
      </c>
      <c r="BO306" s="8">
        <f t="shared" si="232"/>
        <v>1.8483387503597268</v>
      </c>
      <c r="BP306" s="8">
        <f t="shared" si="233"/>
        <v>1.8040172678669322</v>
      </c>
      <c r="CS306" s="1">
        <v>-2.5329778597485374E-2</v>
      </c>
      <c r="CT306">
        <v>9.0868280026598972E-4</v>
      </c>
      <c r="CU306">
        <v>3.3098020139097571E-4</v>
      </c>
      <c r="CV306" s="11">
        <f>MAX(CS$3:CS306)</f>
        <v>0.15927560960635917</v>
      </c>
      <c r="CW306" s="11">
        <f>MAX(CT$3:CT306)</f>
        <v>0.17768432174118121</v>
      </c>
      <c r="CX306" s="11">
        <f>MAX(CU$3:CU306)</f>
        <v>0.1511748492977836</v>
      </c>
      <c r="CY306" s="11">
        <f t="shared" si="234"/>
        <v>-0.18460538820384453</v>
      </c>
      <c r="CZ306" s="11">
        <f t="shared" si="235"/>
        <v>-0.17677563894091522</v>
      </c>
      <c r="DA306" s="11">
        <f t="shared" si="236"/>
        <v>-0.15084386909639264</v>
      </c>
    </row>
    <row r="307" spans="1:105" x14ac:dyDescent="0.3">
      <c r="A307" s="6">
        <v>43771</v>
      </c>
      <c r="B307" s="1">
        <v>8.8755708239492085E-3</v>
      </c>
      <c r="C307" s="1">
        <v>1.6865696988133101E-3</v>
      </c>
      <c r="D307" s="1">
        <v>1.115105224537484E-3</v>
      </c>
      <c r="E307" s="1">
        <v>-9.8091917385378403E-3</v>
      </c>
      <c r="F307" s="1">
        <v>8.2927670492266865E-3</v>
      </c>
      <c r="G307" s="1">
        <v>8.8583462532237629E-4</v>
      </c>
      <c r="H307" s="1">
        <v>0.12316279115713749</v>
      </c>
      <c r="I307" s="1">
        <v>1.5113970599319198E-2</v>
      </c>
      <c r="J307" s="1">
        <v>-1.5443104723273514E-3</v>
      </c>
      <c r="K307" s="1">
        <v>0</v>
      </c>
      <c r="L307" s="1">
        <v>6.4945559942240088E-4</v>
      </c>
      <c r="M307" s="1">
        <v>-2.2212021483374689E-2</v>
      </c>
      <c r="N307" s="1">
        <v>3.3559482112307013E-2</v>
      </c>
      <c r="O307" s="1">
        <v>-4.5619848635205774E-2</v>
      </c>
      <c r="P307" s="1">
        <v>5.4210997636492821E-2</v>
      </c>
      <c r="Q307" s="1">
        <v>2.844390378979016E-2</v>
      </c>
      <c r="R307" s="1">
        <v>5.2725654586553749E-3</v>
      </c>
      <c r="S307" s="1">
        <v>2.2863760153998117E-2</v>
      </c>
      <c r="T307">
        <v>4.3004119999999998E-5</v>
      </c>
      <c r="U307">
        <v>1.6020617570139911E-3</v>
      </c>
      <c r="V307">
        <v>1.1151052207834949E-3</v>
      </c>
      <c r="Y307">
        <f t="shared" si="192"/>
        <v>0</v>
      </c>
      <c r="Z307">
        <f t="shared" si="193"/>
        <v>0</v>
      </c>
      <c r="AA307">
        <f t="shared" si="194"/>
        <v>0</v>
      </c>
      <c r="AB307">
        <f t="shared" si="195"/>
        <v>0</v>
      </c>
      <c r="AC307">
        <f t="shared" si="196"/>
        <v>0</v>
      </c>
      <c r="AD307">
        <f t="shared" si="197"/>
        <v>0</v>
      </c>
      <c r="AE307">
        <f t="shared" si="198"/>
        <v>0</v>
      </c>
      <c r="AF307">
        <f t="shared" si="199"/>
        <v>0</v>
      </c>
      <c r="AG307">
        <f t="shared" si="200"/>
        <v>0</v>
      </c>
      <c r="AH307">
        <f t="shared" si="201"/>
        <v>0</v>
      </c>
      <c r="AI307">
        <f t="shared" si="202"/>
        <v>0</v>
      </c>
      <c r="AJ307">
        <f t="shared" si="203"/>
        <v>0</v>
      </c>
      <c r="AK307">
        <f t="shared" si="204"/>
        <v>0</v>
      </c>
      <c r="AL307">
        <f t="shared" si="205"/>
        <v>0</v>
      </c>
      <c r="AM307">
        <f t="shared" si="206"/>
        <v>0</v>
      </c>
      <c r="AN307">
        <f t="shared" si="207"/>
        <v>0</v>
      </c>
      <c r="AO307">
        <f t="shared" si="208"/>
        <v>0</v>
      </c>
      <c r="AP307">
        <f t="shared" si="209"/>
        <v>0</v>
      </c>
      <c r="AQ307">
        <f t="shared" si="210"/>
        <v>0</v>
      </c>
      <c r="AR307">
        <f t="shared" si="211"/>
        <v>0</v>
      </c>
      <c r="AS307">
        <f t="shared" si="212"/>
        <v>0</v>
      </c>
      <c r="AU307" s="6">
        <v>43771</v>
      </c>
      <c r="AV307" s="10">
        <f t="shared" si="214"/>
        <v>1.9650513817507989</v>
      </c>
      <c r="AW307" s="10">
        <f t="shared" si="215"/>
        <v>0.98112107097586665</v>
      </c>
      <c r="AX307" s="10">
        <f t="shared" si="216"/>
        <v>0.99411802861070753</v>
      </c>
      <c r="AY307" s="10">
        <f t="shared" si="217"/>
        <v>0.64084105793257606</v>
      </c>
      <c r="AZ307" s="10">
        <f t="shared" si="218"/>
        <v>0.90303443888153745</v>
      </c>
      <c r="BA307" s="10">
        <f t="shared" si="219"/>
        <v>0.68828601582456628</v>
      </c>
      <c r="BB307" s="10">
        <f t="shared" si="220"/>
        <v>-3.8987730937706759E-6</v>
      </c>
      <c r="BC307" s="10">
        <f t="shared" si="221"/>
        <v>0.22688657331641948</v>
      </c>
      <c r="BD307" s="10">
        <f t="shared" si="222"/>
        <v>1.259849190474168</v>
      </c>
      <c r="BE307" s="10">
        <f t="shared" si="223"/>
        <v>-3.7658850047429679E-2</v>
      </c>
      <c r="BF307" s="10">
        <f t="shared" si="224"/>
        <v>0.28473045491245702</v>
      </c>
      <c r="BG307" s="10">
        <f t="shared" si="225"/>
        <v>0.30881597115238452</v>
      </c>
      <c r="BH307" s="10">
        <f t="shared" si="226"/>
        <v>0.2650473147572952</v>
      </c>
      <c r="BI307" s="10">
        <f t="shared" si="227"/>
        <v>0.56880958825353589</v>
      </c>
      <c r="BJ307" s="10">
        <f t="shared" si="228"/>
        <v>0.44921248742521652</v>
      </c>
      <c r="BK307" s="10">
        <f t="shared" si="229"/>
        <v>0.95341820128162535</v>
      </c>
      <c r="BL307" s="10">
        <f t="shared" si="230"/>
        <v>0.13669997704112133</v>
      </c>
      <c r="BM307" s="10">
        <f t="shared" si="231"/>
        <v>0.35185032215999484</v>
      </c>
      <c r="BN307" s="8">
        <f t="shared" si="213"/>
        <v>1.0132459381428016</v>
      </c>
      <c r="BO307" s="8">
        <f t="shared" si="232"/>
        <v>1.8512999031856854</v>
      </c>
      <c r="BP307" s="8">
        <f t="shared" si="233"/>
        <v>1.8060289369407141</v>
      </c>
      <c r="CS307" s="1">
        <v>-2.1884104864698631E-3</v>
      </c>
      <c r="CT307">
        <v>-5.1250180130322099E-4</v>
      </c>
      <c r="CU307">
        <v>-5.7917850352782617E-4</v>
      </c>
      <c r="CV307" s="11">
        <f>MAX(CS$3:CS307)</f>
        <v>0.15927560960635917</v>
      </c>
      <c r="CW307" s="11">
        <f>MAX(CT$3:CT307)</f>
        <v>0.17768432174118121</v>
      </c>
      <c r="CX307" s="11">
        <f>MAX(CU$3:CU307)</f>
        <v>0.1511748492977836</v>
      </c>
      <c r="CY307" s="11">
        <f t="shared" si="234"/>
        <v>-0.16146402009282904</v>
      </c>
      <c r="CZ307" s="11">
        <f t="shared" si="235"/>
        <v>-0.17819682354248442</v>
      </c>
      <c r="DA307" s="11">
        <f t="shared" si="236"/>
        <v>-0.15175402780131142</v>
      </c>
    </row>
    <row r="308" spans="1:105" x14ac:dyDescent="0.3">
      <c r="A308" s="6">
        <v>43772</v>
      </c>
      <c r="B308" s="1">
        <v>7.4903118725983403E-3</v>
      </c>
      <c r="C308" s="1">
        <v>8.2718281686821986E-4</v>
      </c>
      <c r="D308" s="1">
        <v>1.0253255964889092E-3</v>
      </c>
      <c r="E308" s="1">
        <v>1.2405488746373773E-2</v>
      </c>
      <c r="F308" s="1">
        <v>-3.095616001436798E-3</v>
      </c>
      <c r="G308" s="1">
        <v>5.6701614431283248E-3</v>
      </c>
      <c r="H308" s="1">
        <v>-0.21022601461756951</v>
      </c>
      <c r="I308" s="1">
        <v>-1.3007172920272226E-2</v>
      </c>
      <c r="J308" s="1">
        <v>4.1434965383536535E-4</v>
      </c>
      <c r="K308" s="1">
        <v>0</v>
      </c>
      <c r="L308" s="1">
        <v>-0.11936667804326288</v>
      </c>
      <c r="M308" s="1">
        <v>6.1663396823297308E-2</v>
      </c>
      <c r="N308" s="1">
        <v>-2.6600647707083806E-2</v>
      </c>
      <c r="O308" s="1">
        <v>5.8907650825464645E-3</v>
      </c>
      <c r="P308" s="1">
        <v>3.6087302956021652E-2</v>
      </c>
      <c r="Q308" s="1">
        <v>2.432369366004514E-2</v>
      </c>
      <c r="R308" s="1">
        <v>6.0296525033772676E-2</v>
      </c>
      <c r="S308" s="1">
        <v>2.9044748711923977E-2</v>
      </c>
      <c r="T308">
        <v>4.3004119999999998E-5</v>
      </c>
      <c r="U308">
        <v>2.7615109148940132E-4</v>
      </c>
      <c r="V308">
        <v>1.025325568930912E-3</v>
      </c>
      <c r="Y308">
        <f t="shared" si="192"/>
        <v>0</v>
      </c>
      <c r="Z308">
        <f t="shared" si="193"/>
        <v>0</v>
      </c>
      <c r="AA308">
        <f t="shared" si="194"/>
        <v>0</v>
      </c>
      <c r="AB308">
        <f t="shared" si="195"/>
        <v>0</v>
      </c>
      <c r="AC308">
        <f t="shared" si="196"/>
        <v>0</v>
      </c>
      <c r="AD308">
        <f t="shared" si="197"/>
        <v>0</v>
      </c>
      <c r="AE308">
        <f t="shared" si="198"/>
        <v>-0.21022601461756951</v>
      </c>
      <c r="AF308">
        <f t="shared" si="199"/>
        <v>0</v>
      </c>
      <c r="AG308">
        <f t="shared" si="200"/>
        <v>0</v>
      </c>
      <c r="AH308">
        <f t="shared" si="201"/>
        <v>0</v>
      </c>
      <c r="AI308">
        <f t="shared" si="202"/>
        <v>-0.11936667804326288</v>
      </c>
      <c r="AJ308">
        <f t="shared" si="203"/>
        <v>0</v>
      </c>
      <c r="AK308">
        <f t="shared" si="204"/>
        <v>0</v>
      </c>
      <c r="AL308">
        <f t="shared" si="205"/>
        <v>0</v>
      </c>
      <c r="AM308">
        <f t="shared" si="206"/>
        <v>0</v>
      </c>
      <c r="AN308">
        <f t="shared" si="207"/>
        <v>0</v>
      </c>
      <c r="AO308">
        <f t="shared" si="208"/>
        <v>0</v>
      </c>
      <c r="AP308">
        <f t="shared" si="209"/>
        <v>0</v>
      </c>
      <c r="AQ308">
        <f t="shared" si="210"/>
        <v>0</v>
      </c>
      <c r="AR308">
        <f t="shared" si="211"/>
        <v>0</v>
      </c>
      <c r="AS308">
        <f t="shared" si="212"/>
        <v>0</v>
      </c>
      <c r="AU308" s="6">
        <v>43772</v>
      </c>
      <c r="AV308" s="10">
        <f t="shared" si="214"/>
        <v>1.9797702294457928</v>
      </c>
      <c r="AW308" s="10">
        <f t="shared" si="215"/>
        <v>0.98193263746704529</v>
      </c>
      <c r="AX308" s="10">
        <f t="shared" si="216"/>
        <v>0.99513732327137316</v>
      </c>
      <c r="AY308" s="10">
        <f t="shared" si="217"/>
        <v>0.64879100446497295</v>
      </c>
      <c r="AZ308" s="10">
        <f t="shared" si="218"/>
        <v>0.90023899102268723</v>
      </c>
      <c r="BA308" s="10">
        <f t="shared" si="219"/>
        <v>0.69218870865333915</v>
      </c>
      <c r="BB308" s="10">
        <f t="shared" si="220"/>
        <v>-3.0791495643690549E-6</v>
      </c>
      <c r="BC308" s="10">
        <f t="shared" si="221"/>
        <v>0.2239354204240048</v>
      </c>
      <c r="BD308" s="10">
        <f t="shared" si="222"/>
        <v>1.2603712085501257</v>
      </c>
      <c r="BE308" s="10">
        <f t="shared" si="223"/>
        <v>-3.7658850047429679E-2</v>
      </c>
      <c r="BF308" s="10">
        <f t="shared" si="224"/>
        <v>0.25074312637181001</v>
      </c>
      <c r="BG308" s="10">
        <f t="shared" si="225"/>
        <v>0.32785861292692597</v>
      </c>
      <c r="BH308" s="10">
        <f t="shared" si="226"/>
        <v>0.25799688451172786</v>
      </c>
      <c r="BI308" s="10">
        <f t="shared" si="227"/>
        <v>0.57216031191463745</v>
      </c>
      <c r="BJ308" s="10">
        <f t="shared" si="228"/>
        <v>0.46542335455055833</v>
      </c>
      <c r="BK308" s="10">
        <f t="shared" si="229"/>
        <v>0.97660885353951077</v>
      </c>
      <c r="BL308" s="10">
        <f t="shared" si="230"/>
        <v>0.14494251062889743</v>
      </c>
      <c r="BM308" s="10">
        <f t="shared" si="231"/>
        <v>0.36206972635134144</v>
      </c>
      <c r="BN308" s="8">
        <f t="shared" si="213"/>
        <v>1.013289511892715</v>
      </c>
      <c r="BO308" s="8">
        <f t="shared" si="232"/>
        <v>1.8518111416746246</v>
      </c>
      <c r="BP308" s="8">
        <f t="shared" si="233"/>
        <v>1.8078807045879886</v>
      </c>
      <c r="CS308" s="1">
        <v>8.8755708239492085E-3</v>
      </c>
      <c r="CT308">
        <v>1.6020617570139911E-3</v>
      </c>
      <c r="CU308">
        <v>1.1151052207834949E-3</v>
      </c>
      <c r="CV308" s="11">
        <f>MAX(CS$3:CS308)</f>
        <v>0.15927560960635917</v>
      </c>
      <c r="CW308" s="11">
        <f>MAX(CT$3:CT308)</f>
        <v>0.17768432174118121</v>
      </c>
      <c r="CX308" s="11">
        <f>MAX(CU$3:CU308)</f>
        <v>0.1511748492977836</v>
      </c>
      <c r="CY308" s="11">
        <f t="shared" si="234"/>
        <v>-0.15040003878240996</v>
      </c>
      <c r="CZ308" s="11">
        <f t="shared" si="235"/>
        <v>-0.17608225998416721</v>
      </c>
      <c r="DA308" s="11">
        <f t="shared" si="236"/>
        <v>-0.1500597440770001</v>
      </c>
    </row>
    <row r="309" spans="1:105" x14ac:dyDescent="0.3">
      <c r="A309" s="6">
        <v>43773</v>
      </c>
      <c r="B309" s="1">
        <v>-1.0649868123707313E-2</v>
      </c>
      <c r="C309" s="1">
        <v>-7.6224412244311011E-3</v>
      </c>
      <c r="D309" s="1">
        <v>-1.3795188960220495E-3</v>
      </c>
      <c r="E309" s="1">
        <v>-1.6232300526975458E-2</v>
      </c>
      <c r="F309" s="1">
        <v>-9.575787267042088E-4</v>
      </c>
      <c r="G309" s="1">
        <v>-1.3312262302155388E-2</v>
      </c>
      <c r="H309" s="1">
        <v>-0.72212727097120144</v>
      </c>
      <c r="I309" s="1">
        <v>3.1856741273770688E-3</v>
      </c>
      <c r="J309" s="1">
        <v>2.9030163107834325E-4</v>
      </c>
      <c r="K309" s="1">
        <v>0</v>
      </c>
      <c r="L309" s="1">
        <v>3.0569924371646202E-2</v>
      </c>
      <c r="M309" s="1">
        <v>-4.0220475659119397E-2</v>
      </c>
      <c r="N309" s="1">
        <v>2.8669203414170803E-2</v>
      </c>
      <c r="O309" s="1">
        <v>0.16923320873787992</v>
      </c>
      <c r="P309" s="1">
        <v>-2.5706667332378801E-2</v>
      </c>
      <c r="Q309" s="1">
        <v>1.5317597860564126E-2</v>
      </c>
      <c r="R309" s="1">
        <v>5.7679069779416947E-2</v>
      </c>
      <c r="S309" s="1">
        <v>-2.5096919851235709E-2</v>
      </c>
      <c r="T309">
        <v>4.3004119999999998E-5</v>
      </c>
      <c r="U309">
        <v>-3.2143960058887522E-3</v>
      </c>
      <c r="V309">
        <v>-1.379518864802962E-3</v>
      </c>
      <c r="Y309">
        <f t="shared" si="192"/>
        <v>0</v>
      </c>
      <c r="Z309">
        <f t="shared" si="193"/>
        <v>0</v>
      </c>
      <c r="AA309">
        <f t="shared" si="194"/>
        <v>0</v>
      </c>
      <c r="AB309">
        <f t="shared" si="195"/>
        <v>0</v>
      </c>
      <c r="AC309">
        <f t="shared" si="196"/>
        <v>0</v>
      </c>
      <c r="AD309">
        <f t="shared" si="197"/>
        <v>0</v>
      </c>
      <c r="AE309">
        <f t="shared" si="198"/>
        <v>-0.72212727097120144</v>
      </c>
      <c r="AF309">
        <f t="shared" si="199"/>
        <v>0</v>
      </c>
      <c r="AG309">
        <f t="shared" si="200"/>
        <v>0</v>
      </c>
      <c r="AH309">
        <f t="shared" si="201"/>
        <v>0</v>
      </c>
      <c r="AI309">
        <f t="shared" si="202"/>
        <v>0</v>
      </c>
      <c r="AJ309">
        <f t="shared" si="203"/>
        <v>0</v>
      </c>
      <c r="AK309">
        <f t="shared" si="204"/>
        <v>0</v>
      </c>
      <c r="AL309">
        <f t="shared" si="205"/>
        <v>0</v>
      </c>
      <c r="AM309">
        <f t="shared" si="206"/>
        <v>0</v>
      </c>
      <c r="AN309">
        <f t="shared" si="207"/>
        <v>0</v>
      </c>
      <c r="AO309">
        <f t="shared" si="208"/>
        <v>0</v>
      </c>
      <c r="AP309">
        <f t="shared" si="209"/>
        <v>0</v>
      </c>
      <c r="AQ309">
        <f t="shared" si="210"/>
        <v>0</v>
      </c>
      <c r="AR309">
        <f t="shared" si="211"/>
        <v>0</v>
      </c>
      <c r="AS309">
        <f t="shared" si="212"/>
        <v>0</v>
      </c>
      <c r="AU309" s="6">
        <v>43773</v>
      </c>
      <c r="AV309" s="10">
        <f t="shared" si="214"/>
        <v>1.9586859375869534</v>
      </c>
      <c r="AW309" s="10">
        <f t="shared" si="215"/>
        <v>0.9744479136516021</v>
      </c>
      <c r="AX309" s="10">
        <f t="shared" si="216"/>
        <v>0.99376451252978348</v>
      </c>
      <c r="AY309" s="10">
        <f t="shared" si="217"/>
        <v>0.63825963390129925</v>
      </c>
      <c r="AZ309" s="10">
        <f t="shared" si="218"/>
        <v>0.89937694131593426</v>
      </c>
      <c r="BA309" s="10">
        <f t="shared" si="219"/>
        <v>0.68297411100115568</v>
      </c>
      <c r="BB309" s="10">
        <f t="shared" si="220"/>
        <v>-8.556116925390655E-7</v>
      </c>
      <c r="BC309" s="10">
        <f t="shared" si="221"/>
        <v>0.22464880569905285</v>
      </c>
      <c r="BD309" s="10">
        <f t="shared" si="222"/>
        <v>1.2607370963677318</v>
      </c>
      <c r="BE309" s="10">
        <f t="shared" si="223"/>
        <v>-3.7658850047429679E-2</v>
      </c>
      <c r="BF309" s="10">
        <f t="shared" si="224"/>
        <v>0.25840832478170639</v>
      </c>
      <c r="BG309" s="10">
        <f t="shared" si="225"/>
        <v>0.3146719835660659</v>
      </c>
      <c r="BH309" s="10">
        <f t="shared" si="226"/>
        <v>0.26539344967401696</v>
      </c>
      <c r="BI309" s="10">
        <f t="shared" si="227"/>
        <v>0.66898883741241777</v>
      </c>
      <c r="BJ309" s="10">
        <f t="shared" si="228"/>
        <v>0.45345887120640732</v>
      </c>
      <c r="BK309" s="10">
        <f t="shared" si="229"/>
        <v>0.99156815522509567</v>
      </c>
      <c r="BL309" s="10">
        <f t="shared" si="230"/>
        <v>0.1533026598134655</v>
      </c>
      <c r="BM309" s="10">
        <f t="shared" si="231"/>
        <v>0.35298289144854295</v>
      </c>
      <c r="BN309" s="8">
        <f t="shared" si="213"/>
        <v>1.013333087516479</v>
      </c>
      <c r="BO309" s="8">
        <f t="shared" si="232"/>
        <v>1.8458586873371652</v>
      </c>
      <c r="BP309" s="8">
        <f t="shared" si="233"/>
        <v>1.8053866990506962</v>
      </c>
      <c r="CS309" s="1">
        <v>7.4903118725983403E-3</v>
      </c>
      <c r="CT309">
        <v>2.7615109148940132E-4</v>
      </c>
      <c r="CU309">
        <v>1.025325568930912E-3</v>
      </c>
      <c r="CV309" s="11">
        <f>MAX(CS$3:CS309)</f>
        <v>0.15927560960635917</v>
      </c>
      <c r="CW309" s="11">
        <f>MAX(CT$3:CT309)</f>
        <v>0.17768432174118121</v>
      </c>
      <c r="CX309" s="11">
        <f>MAX(CU$3:CU309)</f>
        <v>0.1511748492977836</v>
      </c>
      <c r="CY309" s="11">
        <f t="shared" si="234"/>
        <v>-0.15178529773376082</v>
      </c>
      <c r="CZ309" s="11">
        <f t="shared" si="235"/>
        <v>-0.1774081706496918</v>
      </c>
      <c r="DA309" s="11">
        <f t="shared" si="236"/>
        <v>-0.15014952372885268</v>
      </c>
    </row>
    <row r="310" spans="1:105" x14ac:dyDescent="0.3">
      <c r="A310" s="6">
        <v>43774</v>
      </c>
      <c r="B310" s="1">
        <v>1.8798950595075397E-2</v>
      </c>
      <c r="C310" s="1">
        <v>2.1437226018263009E-2</v>
      </c>
      <c r="D310" s="1">
        <v>9.2994267483380137E-4</v>
      </c>
      <c r="E310" s="1">
        <v>2.8267577462120361E-2</v>
      </c>
      <c r="F310" s="1">
        <v>-6.3844149987680376E-3</v>
      </c>
      <c r="G310" s="1">
        <v>1.7442765641466986E-2</v>
      </c>
      <c r="H310" s="1">
        <v>0.20481749570892482</v>
      </c>
      <c r="I310" s="1">
        <v>7.3741961103201655E-4</v>
      </c>
      <c r="J310" s="1">
        <v>4.8495670179889108E-2</v>
      </c>
      <c r="K310" s="1">
        <v>0</v>
      </c>
      <c r="L310" s="1">
        <v>3.208451701295115E-3</v>
      </c>
      <c r="M310" s="1">
        <v>5.7890790836623796E-2</v>
      </c>
      <c r="N310" s="1">
        <v>-1.7229056359004877E-2</v>
      </c>
      <c r="O310" s="1">
        <v>4.3712495126465169E-2</v>
      </c>
      <c r="P310" s="1">
        <v>7.445966599926937E-2</v>
      </c>
      <c r="Q310" s="1">
        <v>-2.3814148008612199E-3</v>
      </c>
      <c r="R310" s="1">
        <v>-2.0954250625859865E-2</v>
      </c>
      <c r="S310" s="1">
        <v>1.810893542081566E-2</v>
      </c>
      <c r="T310">
        <v>4.3004119999999998E-5</v>
      </c>
      <c r="U310">
        <v>9.9122141831574492E-4</v>
      </c>
      <c r="V310">
        <v>9.2994266417600262E-4</v>
      </c>
      <c r="Y310">
        <f t="shared" si="192"/>
        <v>0</v>
      </c>
      <c r="Z310">
        <f t="shared" si="193"/>
        <v>0</v>
      </c>
      <c r="AA310">
        <f t="shared" si="194"/>
        <v>0</v>
      </c>
      <c r="AB310">
        <f t="shared" si="195"/>
        <v>0</v>
      </c>
      <c r="AC310">
        <f t="shared" si="196"/>
        <v>0</v>
      </c>
      <c r="AD310">
        <f t="shared" si="197"/>
        <v>0</v>
      </c>
      <c r="AE310">
        <f t="shared" si="198"/>
        <v>0</v>
      </c>
      <c r="AF310">
        <f t="shared" si="199"/>
        <v>0</v>
      </c>
      <c r="AG310">
        <f t="shared" si="200"/>
        <v>0</v>
      </c>
      <c r="AH310">
        <f t="shared" si="201"/>
        <v>0</v>
      </c>
      <c r="AI310">
        <f t="shared" si="202"/>
        <v>0</v>
      </c>
      <c r="AJ310">
        <f t="shared" si="203"/>
        <v>0</v>
      </c>
      <c r="AK310">
        <f t="shared" si="204"/>
        <v>0</v>
      </c>
      <c r="AL310">
        <f t="shared" si="205"/>
        <v>0</v>
      </c>
      <c r="AM310">
        <f t="shared" si="206"/>
        <v>0</v>
      </c>
      <c r="AN310">
        <f t="shared" si="207"/>
        <v>0</v>
      </c>
      <c r="AO310">
        <f t="shared" si="208"/>
        <v>0</v>
      </c>
      <c r="AP310">
        <f t="shared" si="209"/>
        <v>0</v>
      </c>
      <c r="AQ310">
        <f t="shared" si="210"/>
        <v>0</v>
      </c>
      <c r="AR310">
        <f t="shared" si="211"/>
        <v>0</v>
      </c>
      <c r="AS310">
        <f t="shared" si="212"/>
        <v>0</v>
      </c>
      <c r="AU310" s="6">
        <v>43774</v>
      </c>
      <c r="AV310" s="10">
        <f t="shared" si="214"/>
        <v>1.9955071777589195</v>
      </c>
      <c r="AW310" s="10">
        <f t="shared" si="215"/>
        <v>0.99533737381957621</v>
      </c>
      <c r="AX310" s="10">
        <f t="shared" si="216"/>
        <v>0.9946886565587203</v>
      </c>
      <c r="AY310" s="10">
        <f t="shared" si="217"/>
        <v>0.65630168754354878</v>
      </c>
      <c r="AZ310" s="10">
        <f t="shared" si="218"/>
        <v>0.89363494568225066</v>
      </c>
      <c r="BA310" s="10">
        <f t="shared" si="219"/>
        <v>0.6948870683585382</v>
      </c>
      <c r="BB310" s="10">
        <f t="shared" si="220"/>
        <v>-1.0308559367041914E-6</v>
      </c>
      <c r="BC310" s="10">
        <f t="shared" si="221"/>
        <v>0.22481446613397024</v>
      </c>
      <c r="BD310" s="10">
        <f t="shared" si="222"/>
        <v>1.3218773867767324</v>
      </c>
      <c r="BE310" s="10">
        <f t="shared" si="223"/>
        <v>-3.7658850047429679E-2</v>
      </c>
      <c r="BF310" s="10">
        <f t="shared" si="224"/>
        <v>0.25923741541098105</v>
      </c>
      <c r="BG310" s="10">
        <f t="shared" si="225"/>
        <v>0.33288859354883454</v>
      </c>
      <c r="BH310" s="10">
        <f t="shared" si="226"/>
        <v>0.26082097097227258</v>
      </c>
      <c r="BI310" s="10">
        <f t="shared" si="227"/>
        <v>0.69823200870746771</v>
      </c>
      <c r="BJ310" s="10">
        <f t="shared" si="228"/>
        <v>0.48722326730084209</v>
      </c>
      <c r="BK310" s="10">
        <f t="shared" si="229"/>
        <v>0.98920682014418004</v>
      </c>
      <c r="BL310" s="10">
        <f t="shared" si="230"/>
        <v>0.15009031745812321</v>
      </c>
      <c r="BM310" s="10">
        <f t="shared" si="231"/>
        <v>0.35937503583443742</v>
      </c>
      <c r="BN310" s="8">
        <f t="shared" si="213"/>
        <v>1.0133766650141744</v>
      </c>
      <c r="BO310" s="8">
        <f t="shared" si="232"/>
        <v>1.8476883420032377</v>
      </c>
      <c r="BP310" s="8">
        <f t="shared" si="233"/>
        <v>1.8070656051674794</v>
      </c>
      <c r="CS310" s="1">
        <v>-1.0649868123707313E-2</v>
      </c>
      <c r="CT310">
        <v>-3.2143960058887522E-3</v>
      </c>
      <c r="CU310">
        <v>-1.379518864802962E-3</v>
      </c>
      <c r="CV310" s="11">
        <f>MAX(CS$3:CS310)</f>
        <v>0.15927560960635917</v>
      </c>
      <c r="CW310" s="11">
        <f>MAX(CT$3:CT310)</f>
        <v>0.17768432174118121</v>
      </c>
      <c r="CX310" s="11">
        <f>MAX(CU$3:CU310)</f>
        <v>0.1511748492977836</v>
      </c>
      <c r="CY310" s="11">
        <f t="shared" si="234"/>
        <v>-0.16992547773006647</v>
      </c>
      <c r="CZ310" s="11">
        <f t="shared" si="235"/>
        <v>-0.18089871774706995</v>
      </c>
      <c r="DA310" s="11">
        <f t="shared" si="236"/>
        <v>-0.15255436816258658</v>
      </c>
    </row>
    <row r="311" spans="1:105" x14ac:dyDescent="0.3">
      <c r="A311" s="6">
        <v>43775</v>
      </c>
      <c r="B311" s="1">
        <v>-8.4136233754461172E-3</v>
      </c>
      <c r="C311" s="1">
        <v>1.8144810180228468E-2</v>
      </c>
      <c r="D311" s="1">
        <v>-2.1199287594245359E-3</v>
      </c>
      <c r="E311" s="1">
        <v>2.7338296972090567E-3</v>
      </c>
      <c r="F311" s="1">
        <v>8.2785254783735557E-4</v>
      </c>
      <c r="G311" s="1">
        <v>2.3883257864163381E-2</v>
      </c>
      <c r="H311" s="1">
        <v>3.3094657421994737E-2</v>
      </c>
      <c r="I311" s="1">
        <v>1.7785245386232457E-2</v>
      </c>
      <c r="J311" s="1">
        <v>2.7969605542843997E-2</v>
      </c>
      <c r="K311" s="1">
        <v>0</v>
      </c>
      <c r="L311" s="1">
        <v>7.1289377165025217E-2</v>
      </c>
      <c r="M311" s="1">
        <v>2.9224025986225002E-2</v>
      </c>
      <c r="N311" s="1">
        <v>-7.891817536114806E-3</v>
      </c>
      <c r="O311" s="1">
        <v>-0.11175449649044274</v>
      </c>
      <c r="P311" s="1">
        <v>0.10165123095635974</v>
      </c>
      <c r="Q311" s="1">
        <v>-4.2765147945505264E-3</v>
      </c>
      <c r="R311" s="1">
        <v>-0.14504844446567913</v>
      </c>
      <c r="S311" s="1">
        <v>2.808204529634422E-2</v>
      </c>
      <c r="T311">
        <v>4.3004119999999998E-5</v>
      </c>
      <c r="U311">
        <v>-1.110368731652414E-3</v>
      </c>
      <c r="V311">
        <v>-2.119928727747526E-3</v>
      </c>
      <c r="Y311">
        <f t="shared" si="192"/>
        <v>0</v>
      </c>
      <c r="Z311">
        <f t="shared" si="193"/>
        <v>0</v>
      </c>
      <c r="AA311">
        <f t="shared" si="194"/>
        <v>0</v>
      </c>
      <c r="AB311">
        <f t="shared" si="195"/>
        <v>0</v>
      </c>
      <c r="AC311">
        <f t="shared" si="196"/>
        <v>0</v>
      </c>
      <c r="AD311">
        <f t="shared" si="197"/>
        <v>0</v>
      </c>
      <c r="AE311">
        <f t="shared" si="198"/>
        <v>0</v>
      </c>
      <c r="AF311">
        <f t="shared" si="199"/>
        <v>0</v>
      </c>
      <c r="AG311">
        <f t="shared" si="200"/>
        <v>0</v>
      </c>
      <c r="AH311">
        <f t="shared" si="201"/>
        <v>0</v>
      </c>
      <c r="AI311">
        <f t="shared" si="202"/>
        <v>0</v>
      </c>
      <c r="AJ311">
        <f t="shared" si="203"/>
        <v>0</v>
      </c>
      <c r="AK311">
        <f t="shared" si="204"/>
        <v>0</v>
      </c>
      <c r="AL311">
        <f t="shared" si="205"/>
        <v>-0.11175449649044274</v>
      </c>
      <c r="AM311">
        <f t="shared" si="206"/>
        <v>0</v>
      </c>
      <c r="AN311">
        <f t="shared" si="207"/>
        <v>0</v>
      </c>
      <c r="AO311">
        <f t="shared" si="208"/>
        <v>-0.14504844446567913</v>
      </c>
      <c r="AP311">
        <f t="shared" si="209"/>
        <v>0</v>
      </c>
      <c r="AQ311">
        <f t="shared" si="210"/>
        <v>0</v>
      </c>
      <c r="AR311">
        <f t="shared" si="211"/>
        <v>0</v>
      </c>
      <c r="AS311">
        <f t="shared" si="212"/>
        <v>0</v>
      </c>
      <c r="AU311" s="6">
        <v>43775</v>
      </c>
      <c r="AV311" s="10">
        <f t="shared" si="214"/>
        <v>1.9787177319222564</v>
      </c>
      <c r="AW311" s="10">
        <f t="shared" si="215"/>
        <v>1.0133975815328196</v>
      </c>
      <c r="AX311" s="10">
        <f t="shared" si="216"/>
        <v>0.99257998746900811</v>
      </c>
      <c r="AY311" s="10">
        <f t="shared" si="217"/>
        <v>0.65809590458728373</v>
      </c>
      <c r="AZ311" s="10">
        <f t="shared" si="218"/>
        <v>0.89437474364887015</v>
      </c>
      <c r="BA311" s="10">
        <f t="shared" si="219"/>
        <v>0.71148323539861769</v>
      </c>
      <c r="BB311" s="10">
        <f t="shared" si="220"/>
        <v>-1.0649717607808462E-6</v>
      </c>
      <c r="BC311" s="10">
        <f t="shared" si="221"/>
        <v>0.22881284658053774</v>
      </c>
      <c r="BD311" s="10">
        <f t="shared" si="222"/>
        <v>1.3588497758608831</v>
      </c>
      <c r="BE311" s="10">
        <f t="shared" si="223"/>
        <v>-3.7658850047429679E-2</v>
      </c>
      <c r="BF311" s="10">
        <f t="shared" si="224"/>
        <v>0.27771828929350079</v>
      </c>
      <c r="BG311" s="10">
        <f t="shared" si="225"/>
        <v>0.34261693845722363</v>
      </c>
      <c r="BH311" s="10">
        <f t="shared" si="226"/>
        <v>0.25876261945976714</v>
      </c>
      <c r="BI311" s="10">
        <f t="shared" si="227"/>
        <v>0.62020144214085415</v>
      </c>
      <c r="BJ311" s="10">
        <f t="shared" si="228"/>
        <v>0.5367501121725522</v>
      </c>
      <c r="BK311" s="10">
        <f t="shared" si="229"/>
        <v>0.98497646254296323</v>
      </c>
      <c r="BL311" s="10">
        <f t="shared" si="230"/>
        <v>0.12831995038146249</v>
      </c>
      <c r="BM311" s="10">
        <f t="shared" si="231"/>
        <v>0.3694670218691154</v>
      </c>
      <c r="BN311" s="8">
        <f t="shared" si="213"/>
        <v>1.0134202443858817</v>
      </c>
      <c r="BO311" s="8">
        <f t="shared" si="232"/>
        <v>1.8456367266424387</v>
      </c>
      <c r="BP311" s="8">
        <f t="shared" si="233"/>
        <v>1.8032347548781602</v>
      </c>
      <c r="CS311" s="1">
        <v>1.8798950595075397E-2</v>
      </c>
      <c r="CT311">
        <v>9.9122141831574492E-4</v>
      </c>
      <c r="CU311">
        <v>9.2994266417600262E-4</v>
      </c>
      <c r="CV311" s="11">
        <f>MAX(CS$3:CS311)</f>
        <v>0.15927560960635917</v>
      </c>
      <c r="CW311" s="11">
        <f>MAX(CT$3:CT311)</f>
        <v>0.17768432174118121</v>
      </c>
      <c r="CX311" s="11">
        <f>MAX(CU$3:CU311)</f>
        <v>0.1511748492977836</v>
      </c>
      <c r="CY311" s="11">
        <f t="shared" si="234"/>
        <v>-0.14047665901128378</v>
      </c>
      <c r="CZ311" s="11">
        <f t="shared" si="235"/>
        <v>-0.17669310032286545</v>
      </c>
      <c r="DA311" s="11">
        <f t="shared" si="236"/>
        <v>-0.15024490663360759</v>
      </c>
    </row>
    <row r="312" spans="1:105" x14ac:dyDescent="0.3">
      <c r="A312" s="6">
        <v>43776</v>
      </c>
      <c r="B312" s="1">
        <v>4.2568507441492019E-3</v>
      </c>
      <c r="C312" s="1">
        <v>1.1221327664475292E-2</v>
      </c>
      <c r="D312" s="1">
        <v>6.2109993232808275E-4</v>
      </c>
      <c r="E312" s="1">
        <v>3.0592721141447919E-2</v>
      </c>
      <c r="F312" s="1">
        <v>4.247830433703137E-3</v>
      </c>
      <c r="G312" s="1">
        <v>-7.3651044543676051E-4</v>
      </c>
      <c r="H312" s="1">
        <v>0.30701711363544781</v>
      </c>
      <c r="I312" s="1">
        <v>-1.3557410832862644E-2</v>
      </c>
      <c r="J312" s="1">
        <v>1.5522850006535575E-2</v>
      </c>
      <c r="K312" s="1">
        <v>3.8138710598926255E-3</v>
      </c>
      <c r="L312" s="1">
        <v>-1.561815468561047E-2</v>
      </c>
      <c r="M312" s="1">
        <v>-1.1450709166329827E-2</v>
      </c>
      <c r="N312" s="1">
        <v>2.3689254659858015E-2</v>
      </c>
      <c r="O312" s="1">
        <v>2.1862040095344249E-2</v>
      </c>
      <c r="P312" s="1">
        <v>-5.6500083317341888E-2</v>
      </c>
      <c r="Q312" s="1">
        <v>2.0236172252529556E-2</v>
      </c>
      <c r="R312" s="1">
        <v>0.16345354751630914</v>
      </c>
      <c r="S312" s="1">
        <v>1.4346287368401558E-2</v>
      </c>
      <c r="T312">
        <v>4.3004119999999998E-5</v>
      </c>
      <c r="U312">
        <v>7.4451917697386755E-4</v>
      </c>
      <c r="V312">
        <v>6.2109990527362273E-4</v>
      </c>
      <c r="Y312">
        <f t="shared" si="192"/>
        <v>0</v>
      </c>
      <c r="Z312">
        <f t="shared" si="193"/>
        <v>0</v>
      </c>
      <c r="AA312">
        <f t="shared" si="194"/>
        <v>0</v>
      </c>
      <c r="AB312">
        <f t="shared" si="195"/>
        <v>0</v>
      </c>
      <c r="AC312">
        <f t="shared" si="196"/>
        <v>0</v>
      </c>
      <c r="AD312">
        <f t="shared" si="197"/>
        <v>0</v>
      </c>
      <c r="AE312">
        <f t="shared" si="198"/>
        <v>0</v>
      </c>
      <c r="AF312">
        <f t="shared" si="199"/>
        <v>0</v>
      </c>
      <c r="AG312">
        <f t="shared" si="200"/>
        <v>0</v>
      </c>
      <c r="AH312">
        <f t="shared" si="201"/>
        <v>0</v>
      </c>
      <c r="AI312">
        <f t="shared" si="202"/>
        <v>0</v>
      </c>
      <c r="AJ312">
        <f t="shared" si="203"/>
        <v>0</v>
      </c>
      <c r="AK312">
        <f t="shared" si="204"/>
        <v>0</v>
      </c>
      <c r="AL312">
        <f t="shared" si="205"/>
        <v>0</v>
      </c>
      <c r="AM312">
        <f t="shared" si="206"/>
        <v>0</v>
      </c>
      <c r="AN312">
        <f t="shared" si="207"/>
        <v>0</v>
      </c>
      <c r="AO312">
        <f t="shared" si="208"/>
        <v>0</v>
      </c>
      <c r="AP312">
        <f t="shared" si="209"/>
        <v>0</v>
      </c>
      <c r="AQ312">
        <f t="shared" si="210"/>
        <v>0</v>
      </c>
      <c r="AR312">
        <f t="shared" si="211"/>
        <v>0</v>
      </c>
      <c r="AS312">
        <f t="shared" si="212"/>
        <v>0</v>
      </c>
      <c r="AU312" s="6">
        <v>43776</v>
      </c>
      <c r="AV312" s="10">
        <f t="shared" si="214"/>
        <v>1.9871408379718509</v>
      </c>
      <c r="AW312" s="10">
        <f t="shared" si="215"/>
        <v>1.024769247849586</v>
      </c>
      <c r="AX312" s="10">
        <f t="shared" si="216"/>
        <v>0.99319647883205542</v>
      </c>
      <c r="AY312" s="10">
        <f t="shared" si="217"/>
        <v>0.6782288490806514</v>
      </c>
      <c r="AZ312" s="10">
        <f t="shared" si="218"/>
        <v>0.89817389590407715</v>
      </c>
      <c r="BA312" s="10">
        <f t="shared" si="219"/>
        <v>0.71095922056399341</v>
      </c>
      <c r="BB312" s="10">
        <f t="shared" si="220"/>
        <v>-1.3919363168790423E-6</v>
      </c>
      <c r="BC312" s="10">
        <f t="shared" si="221"/>
        <v>0.22571073681560863</v>
      </c>
      <c r="BD312" s="10">
        <f t="shared" si="222"/>
        <v>1.3799429971129862</v>
      </c>
      <c r="BE312" s="10">
        <f t="shared" si="223"/>
        <v>-3.7802476045774414E-2</v>
      </c>
      <c r="BF312" s="10">
        <f t="shared" si="224"/>
        <v>0.2733808420922918</v>
      </c>
      <c r="BG312" s="10">
        <f t="shared" si="225"/>
        <v>0.33869373153949162</v>
      </c>
      <c r="BH312" s="10">
        <f t="shared" si="226"/>
        <v>0.26489251304860145</v>
      </c>
      <c r="BI312" s="10">
        <f t="shared" si="227"/>
        <v>0.63376031093612784</v>
      </c>
      <c r="BJ312" s="10">
        <f t="shared" si="228"/>
        <v>0.5064236861142104</v>
      </c>
      <c r="BK312" s="10">
        <f t="shared" si="229"/>
        <v>1.0049086159036698</v>
      </c>
      <c r="BL312" s="10">
        <f t="shared" si="230"/>
        <v>0.14929430148842932</v>
      </c>
      <c r="BM312" s="10">
        <f t="shared" si="231"/>
        <v>0.37476750193799718</v>
      </c>
      <c r="BN312" s="8">
        <f t="shared" si="213"/>
        <v>1.0134638256316817</v>
      </c>
      <c r="BO312" s="8">
        <f t="shared" si="232"/>
        <v>1.8470108385791515</v>
      </c>
      <c r="BP312" s="8">
        <f t="shared" si="233"/>
        <v>1.8043547438136012</v>
      </c>
      <c r="CS312" s="1">
        <v>-8.4136233754461172E-3</v>
      </c>
      <c r="CT312">
        <v>-1.110368731652414E-3</v>
      </c>
      <c r="CU312">
        <v>-2.119928727747526E-3</v>
      </c>
      <c r="CV312" s="11">
        <f>MAX(CS$3:CS312)</f>
        <v>0.15927560960635917</v>
      </c>
      <c r="CW312" s="11">
        <f>MAX(CT$3:CT312)</f>
        <v>0.17768432174118121</v>
      </c>
      <c r="CX312" s="11">
        <f>MAX(CU$3:CU312)</f>
        <v>0.1511748492977836</v>
      </c>
      <c r="CY312" s="11">
        <f t="shared" si="234"/>
        <v>-0.1676892329818053</v>
      </c>
      <c r="CZ312" s="11">
        <f t="shared" si="235"/>
        <v>-0.17879469047283361</v>
      </c>
      <c r="DA312" s="11">
        <f t="shared" si="236"/>
        <v>-0.15329477802553113</v>
      </c>
    </row>
    <row r="313" spans="1:105" x14ac:dyDescent="0.3">
      <c r="A313" s="6">
        <v>43777</v>
      </c>
      <c r="B313" s="1">
        <v>-1.2819967808395151E-2</v>
      </c>
      <c r="C313" s="1">
        <v>-2.3717947064906725E-2</v>
      </c>
      <c r="D313" s="1">
        <v>2.7751997488451827E-4</v>
      </c>
      <c r="E313" s="1">
        <v>-5.7506327844854856E-2</v>
      </c>
      <c r="F313" s="1">
        <v>3.9005977799036952E-2</v>
      </c>
      <c r="G313" s="1">
        <v>-2.7276737192498849E-2</v>
      </c>
      <c r="H313" s="1">
        <v>-0.11306797022091819</v>
      </c>
      <c r="I313" s="1">
        <v>-3.7263985943151558E-3</v>
      </c>
      <c r="J313" s="1">
        <v>-4.0969612521079966E-2</v>
      </c>
      <c r="K313" s="1">
        <v>0</v>
      </c>
      <c r="L313" s="1">
        <v>1.9310114356236561E-2</v>
      </c>
      <c r="M313" s="1">
        <v>-3.964704490480124E-2</v>
      </c>
      <c r="N313" s="1">
        <v>-3.5329861800700701E-3</v>
      </c>
      <c r="O313" s="1">
        <v>-2.4155119056349098E-2</v>
      </c>
      <c r="P313" s="1">
        <v>-4.3869234901013437E-2</v>
      </c>
      <c r="Q313" s="1">
        <v>-1.3475188778721024E-2</v>
      </c>
      <c r="R313" s="1">
        <v>-5.9411450010142287E-2</v>
      </c>
      <c r="S313" s="1">
        <v>-2.0247337413666591E-2</v>
      </c>
      <c r="T313">
        <v>4.3004119999999998E-5</v>
      </c>
      <c r="U313">
        <v>3.1467535493830541E-4</v>
      </c>
      <c r="V313">
        <v>2.7751998988464653E-4</v>
      </c>
      <c r="Y313">
        <f t="shared" si="192"/>
        <v>0</v>
      </c>
      <c r="Z313">
        <f t="shared" si="193"/>
        <v>0</v>
      </c>
      <c r="AA313">
        <f t="shared" si="194"/>
        <v>0</v>
      </c>
      <c r="AB313">
        <f t="shared" si="195"/>
        <v>0</v>
      </c>
      <c r="AC313">
        <f t="shared" si="196"/>
        <v>0</v>
      </c>
      <c r="AD313">
        <f t="shared" si="197"/>
        <v>0</v>
      </c>
      <c r="AE313">
        <f t="shared" si="198"/>
        <v>0</v>
      </c>
      <c r="AF313">
        <f t="shared" si="199"/>
        <v>0</v>
      </c>
      <c r="AG313">
        <f t="shared" si="200"/>
        <v>0</v>
      </c>
      <c r="AH313">
        <f t="shared" si="201"/>
        <v>0</v>
      </c>
      <c r="AI313">
        <f t="shared" si="202"/>
        <v>0</v>
      </c>
      <c r="AJ313">
        <f t="shared" si="203"/>
        <v>0</v>
      </c>
      <c r="AK313">
        <f t="shared" si="204"/>
        <v>0</v>
      </c>
      <c r="AL313">
        <f t="shared" si="205"/>
        <v>0</v>
      </c>
      <c r="AM313">
        <f t="shared" si="206"/>
        <v>0</v>
      </c>
      <c r="AN313">
        <f t="shared" si="207"/>
        <v>0</v>
      </c>
      <c r="AO313">
        <f t="shared" si="208"/>
        <v>0</v>
      </c>
      <c r="AP313">
        <f t="shared" si="209"/>
        <v>0</v>
      </c>
      <c r="AQ313">
        <f t="shared" si="210"/>
        <v>0</v>
      </c>
      <c r="AR313">
        <f t="shared" si="211"/>
        <v>0</v>
      </c>
      <c r="AS313">
        <f t="shared" si="212"/>
        <v>0</v>
      </c>
      <c r="AU313" s="6">
        <v>43777</v>
      </c>
      <c r="AV313" s="10">
        <f t="shared" si="214"/>
        <v>1.9616657563983044</v>
      </c>
      <c r="AW313" s="10">
        <f t="shared" si="215"/>
        <v>1.0004638250753453</v>
      </c>
      <c r="AX313" s="10">
        <f t="shared" si="216"/>
        <v>0.99347211069391628</v>
      </c>
      <c r="AY313" s="10">
        <f t="shared" si="217"/>
        <v>0.63922639853158081</v>
      </c>
      <c r="AZ313" s="10">
        <f t="shared" si="218"/>
        <v>0.93320804694738613</v>
      </c>
      <c r="BA313" s="10">
        <f t="shared" si="219"/>
        <v>0.69156657275008548</v>
      </c>
      <c r="BB313" s="10">
        <f t="shared" si="220"/>
        <v>-1.2345529028527481E-6</v>
      </c>
      <c r="BC313" s="10">
        <f t="shared" si="221"/>
        <v>0.22486964864321712</v>
      </c>
      <c r="BD313" s="10">
        <f t="shared" si="222"/>
        <v>1.3234072672200894</v>
      </c>
      <c r="BE313" s="10">
        <f t="shared" si="223"/>
        <v>-3.7802476045774414E-2</v>
      </c>
      <c r="BF313" s="10">
        <f t="shared" si="224"/>
        <v>0.27865985741589822</v>
      </c>
      <c r="BG313" s="10">
        <f t="shared" si="225"/>
        <v>0.3252655259561707</v>
      </c>
      <c r="BH313" s="10">
        <f t="shared" si="226"/>
        <v>0.26395665146079672</v>
      </c>
      <c r="BI313" s="10">
        <f t="shared" si="227"/>
        <v>0.6184517551722768</v>
      </c>
      <c r="BJ313" s="10">
        <f t="shared" si="228"/>
        <v>0.48420726646862899</v>
      </c>
      <c r="BK313" s="10">
        <f t="shared" si="229"/>
        <v>0.99136728259900453</v>
      </c>
      <c r="BL313" s="10">
        <f t="shared" si="230"/>
        <v>0.14042451055875038</v>
      </c>
      <c r="BM313" s="10">
        <f t="shared" si="231"/>
        <v>0.36717945787458162</v>
      </c>
      <c r="BN313" s="8">
        <f t="shared" si="213"/>
        <v>1.0135074087516547</v>
      </c>
      <c r="BO313" s="8">
        <f t="shared" si="232"/>
        <v>1.8475920473703564</v>
      </c>
      <c r="BP313" s="8">
        <f t="shared" si="233"/>
        <v>1.8048554883238526</v>
      </c>
      <c r="CS313" s="1">
        <v>4.2568507441492019E-3</v>
      </c>
      <c r="CT313">
        <v>7.4451917697386755E-4</v>
      </c>
      <c r="CU313">
        <v>6.2109990527362273E-4</v>
      </c>
      <c r="CV313" s="11">
        <f>MAX(CS$3:CS313)</f>
        <v>0.15927560960635917</v>
      </c>
      <c r="CW313" s="11">
        <f>MAX(CT$3:CT313)</f>
        <v>0.17768432174118121</v>
      </c>
      <c r="CX313" s="11">
        <f>MAX(CU$3:CU313)</f>
        <v>0.1511748492977836</v>
      </c>
      <c r="CY313" s="11">
        <f t="shared" si="234"/>
        <v>-0.15501875886220998</v>
      </c>
      <c r="CZ313" s="11">
        <f t="shared" si="235"/>
        <v>-0.17693980256420733</v>
      </c>
      <c r="DA313" s="11">
        <f t="shared" si="236"/>
        <v>-0.15055374939250998</v>
      </c>
    </row>
    <row r="314" spans="1:105" x14ac:dyDescent="0.3">
      <c r="A314" s="6">
        <v>43778</v>
      </c>
      <c r="B314" s="1">
        <v>-4.7206236410328319E-2</v>
      </c>
      <c r="C314" s="1">
        <v>-1.6966629497591867E-2</v>
      </c>
      <c r="D314" s="1">
        <v>-2.0908442335233132E-3</v>
      </c>
      <c r="E314" s="1">
        <v>-5.2994335913979014E-2</v>
      </c>
      <c r="F314" s="1">
        <v>-2.1067008107040101E-2</v>
      </c>
      <c r="G314" s="1">
        <v>-4.0199858041072317E-2</v>
      </c>
      <c r="H314" s="1">
        <v>1.2998872645338133E-2</v>
      </c>
      <c r="I314" s="1">
        <v>1.8077658747893795E-2</v>
      </c>
      <c r="J314" s="1">
        <v>-1.7138665489598578E-2</v>
      </c>
      <c r="K314" s="1">
        <v>-2.3200318426483992</v>
      </c>
      <c r="L314" s="1">
        <v>-4.9108800116784361E-2</v>
      </c>
      <c r="M314" s="1">
        <v>-1.1613092265550511E-3</v>
      </c>
      <c r="N314" s="1">
        <v>-5.1367473135056916E-3</v>
      </c>
      <c r="O314" s="1">
        <v>-1.2800266024152601E-2</v>
      </c>
      <c r="P314" s="1">
        <v>-4.3593393974930679E-2</v>
      </c>
      <c r="Q314" s="1">
        <v>-3.9265242850270624E-2</v>
      </c>
      <c r="R314" s="1">
        <v>-0.11378947412875533</v>
      </c>
      <c r="S314" s="1">
        <v>-5.3324153190310794E-2</v>
      </c>
      <c r="T314">
        <v>4.3004119999999998E-5</v>
      </c>
      <c r="U314">
        <v>-2.0013294674803982E-3</v>
      </c>
      <c r="V314">
        <v>-2.090844243236801E-3</v>
      </c>
      <c r="Y314">
        <f t="shared" si="192"/>
        <v>0</v>
      </c>
      <c r="Z314">
        <f t="shared" si="193"/>
        <v>0</v>
      </c>
      <c r="AA314">
        <f t="shared" si="194"/>
        <v>0</v>
      </c>
      <c r="AB314">
        <f t="shared" si="195"/>
        <v>0</v>
      </c>
      <c r="AC314">
        <f t="shared" si="196"/>
        <v>0</v>
      </c>
      <c r="AD314">
        <f t="shared" si="197"/>
        <v>0</v>
      </c>
      <c r="AE314">
        <f t="shared" si="198"/>
        <v>0</v>
      </c>
      <c r="AF314">
        <f t="shared" si="199"/>
        <v>0</v>
      </c>
      <c r="AG314">
        <f t="shared" si="200"/>
        <v>0</v>
      </c>
      <c r="AH314">
        <f t="shared" si="201"/>
        <v>-2.3200318426483992</v>
      </c>
      <c r="AI314">
        <f t="shared" si="202"/>
        <v>0</v>
      </c>
      <c r="AJ314">
        <f t="shared" si="203"/>
        <v>0</v>
      </c>
      <c r="AK314">
        <f t="shared" si="204"/>
        <v>0</v>
      </c>
      <c r="AL314">
        <f t="shared" si="205"/>
        <v>0</v>
      </c>
      <c r="AM314">
        <f t="shared" si="206"/>
        <v>0</v>
      </c>
      <c r="AN314">
        <f t="shared" si="207"/>
        <v>0</v>
      </c>
      <c r="AO314">
        <f t="shared" si="208"/>
        <v>0</v>
      </c>
      <c r="AP314">
        <f t="shared" si="209"/>
        <v>0</v>
      </c>
      <c r="AQ314">
        <f t="shared" si="210"/>
        <v>0</v>
      </c>
      <c r="AR314">
        <f t="shared" si="211"/>
        <v>0</v>
      </c>
      <c r="AS314">
        <f t="shared" si="212"/>
        <v>0</v>
      </c>
      <c r="AU314" s="6">
        <v>43778</v>
      </c>
      <c r="AV314" s="10">
        <f t="shared" si="214"/>
        <v>1.8690628989437206</v>
      </c>
      <c r="AW314" s="10">
        <f t="shared" si="215"/>
        <v>0.98348932602954831</v>
      </c>
      <c r="AX314" s="10">
        <f t="shared" si="216"/>
        <v>0.99139491526010559</v>
      </c>
      <c r="AY314" s="10">
        <f t="shared" si="217"/>
        <v>0.60535102004271513</v>
      </c>
      <c r="AZ314" s="10">
        <f t="shared" si="218"/>
        <v>0.91354814545679053</v>
      </c>
      <c r="BA314" s="10">
        <f t="shared" si="219"/>
        <v>0.66376569469958113</v>
      </c>
      <c r="BB314" s="10">
        <f t="shared" si="220"/>
        <v>-1.2506006988108635E-6</v>
      </c>
      <c r="BC314" s="10">
        <f t="shared" si="221"/>
        <v>0.22893476541414795</v>
      </c>
      <c r="BD314" s="10">
        <f t="shared" si="222"/>
        <v>1.3007258327607005</v>
      </c>
      <c r="BE314" s="10">
        <f t="shared" si="223"/>
        <v>4.990047211137557E-2</v>
      </c>
      <c r="BF314" s="10">
        <f t="shared" si="224"/>
        <v>0.26497520617748926</v>
      </c>
      <c r="BG314" s="10">
        <f t="shared" si="225"/>
        <v>0.32488779209979751</v>
      </c>
      <c r="BH314" s="10">
        <f t="shared" si="226"/>
        <v>0.26260077284052352</v>
      </c>
      <c r="BI314" s="10">
        <f t="shared" si="227"/>
        <v>0.61053540818296759</v>
      </c>
      <c r="BJ314" s="10">
        <f t="shared" si="228"/>
        <v>0.4630990283359378</v>
      </c>
      <c r="BK314" s="10">
        <f t="shared" si="229"/>
        <v>0.95244100549394173</v>
      </c>
      <c r="BL314" s="10">
        <f t="shared" si="230"/>
        <v>0.12444567934748234</v>
      </c>
      <c r="BM314" s="10">
        <f t="shared" si="231"/>
        <v>0.34759992421454217</v>
      </c>
      <c r="BN314" s="8">
        <f t="shared" si="213"/>
        <v>1.0135509937458815</v>
      </c>
      <c r="BO314" s="8">
        <f t="shared" si="232"/>
        <v>1.8438944069620715</v>
      </c>
      <c r="BP314" s="8">
        <f t="shared" si="233"/>
        <v>1.8010818166162164</v>
      </c>
      <c r="CS314" s="1">
        <v>-1.2819967808395151E-2</v>
      </c>
      <c r="CT314">
        <v>3.1467535493830541E-4</v>
      </c>
      <c r="CU314">
        <v>2.7751998988464653E-4</v>
      </c>
      <c r="CV314" s="11">
        <f>MAX(CS$3:CS314)</f>
        <v>0.15927560960635917</v>
      </c>
      <c r="CW314" s="11">
        <f>MAX(CT$3:CT314)</f>
        <v>0.17768432174118121</v>
      </c>
      <c r="CX314" s="11">
        <f>MAX(CU$3:CU314)</f>
        <v>0.1511748492977836</v>
      </c>
      <c r="CY314" s="11">
        <f t="shared" si="234"/>
        <v>-0.17209557741475431</v>
      </c>
      <c r="CZ314" s="11">
        <f t="shared" si="235"/>
        <v>-0.17736964638624289</v>
      </c>
      <c r="DA314" s="11">
        <f t="shared" si="236"/>
        <v>-0.15089732930789895</v>
      </c>
    </row>
    <row r="315" spans="1:105" x14ac:dyDescent="0.3">
      <c r="A315" s="6">
        <v>43779</v>
      </c>
      <c r="B315" s="1">
        <v>1.5776280800941941E-3</v>
      </c>
      <c r="C315" s="1">
        <v>6.9691649490442684E-3</v>
      </c>
      <c r="D315" s="1">
        <v>1.5695121110345571E-3</v>
      </c>
      <c r="E315" s="1">
        <v>1.216292776684948E-2</v>
      </c>
      <c r="F315" s="1">
        <v>1.9968359179681379E-2</v>
      </c>
      <c r="G315" s="1">
        <v>3.0527138184657499E-3</v>
      </c>
      <c r="H315" s="1">
        <v>-0.26732812468997075</v>
      </c>
      <c r="I315" s="1">
        <v>-2.7748512061783885E-4</v>
      </c>
      <c r="J315" s="1">
        <v>2.784992914056442E-2</v>
      </c>
      <c r="K315" s="1">
        <v>2.2618152417564725</v>
      </c>
      <c r="L315" s="1">
        <v>-2.8243508298212001E-2</v>
      </c>
      <c r="M315" s="1">
        <v>5.0725706737250881E-2</v>
      </c>
      <c r="N315" s="1">
        <v>-2.0393025649041E-2</v>
      </c>
      <c r="O315" s="1">
        <v>2.2647690914041223E-2</v>
      </c>
      <c r="P315" s="1">
        <v>2.522397455675433E-2</v>
      </c>
      <c r="Q315" s="1">
        <v>2.312044807615575E-2</v>
      </c>
      <c r="R315" s="1">
        <v>0.14050584322859747</v>
      </c>
      <c r="S315" s="1">
        <v>-1.2004057401589989E-2</v>
      </c>
      <c r="T315">
        <v>4.3004119999999998E-5</v>
      </c>
      <c r="U315">
        <v>9.3369823902430377E-4</v>
      </c>
      <c r="V315">
        <v>1.569512108177185E-3</v>
      </c>
      <c r="Y315">
        <f t="shared" si="192"/>
        <v>0</v>
      </c>
      <c r="Z315">
        <f t="shared" si="193"/>
        <v>0</v>
      </c>
      <c r="AA315">
        <f t="shared" si="194"/>
        <v>0</v>
      </c>
      <c r="AB315">
        <f t="shared" si="195"/>
        <v>0</v>
      </c>
      <c r="AC315">
        <f t="shared" si="196"/>
        <v>0</v>
      </c>
      <c r="AD315">
        <f t="shared" si="197"/>
        <v>0</v>
      </c>
      <c r="AE315">
        <f t="shared" si="198"/>
        <v>-0.26732812468997075</v>
      </c>
      <c r="AF315">
        <f t="shared" si="199"/>
        <v>0</v>
      </c>
      <c r="AG315">
        <f t="shared" si="200"/>
        <v>0</v>
      </c>
      <c r="AH315">
        <f t="shared" si="201"/>
        <v>0</v>
      </c>
      <c r="AI315">
        <f t="shared" si="202"/>
        <v>0</v>
      </c>
      <c r="AJ315">
        <f t="shared" si="203"/>
        <v>0</v>
      </c>
      <c r="AK315">
        <f t="shared" si="204"/>
        <v>0</v>
      </c>
      <c r="AL315">
        <f t="shared" si="205"/>
        <v>0</v>
      </c>
      <c r="AM315">
        <f t="shared" si="206"/>
        <v>0</v>
      </c>
      <c r="AN315">
        <f t="shared" si="207"/>
        <v>0</v>
      </c>
      <c r="AO315">
        <f t="shared" si="208"/>
        <v>0</v>
      </c>
      <c r="AP315">
        <f t="shared" si="209"/>
        <v>0</v>
      </c>
      <c r="AQ315">
        <f t="shared" si="210"/>
        <v>0</v>
      </c>
      <c r="AR315">
        <f t="shared" si="211"/>
        <v>0</v>
      </c>
      <c r="AS315">
        <f t="shared" si="212"/>
        <v>0</v>
      </c>
      <c r="AU315" s="6">
        <v>43779</v>
      </c>
      <c r="AV315" s="10">
        <f t="shared" si="214"/>
        <v>1.8720115850565562</v>
      </c>
      <c r="AW315" s="10">
        <f t="shared" si="215"/>
        <v>0.99034342536827258</v>
      </c>
      <c r="AX315" s="10">
        <f t="shared" si="216"/>
        <v>0.99295092158642451</v>
      </c>
      <c r="AY315" s="10">
        <f t="shared" si="217"/>
        <v>0.61271386077308343</v>
      </c>
      <c r="AZ315" s="10">
        <f t="shared" si="218"/>
        <v>0.93179020295320347</v>
      </c>
      <c r="BA315" s="10">
        <f t="shared" si="219"/>
        <v>0.6657919814080141</v>
      </c>
      <c r="BB315" s="10">
        <f t="shared" si="220"/>
        <v>-9.162799592617884E-7</v>
      </c>
      <c r="BC315" s="10">
        <f t="shared" si="221"/>
        <v>0.22887123942315338</v>
      </c>
      <c r="BD315" s="10">
        <f t="shared" si="222"/>
        <v>1.3369509550343879</v>
      </c>
      <c r="BE315" s="10">
        <f t="shared" si="223"/>
        <v>0.16276612050372863</v>
      </c>
      <c r="BF315" s="10">
        <f t="shared" si="224"/>
        <v>0.25749137674299494</v>
      </c>
      <c r="BG315" s="10">
        <f t="shared" si="225"/>
        <v>0.34136795496436478</v>
      </c>
      <c r="BH315" s="10">
        <f t="shared" si="226"/>
        <v>0.25724554854452875</v>
      </c>
      <c r="BI315" s="10">
        <f t="shared" si="227"/>
        <v>0.62436262539957343</v>
      </c>
      <c r="BJ315" s="10">
        <f t="shared" si="228"/>
        <v>0.47478022644394119</v>
      </c>
      <c r="BK315" s="10">
        <f t="shared" si="229"/>
        <v>0.97446186830706605</v>
      </c>
      <c r="BL315" s="10">
        <f t="shared" si="230"/>
        <v>0.14193102446035599</v>
      </c>
      <c r="BM315" s="10">
        <f t="shared" si="231"/>
        <v>0.34342731477148247</v>
      </c>
      <c r="BN315" s="8">
        <f t="shared" si="213"/>
        <v>1.0135945806144426</v>
      </c>
      <c r="BO315" s="8">
        <f t="shared" si="232"/>
        <v>1.8456160479227985</v>
      </c>
      <c r="BP315" s="8">
        <f t="shared" si="233"/>
        <v>1.8039086363352133</v>
      </c>
      <c r="CS315" s="1">
        <v>-4.7206236410328319E-2</v>
      </c>
      <c r="CT315">
        <v>-2.0013294674803982E-3</v>
      </c>
      <c r="CU315">
        <v>-2.090844243236801E-3</v>
      </c>
      <c r="CV315" s="11">
        <f>MAX(CS$3:CS315)</f>
        <v>0.15927560960635917</v>
      </c>
      <c r="CW315" s="11">
        <f>MAX(CT$3:CT315)</f>
        <v>0.17768432174118121</v>
      </c>
      <c r="CX315" s="11">
        <f>MAX(CU$3:CU315)</f>
        <v>0.1511748492977836</v>
      </c>
      <c r="CY315" s="11">
        <f t="shared" si="234"/>
        <v>-0.20648184601668748</v>
      </c>
      <c r="CZ315" s="11">
        <f t="shared" si="235"/>
        <v>-0.17968565120866162</v>
      </c>
      <c r="DA315" s="11">
        <f t="shared" si="236"/>
        <v>-0.1532656935410204</v>
      </c>
    </row>
    <row r="316" spans="1:105" x14ac:dyDescent="0.3">
      <c r="A316" s="6">
        <v>43780</v>
      </c>
      <c r="B316" s="1">
        <v>2.6202544489222514E-2</v>
      </c>
      <c r="C316" s="1">
        <v>2.1855429399214799E-2</v>
      </c>
      <c r="D316" s="1">
        <v>3.1648063472387085E-4</v>
      </c>
      <c r="E316" s="1">
        <v>-8.5438310029206297E-4</v>
      </c>
      <c r="F316" s="1">
        <v>2.1008582312800967E-2</v>
      </c>
      <c r="G316" s="1">
        <v>2.6098233697969739E-2</v>
      </c>
      <c r="H316" s="1">
        <v>3.2665584782841671E-2</v>
      </c>
      <c r="I316" s="1">
        <v>-2.8521794888460104E-3</v>
      </c>
      <c r="J316" s="1">
        <v>2.5403168793183193E-2</v>
      </c>
      <c r="K316" s="1">
        <v>0</v>
      </c>
      <c r="L316" s="1">
        <v>2.92355114653076E-2</v>
      </c>
      <c r="M316" s="1">
        <v>-4.6396620852598394E-2</v>
      </c>
      <c r="N316" s="1">
        <v>1.8938900028661401E-2</v>
      </c>
      <c r="O316" s="1">
        <v>3.262904504909836E-2</v>
      </c>
      <c r="P316" s="1">
        <v>7.4587718521010649E-2</v>
      </c>
      <c r="Q316" s="1">
        <v>2.8435401226340831E-2</v>
      </c>
      <c r="R316" s="1">
        <v>-5.80188979953737E-2</v>
      </c>
      <c r="S316" s="1">
        <v>2.0920762019207687E-2</v>
      </c>
      <c r="T316">
        <v>4.3004119999999998E-5</v>
      </c>
      <c r="U316">
        <v>2.7540583018850252E-4</v>
      </c>
      <c r="V316">
        <v>3.1648064226251163E-4</v>
      </c>
      <c r="Y316">
        <f t="shared" si="192"/>
        <v>0</v>
      </c>
      <c r="Z316">
        <f t="shared" si="193"/>
        <v>0</v>
      </c>
      <c r="AA316">
        <f t="shared" si="194"/>
        <v>0</v>
      </c>
      <c r="AB316">
        <f t="shared" si="195"/>
        <v>0</v>
      </c>
      <c r="AC316">
        <f t="shared" si="196"/>
        <v>0</v>
      </c>
      <c r="AD316">
        <f t="shared" si="197"/>
        <v>0</v>
      </c>
      <c r="AE316">
        <f t="shared" si="198"/>
        <v>0</v>
      </c>
      <c r="AF316">
        <f t="shared" si="199"/>
        <v>0</v>
      </c>
      <c r="AG316">
        <f t="shared" si="200"/>
        <v>0</v>
      </c>
      <c r="AH316">
        <f t="shared" si="201"/>
        <v>0</v>
      </c>
      <c r="AI316">
        <f t="shared" si="202"/>
        <v>0</v>
      </c>
      <c r="AJ316">
        <f t="shared" si="203"/>
        <v>0</v>
      </c>
      <c r="AK316">
        <f t="shared" si="204"/>
        <v>0</v>
      </c>
      <c r="AL316">
        <f t="shared" si="205"/>
        <v>0</v>
      </c>
      <c r="AM316">
        <f t="shared" si="206"/>
        <v>0</v>
      </c>
      <c r="AN316">
        <f t="shared" si="207"/>
        <v>0</v>
      </c>
      <c r="AO316">
        <f t="shared" si="208"/>
        <v>0</v>
      </c>
      <c r="AP316">
        <f t="shared" si="209"/>
        <v>0</v>
      </c>
      <c r="AQ316">
        <f t="shared" si="210"/>
        <v>0</v>
      </c>
      <c r="AR316">
        <f t="shared" si="211"/>
        <v>0</v>
      </c>
      <c r="AS316">
        <f t="shared" si="212"/>
        <v>0</v>
      </c>
      <c r="AU316" s="6">
        <v>43780</v>
      </c>
      <c r="AV316" s="10">
        <f t="shared" si="214"/>
        <v>1.9210630518983405</v>
      </c>
      <c r="AW316" s="10">
        <f t="shared" si="215"/>
        <v>1.0119878061823855</v>
      </c>
      <c r="AX316" s="10">
        <f t="shared" si="216"/>
        <v>0.99326517132433778</v>
      </c>
      <c r="AY316" s="10">
        <f t="shared" si="217"/>
        <v>0.6121903684051242</v>
      </c>
      <c r="AZ316" s="10">
        <f t="shared" si="218"/>
        <v>0.95136579413020739</v>
      </c>
      <c r="BA316" s="10">
        <f t="shared" si="219"/>
        <v>0.68316797613303482</v>
      </c>
      <c r="BB316" s="10">
        <f t="shared" si="220"/>
        <v>-9.4621077995587305E-7</v>
      </c>
      <c r="BC316" s="10">
        <f t="shared" si="221"/>
        <v>0.22821845756848391</v>
      </c>
      <c r="BD316" s="10">
        <f t="shared" si="222"/>
        <v>1.370913745813334</v>
      </c>
      <c r="BE316" s="10">
        <f t="shared" si="223"/>
        <v>0.16276612050372863</v>
      </c>
      <c r="BF316" s="10">
        <f t="shared" si="224"/>
        <v>0.26501926883998261</v>
      </c>
      <c r="BG316" s="10">
        <f t="shared" si="225"/>
        <v>0.32552963538665625</v>
      </c>
      <c r="BH316" s="10">
        <f t="shared" si="226"/>
        <v>0.26211749627123176</v>
      </c>
      <c r="BI316" s="10">
        <f t="shared" si="227"/>
        <v>0.64473498163070941</v>
      </c>
      <c r="BJ316" s="10">
        <f t="shared" si="228"/>
        <v>0.51019300033328352</v>
      </c>
      <c r="BK316" s="10">
        <f t="shared" si="229"/>
        <v>1.002171082512147</v>
      </c>
      <c r="BL316" s="10">
        <f t="shared" si="230"/>
        <v>0.13369634282981172</v>
      </c>
      <c r="BM316" s="10">
        <f t="shared" si="231"/>
        <v>0.35061207589471222</v>
      </c>
      <c r="BN316" s="8">
        <f t="shared" si="213"/>
        <v>1.0136381693574186</v>
      </c>
      <c r="BO316" s="8">
        <f t="shared" si="232"/>
        <v>1.8461243413426862</v>
      </c>
      <c r="BP316" s="8">
        <f t="shared" si="233"/>
        <v>1.8044795384990233</v>
      </c>
      <c r="CS316" s="1">
        <v>1.5776280800941941E-3</v>
      </c>
      <c r="CT316">
        <v>9.3369823902430377E-4</v>
      </c>
      <c r="CU316">
        <v>1.569512108177185E-3</v>
      </c>
      <c r="CV316" s="11">
        <f>MAX(CS$3:CS316)</f>
        <v>0.15927560960635917</v>
      </c>
      <c r="CW316" s="11">
        <f>MAX(CT$3:CT316)</f>
        <v>0.17768432174118121</v>
      </c>
      <c r="CX316" s="11">
        <f>MAX(CU$3:CU316)</f>
        <v>0.1511748492977836</v>
      </c>
      <c r="CY316" s="11">
        <f t="shared" si="234"/>
        <v>-0.15769798152626496</v>
      </c>
      <c r="CZ316" s="11">
        <f t="shared" si="235"/>
        <v>-0.17675062350215689</v>
      </c>
      <c r="DA316" s="11">
        <f t="shared" si="236"/>
        <v>-0.14960533718960642</v>
      </c>
    </row>
    <row r="317" spans="1:105" x14ac:dyDescent="0.3">
      <c r="A317" s="6">
        <v>43781</v>
      </c>
      <c r="B317" s="1">
        <v>-3.5309519227578218E-2</v>
      </c>
      <c r="C317" s="1">
        <v>-2.2495085091911803E-2</v>
      </c>
      <c r="D317" s="1">
        <v>-5.7256429130720038E-4</v>
      </c>
      <c r="E317" s="1">
        <v>-1.8503917379884615E-2</v>
      </c>
      <c r="F317" s="1">
        <v>-2.0683914531787174E-2</v>
      </c>
      <c r="G317" s="1">
        <v>-1.8259401037572922E-2</v>
      </c>
      <c r="H317" s="1">
        <v>-9.7034851369033184E-2</v>
      </c>
      <c r="I317" s="1">
        <v>1.2459269197386732E-2</v>
      </c>
      <c r="J317" s="1">
        <v>-3.1967007437405229E-2</v>
      </c>
      <c r="K317" s="1">
        <v>0</v>
      </c>
      <c r="L317" s="1">
        <v>-1.1813001264961162E-2</v>
      </c>
      <c r="M317" s="1">
        <v>-2.6652559130442947E-2</v>
      </c>
      <c r="N317" s="1">
        <v>-1.5866497610821741E-2</v>
      </c>
      <c r="O317" s="1">
        <v>-1.8398435424071331E-2</v>
      </c>
      <c r="P317" s="1">
        <v>1.1420771765071242E-2</v>
      </c>
      <c r="Q317" s="1">
        <v>-3.5863126788166395E-2</v>
      </c>
      <c r="R317" s="1">
        <v>1.6783774274275905E-2</v>
      </c>
      <c r="S317" s="1">
        <v>-4.2477778864679148E-2</v>
      </c>
      <c r="T317">
        <v>4.3004119999999998E-5</v>
      </c>
      <c r="U317">
        <v>-5.8442529096536374E-4</v>
      </c>
      <c r="V317">
        <v>-5.7256428999678257E-4</v>
      </c>
      <c r="Y317">
        <f t="shared" si="192"/>
        <v>0</v>
      </c>
      <c r="Z317">
        <f t="shared" si="193"/>
        <v>0</v>
      </c>
      <c r="AA317">
        <f t="shared" si="194"/>
        <v>0</v>
      </c>
      <c r="AB317">
        <f t="shared" si="195"/>
        <v>0</v>
      </c>
      <c r="AC317">
        <f t="shared" si="196"/>
        <v>0</v>
      </c>
      <c r="AD317">
        <f t="shared" si="197"/>
        <v>0</v>
      </c>
      <c r="AE317">
        <f t="shared" si="198"/>
        <v>0</v>
      </c>
      <c r="AF317">
        <f t="shared" si="199"/>
        <v>0</v>
      </c>
      <c r="AG317">
        <f t="shared" si="200"/>
        <v>0</v>
      </c>
      <c r="AH317">
        <f t="shared" si="201"/>
        <v>0</v>
      </c>
      <c r="AI317">
        <f t="shared" si="202"/>
        <v>0</v>
      </c>
      <c r="AJ317">
        <f t="shared" si="203"/>
        <v>0</v>
      </c>
      <c r="AK317">
        <f t="shared" si="204"/>
        <v>0</v>
      </c>
      <c r="AL317">
        <f t="shared" si="205"/>
        <v>0</v>
      </c>
      <c r="AM317">
        <f t="shared" si="206"/>
        <v>0</v>
      </c>
      <c r="AN317">
        <f t="shared" si="207"/>
        <v>0</v>
      </c>
      <c r="AO317">
        <f t="shared" si="208"/>
        <v>0</v>
      </c>
      <c r="AP317">
        <f t="shared" si="209"/>
        <v>0</v>
      </c>
      <c r="AQ317">
        <f t="shared" si="210"/>
        <v>0</v>
      </c>
      <c r="AR317">
        <f t="shared" si="211"/>
        <v>0</v>
      </c>
      <c r="AS317">
        <f t="shared" si="212"/>
        <v>0</v>
      </c>
      <c r="AU317" s="6">
        <v>43781</v>
      </c>
      <c r="AV317" s="10">
        <f t="shared" si="214"/>
        <v>1.8532312391299459</v>
      </c>
      <c r="AW317" s="10">
        <f t="shared" si="215"/>
        <v>0.98922305437033564</v>
      </c>
      <c r="AX317" s="10">
        <f t="shared" si="216"/>
        <v>0.99269646315543825</v>
      </c>
      <c r="AY317" s="10">
        <f t="shared" si="217"/>
        <v>0.60086244840739467</v>
      </c>
      <c r="AZ317" s="10">
        <f t="shared" si="218"/>
        <v>0.93168782535595229</v>
      </c>
      <c r="BA317" s="10">
        <f t="shared" si="219"/>
        <v>0.67069373808079469</v>
      </c>
      <c r="BB317" s="10">
        <f t="shared" si="220"/>
        <v>-8.5439535755907787E-7</v>
      </c>
      <c r="BC317" s="10">
        <f t="shared" si="221"/>
        <v>0.23106189276714206</v>
      </c>
      <c r="BD317" s="10">
        <f t="shared" si="222"/>
        <v>1.3270897359048781</v>
      </c>
      <c r="BE317" s="10">
        <f t="shared" si="223"/>
        <v>0.16276612050372863</v>
      </c>
      <c r="BF317" s="10">
        <f t="shared" si="224"/>
        <v>0.2618885958819368</v>
      </c>
      <c r="BG317" s="10">
        <f t="shared" si="225"/>
        <v>0.31685343753080186</v>
      </c>
      <c r="BH317" s="10">
        <f t="shared" si="226"/>
        <v>0.25795860964288969</v>
      </c>
      <c r="BI317" s="10">
        <f t="shared" si="227"/>
        <v>0.632872866705537</v>
      </c>
      <c r="BJ317" s="10">
        <f t="shared" si="228"/>
        <v>0.51601979814622678</v>
      </c>
      <c r="BK317" s="10">
        <f t="shared" si="229"/>
        <v>0.96623009391657999</v>
      </c>
      <c r="BL317" s="10">
        <f t="shared" si="230"/>
        <v>0.13594027206916345</v>
      </c>
      <c r="BM317" s="10">
        <f t="shared" si="231"/>
        <v>0.33571885366757054</v>
      </c>
      <c r="BN317" s="8">
        <f t="shared" si="213"/>
        <v>1.0136817599748902</v>
      </c>
      <c r="BO317" s="8">
        <f t="shared" si="232"/>
        <v>1.8450454195873387</v>
      </c>
      <c r="BP317" s="8">
        <f t="shared" si="233"/>
        <v>1.8034463579532489</v>
      </c>
      <c r="CS317" s="1">
        <v>2.6202544489222514E-2</v>
      </c>
      <c r="CT317">
        <v>2.7540583018850252E-4</v>
      </c>
      <c r="CU317">
        <v>3.1648064226251163E-4</v>
      </c>
      <c r="CV317" s="11">
        <f>MAX(CS$3:CS317)</f>
        <v>0.15927560960635917</v>
      </c>
      <c r="CW317" s="11">
        <f>MAX(CT$3:CT317)</f>
        <v>0.17768432174118121</v>
      </c>
      <c r="CX317" s="11">
        <f>MAX(CU$3:CU317)</f>
        <v>0.1511748492977836</v>
      </c>
      <c r="CY317" s="11">
        <f t="shared" si="234"/>
        <v>-0.13307306511713665</v>
      </c>
      <c r="CZ317" s="11">
        <f t="shared" si="235"/>
        <v>-0.1774089159109927</v>
      </c>
      <c r="DA317" s="11">
        <f t="shared" si="236"/>
        <v>-0.1508583686555211</v>
      </c>
    </row>
    <row r="318" spans="1:105" x14ac:dyDescent="0.3">
      <c r="A318" s="6">
        <v>43782</v>
      </c>
      <c r="B318" s="1">
        <v>8.7627895911621019E-3</v>
      </c>
      <c r="C318" s="1">
        <v>1.0901557585870031E-2</v>
      </c>
      <c r="D318" s="1">
        <v>1.7819049305701066E-3</v>
      </c>
      <c r="E318" s="1">
        <v>-9.1947071812352628E-3</v>
      </c>
      <c r="F318" s="1">
        <v>2.8278954427430323E-3</v>
      </c>
      <c r="G318" s="1">
        <v>2.1477935444628735E-3</v>
      </c>
      <c r="H318" s="1">
        <v>6.1440080528778147E-2</v>
      </c>
      <c r="I318" s="1">
        <v>-5.8779130672435929E-3</v>
      </c>
      <c r="J318" s="1">
        <v>-8.0080930479511647E-3</v>
      </c>
      <c r="K318" s="1">
        <v>0</v>
      </c>
      <c r="L318" s="1">
        <v>4.6420544289014314E-2</v>
      </c>
      <c r="M318" s="1">
        <v>-1.9811099115680436E-2</v>
      </c>
      <c r="N318" s="1">
        <v>7.3058939745146684E-2</v>
      </c>
      <c r="O318" s="1">
        <v>1.9143104605797722E-2</v>
      </c>
      <c r="P318" s="1">
        <v>-3.8168594334256109E-2</v>
      </c>
      <c r="Q318" s="1">
        <v>8.994361228475212E-3</v>
      </c>
      <c r="R318" s="1">
        <v>-9.962769570692951E-3</v>
      </c>
      <c r="S318" s="1">
        <v>2.8074456418009128E-2</v>
      </c>
      <c r="T318">
        <v>4.3004119999999998E-5</v>
      </c>
      <c r="U318">
        <v>1.8634988052857609E-3</v>
      </c>
      <c r="V318">
        <v>1.7819049404541559E-3</v>
      </c>
      <c r="Y318">
        <f t="shared" si="192"/>
        <v>0</v>
      </c>
      <c r="Z318">
        <f t="shared" si="193"/>
        <v>0</v>
      </c>
      <c r="AA318">
        <f t="shared" si="194"/>
        <v>0</v>
      </c>
      <c r="AB318">
        <f t="shared" si="195"/>
        <v>0</v>
      </c>
      <c r="AC318">
        <f t="shared" si="196"/>
        <v>0</v>
      </c>
      <c r="AD318">
        <f t="shared" si="197"/>
        <v>0</v>
      </c>
      <c r="AE318">
        <f t="shared" si="198"/>
        <v>0</v>
      </c>
      <c r="AF318">
        <f t="shared" si="199"/>
        <v>0</v>
      </c>
      <c r="AG318">
        <f t="shared" si="200"/>
        <v>0</v>
      </c>
      <c r="AH318">
        <f t="shared" si="201"/>
        <v>0</v>
      </c>
      <c r="AI318">
        <f t="shared" si="202"/>
        <v>0</v>
      </c>
      <c r="AJ318">
        <f t="shared" si="203"/>
        <v>0</v>
      </c>
      <c r="AK318">
        <f t="shared" si="204"/>
        <v>0</v>
      </c>
      <c r="AL318">
        <f t="shared" si="205"/>
        <v>0</v>
      </c>
      <c r="AM318">
        <f t="shared" si="206"/>
        <v>0</v>
      </c>
      <c r="AN318">
        <f t="shared" si="207"/>
        <v>0</v>
      </c>
      <c r="AO318">
        <f t="shared" si="208"/>
        <v>0</v>
      </c>
      <c r="AP318">
        <f t="shared" si="209"/>
        <v>0</v>
      </c>
      <c r="AQ318">
        <f t="shared" si="210"/>
        <v>0</v>
      </c>
      <c r="AR318">
        <f t="shared" si="211"/>
        <v>0</v>
      </c>
      <c r="AS318">
        <f t="shared" si="212"/>
        <v>0</v>
      </c>
      <c r="AU318" s="6">
        <v>43782</v>
      </c>
      <c r="AV318" s="10">
        <f t="shared" si="214"/>
        <v>1.8694707145422105</v>
      </c>
      <c r="AW318" s="10">
        <f t="shared" si="215"/>
        <v>1.0000071264628241</v>
      </c>
      <c r="AX318" s="10">
        <f t="shared" si="216"/>
        <v>0.99446535387769441</v>
      </c>
      <c r="AY318" s="10">
        <f t="shared" si="217"/>
        <v>0.59533769413808857</v>
      </c>
      <c r="AZ318" s="10">
        <f t="shared" si="218"/>
        <v>0.9343225411113355</v>
      </c>
      <c r="BA318" s="10">
        <f t="shared" si="219"/>
        <v>0.67213424976175629</v>
      </c>
      <c r="BB318" s="10">
        <f t="shared" si="220"/>
        <v>-9.0688947713092186E-7</v>
      </c>
      <c r="BC318" s="10">
        <f t="shared" si="221"/>
        <v>0.22970373104830405</v>
      </c>
      <c r="BD318" s="10">
        <f t="shared" si="222"/>
        <v>1.3164622778167709</v>
      </c>
      <c r="BE318" s="10">
        <f t="shared" si="223"/>
        <v>0.16276612050372863</v>
      </c>
      <c r="BF318" s="10">
        <f t="shared" si="224"/>
        <v>0.27404560704586201</v>
      </c>
      <c r="BG318" s="10">
        <f t="shared" si="225"/>
        <v>0.31057622267473506</v>
      </c>
      <c r="BH318" s="10">
        <f t="shared" si="226"/>
        <v>0.27680479216153137</v>
      </c>
      <c r="BI318" s="10">
        <f t="shared" si="227"/>
        <v>0.64498801819505214</v>
      </c>
      <c r="BJ318" s="10">
        <f t="shared" si="228"/>
        <v>0.49632404780233874</v>
      </c>
      <c r="BK318" s="10">
        <f t="shared" si="229"/>
        <v>0.97492071641108935</v>
      </c>
      <c r="BL318" s="10">
        <f t="shared" si="230"/>
        <v>0.13458593046316106</v>
      </c>
      <c r="BM318" s="10">
        <f t="shared" si="231"/>
        <v>0.34514397799356472</v>
      </c>
      <c r="BN318" s="8">
        <f t="shared" si="213"/>
        <v>1.0137253524669378</v>
      </c>
      <c r="BO318" s="8">
        <f t="shared" si="232"/>
        <v>1.8484836595224374</v>
      </c>
      <c r="BP318" s="8">
        <f t="shared" si="233"/>
        <v>1.80665992792833</v>
      </c>
      <c r="CS318" s="1">
        <v>-3.5309519227578218E-2</v>
      </c>
      <c r="CT318">
        <v>-5.8442529096536374E-4</v>
      </c>
      <c r="CU318">
        <v>-5.7256428999678257E-4</v>
      </c>
      <c r="CV318" s="11">
        <f>MAX(CS$3:CS318)</f>
        <v>0.15927560960635917</v>
      </c>
      <c r="CW318" s="11">
        <f>MAX(CT$3:CT318)</f>
        <v>0.17768432174118121</v>
      </c>
      <c r="CX318" s="11">
        <f>MAX(CU$3:CU318)</f>
        <v>0.1511748492977836</v>
      </c>
      <c r="CY318" s="11">
        <f t="shared" si="234"/>
        <v>-0.19458512883393739</v>
      </c>
      <c r="CZ318" s="11">
        <f t="shared" si="235"/>
        <v>-0.17826874703214657</v>
      </c>
      <c r="DA318" s="11">
        <f t="shared" si="236"/>
        <v>-0.15174741358778038</v>
      </c>
    </row>
    <row r="319" spans="1:105" x14ac:dyDescent="0.3">
      <c r="A319" s="6">
        <v>43783</v>
      </c>
      <c r="B319" s="1">
        <v>-4.0928638048115711E-3</v>
      </c>
      <c r="C319" s="1">
        <v>5.2144536763496837E-3</v>
      </c>
      <c r="D319" s="1">
        <v>-2.3489109351799045E-3</v>
      </c>
      <c r="E319" s="1">
        <v>-1.1255544390193148E-3</v>
      </c>
      <c r="F319" s="1">
        <v>-8.7396815719570087E-3</v>
      </c>
      <c r="G319" s="1">
        <v>-8.9285431297673346E-3</v>
      </c>
      <c r="H319" s="1">
        <v>4.0003890939274811E-2</v>
      </c>
      <c r="I319" s="1">
        <v>-6.3329943107098786E-3</v>
      </c>
      <c r="J319" s="1">
        <v>-4.7056557158093211E-3</v>
      </c>
      <c r="K319" s="1">
        <v>0</v>
      </c>
      <c r="L319" s="1">
        <v>-5.1535667558284058E-2</v>
      </c>
      <c r="M319" s="1">
        <v>9.0077240320850238E-2</v>
      </c>
      <c r="N319" s="1">
        <v>-5.908454346858262E-2</v>
      </c>
      <c r="O319" s="1">
        <v>5.1332279031113335E-4</v>
      </c>
      <c r="P319" s="1">
        <v>-7.6745033340036416E-3</v>
      </c>
      <c r="Q319" s="1">
        <v>4.4199889710608356E-2</v>
      </c>
      <c r="R319" s="1">
        <v>-1.8221519116686966E-3</v>
      </c>
      <c r="S319" s="1">
        <v>5.114705590291322E-2</v>
      </c>
      <c r="T319">
        <v>4.3004119999999998E-5</v>
      </c>
      <c r="U319">
        <v>-2.4646525697389269E-3</v>
      </c>
      <c r="V319">
        <v>-2.3489109516922251E-3</v>
      </c>
      <c r="Y319">
        <f t="shared" si="192"/>
        <v>0</v>
      </c>
      <c r="Z319">
        <f t="shared" si="193"/>
        <v>0</v>
      </c>
      <c r="AA319">
        <f t="shared" si="194"/>
        <v>0</v>
      </c>
      <c r="AB319">
        <f t="shared" si="195"/>
        <v>0</v>
      </c>
      <c r="AC319">
        <f t="shared" si="196"/>
        <v>0</v>
      </c>
      <c r="AD319">
        <f t="shared" si="197"/>
        <v>0</v>
      </c>
      <c r="AE319">
        <f t="shared" si="198"/>
        <v>0</v>
      </c>
      <c r="AF319">
        <f t="shared" si="199"/>
        <v>0</v>
      </c>
      <c r="AG319">
        <f t="shared" si="200"/>
        <v>0</v>
      </c>
      <c r="AH319">
        <f t="shared" si="201"/>
        <v>0</v>
      </c>
      <c r="AI319">
        <f t="shared" si="202"/>
        <v>0</v>
      </c>
      <c r="AJ319">
        <f t="shared" si="203"/>
        <v>0</v>
      </c>
      <c r="AK319">
        <f t="shared" si="204"/>
        <v>0</v>
      </c>
      <c r="AL319">
        <f t="shared" si="205"/>
        <v>0</v>
      </c>
      <c r="AM319">
        <f t="shared" si="206"/>
        <v>0</v>
      </c>
      <c r="AN319">
        <f t="shared" si="207"/>
        <v>0</v>
      </c>
      <c r="AO319">
        <f t="shared" si="208"/>
        <v>0</v>
      </c>
      <c r="AP319">
        <f t="shared" si="209"/>
        <v>0</v>
      </c>
      <c r="AQ319">
        <f t="shared" si="210"/>
        <v>0</v>
      </c>
      <c r="AR319">
        <f t="shared" si="211"/>
        <v>0</v>
      </c>
      <c r="AS319">
        <f t="shared" si="212"/>
        <v>0</v>
      </c>
      <c r="AU319" s="6">
        <v>43783</v>
      </c>
      <c r="AV319" s="10">
        <f t="shared" si="214"/>
        <v>1.8618192255205055</v>
      </c>
      <c r="AW319" s="10">
        <f t="shared" si="215"/>
        <v>1.0052216172997841</v>
      </c>
      <c r="AX319" s="10">
        <f t="shared" si="216"/>
        <v>0.99212944333331354</v>
      </c>
      <c r="AY319" s="10">
        <f t="shared" si="217"/>
        <v>0.59466760915373595</v>
      </c>
      <c r="AZ319" s="10">
        <f t="shared" si="218"/>
        <v>0.92615685961652072</v>
      </c>
      <c r="BA319" s="10">
        <f t="shared" si="219"/>
        <v>0.66613307012376466</v>
      </c>
      <c r="BB319" s="10">
        <f t="shared" si="220"/>
        <v>-9.4316858486804317E-7</v>
      </c>
      <c r="BC319" s="10">
        <f t="shared" si="221"/>
        <v>0.2282490186264263</v>
      </c>
      <c r="BD319" s="10">
        <f t="shared" si="222"/>
        <v>1.3102674595745152</v>
      </c>
      <c r="BE319" s="10">
        <f t="shared" si="223"/>
        <v>0.16276612050372863</v>
      </c>
      <c r="BF319" s="10">
        <f t="shared" si="224"/>
        <v>0.25992248374533833</v>
      </c>
      <c r="BG319" s="10">
        <f t="shared" si="225"/>
        <v>0.33855207172254909</v>
      </c>
      <c r="BH319" s="10">
        <f t="shared" si="226"/>
        <v>0.26044990738675139</v>
      </c>
      <c r="BI319" s="10">
        <f t="shared" si="227"/>
        <v>0.64531910524426928</v>
      </c>
      <c r="BJ319" s="10">
        <f t="shared" si="228"/>
        <v>0.4925150072427335</v>
      </c>
      <c r="BK319" s="10">
        <f t="shared" si="229"/>
        <v>1.0180121045530468</v>
      </c>
      <c r="BL319" s="10">
        <f t="shared" si="230"/>
        <v>0.1343406944526839</v>
      </c>
      <c r="BM319" s="10">
        <f t="shared" si="231"/>
        <v>0.36279707633055541</v>
      </c>
      <c r="BN319" s="8">
        <f t="shared" si="213"/>
        <v>1.0137689468336424</v>
      </c>
      <c r="BO319" s="8">
        <f t="shared" si="232"/>
        <v>1.843927789520875</v>
      </c>
      <c r="BP319" s="8">
        <f t="shared" si="233"/>
        <v>1.8024162446376357</v>
      </c>
      <c r="CS319" s="1">
        <v>8.7627895911621019E-3</v>
      </c>
      <c r="CT319">
        <v>1.8634988052857609E-3</v>
      </c>
      <c r="CU319">
        <v>1.7819049404541559E-3</v>
      </c>
      <c r="CV319" s="11">
        <f>MAX(CS$3:CS319)</f>
        <v>0.15927560960635917</v>
      </c>
      <c r="CW319" s="11">
        <f>MAX(CT$3:CT319)</f>
        <v>0.17768432174118121</v>
      </c>
      <c r="CX319" s="11">
        <f>MAX(CU$3:CU319)</f>
        <v>0.1511748492977836</v>
      </c>
      <c r="CY319" s="11">
        <f t="shared" si="234"/>
        <v>-0.15051282001519706</v>
      </c>
      <c r="CZ319" s="11">
        <f t="shared" si="235"/>
        <v>-0.17582082293589543</v>
      </c>
      <c r="DA319" s="11">
        <f t="shared" si="236"/>
        <v>-0.14939294435732944</v>
      </c>
    </row>
    <row r="320" spans="1:105" x14ac:dyDescent="0.3">
      <c r="A320" s="6">
        <v>43784</v>
      </c>
      <c r="B320" s="1">
        <v>-1.3632405174177764E-2</v>
      </c>
      <c r="C320" s="1">
        <v>-1.6395031115364122E-2</v>
      </c>
      <c r="D320" s="1">
        <v>1.6791025993860003E-4</v>
      </c>
      <c r="E320" s="1">
        <v>-1.22332286242817E-2</v>
      </c>
      <c r="F320" s="1">
        <v>-1.0379388600083528E-2</v>
      </c>
      <c r="G320" s="1">
        <v>-1.385512483374814E-2</v>
      </c>
      <c r="H320" s="1">
        <v>-0.14110400733857331</v>
      </c>
      <c r="I320" s="1">
        <v>1.1303764395993343E-2</v>
      </c>
      <c r="J320" s="1">
        <v>-3.2643993970732338E-2</v>
      </c>
      <c r="K320" s="1">
        <v>0</v>
      </c>
      <c r="L320" s="1">
        <v>-5.8340157946201593E-2</v>
      </c>
      <c r="M320" s="1">
        <v>-3.8155253371458961E-2</v>
      </c>
      <c r="N320" s="1">
        <v>-2.7343122596535435E-3</v>
      </c>
      <c r="O320" s="1">
        <v>-4.7751218658768205E-2</v>
      </c>
      <c r="P320" s="1">
        <v>-2.9483344382578193E-2</v>
      </c>
      <c r="Q320" s="1">
        <v>3.9019047430807784E-4</v>
      </c>
      <c r="R320" s="1">
        <v>4.0753285528218892E-2</v>
      </c>
      <c r="S320" s="1">
        <v>0.15739106151249632</v>
      </c>
      <c r="T320">
        <v>4.3004119999999998E-5</v>
      </c>
      <c r="U320">
        <v>1.064114206525771E-4</v>
      </c>
      <c r="V320">
        <v>1.6791025039223411E-4</v>
      </c>
      <c r="Y320">
        <f t="shared" si="192"/>
        <v>0</v>
      </c>
      <c r="Z320">
        <f t="shared" si="193"/>
        <v>0</v>
      </c>
      <c r="AA320">
        <f t="shared" si="194"/>
        <v>0</v>
      </c>
      <c r="AB320">
        <f t="shared" si="195"/>
        <v>0</v>
      </c>
      <c r="AC320">
        <f t="shared" si="196"/>
        <v>0</v>
      </c>
      <c r="AD320">
        <f t="shared" si="197"/>
        <v>0</v>
      </c>
      <c r="AE320">
        <f t="shared" si="198"/>
        <v>0</v>
      </c>
      <c r="AF320">
        <f t="shared" si="199"/>
        <v>0</v>
      </c>
      <c r="AG320">
        <f t="shared" si="200"/>
        <v>0</v>
      </c>
      <c r="AH320">
        <f t="shared" si="201"/>
        <v>0</v>
      </c>
      <c r="AI320">
        <f t="shared" si="202"/>
        <v>0</v>
      </c>
      <c r="AJ320">
        <f t="shared" si="203"/>
        <v>0</v>
      </c>
      <c r="AK320">
        <f t="shared" si="204"/>
        <v>0</v>
      </c>
      <c r="AL320">
        <f t="shared" si="205"/>
        <v>0</v>
      </c>
      <c r="AM320">
        <f t="shared" si="206"/>
        <v>0</v>
      </c>
      <c r="AN320">
        <f t="shared" si="207"/>
        <v>0</v>
      </c>
      <c r="AO320">
        <f t="shared" si="208"/>
        <v>0</v>
      </c>
      <c r="AP320">
        <f t="shared" si="209"/>
        <v>0</v>
      </c>
      <c r="AQ320">
        <f t="shared" si="210"/>
        <v>0</v>
      </c>
      <c r="AR320">
        <f t="shared" si="211"/>
        <v>0</v>
      </c>
      <c r="AS320">
        <f t="shared" si="212"/>
        <v>0</v>
      </c>
      <c r="AU320" s="6">
        <v>43784</v>
      </c>
      <c r="AV320" s="10">
        <f t="shared" si="214"/>
        <v>1.8364381514771362</v>
      </c>
      <c r="AW320" s="10">
        <f t="shared" si="215"/>
        <v>0.98874097760631752</v>
      </c>
      <c r="AX320" s="10">
        <f t="shared" si="216"/>
        <v>0.99229603204603634</v>
      </c>
      <c r="AY320" s="10">
        <f t="shared" si="217"/>
        <v>0.58739290433550329</v>
      </c>
      <c r="AZ320" s="10">
        <f t="shared" si="218"/>
        <v>0.9165439176659278</v>
      </c>
      <c r="BA320" s="10">
        <f t="shared" si="219"/>
        <v>0.65690371328131192</v>
      </c>
      <c r="BB320" s="10">
        <f t="shared" si="220"/>
        <v>-8.1008371794731095E-7</v>
      </c>
      <c r="BC320" s="10">
        <f t="shared" si="221"/>
        <v>0.23082909175659613</v>
      </c>
      <c r="BD320" s="10">
        <f t="shared" si="222"/>
        <v>1.2674950965241178</v>
      </c>
      <c r="BE320" s="10">
        <f t="shared" si="223"/>
        <v>0.16276612050372863</v>
      </c>
      <c r="BF320" s="10">
        <f t="shared" si="224"/>
        <v>0.24475856498986626</v>
      </c>
      <c r="BG320" s="10">
        <f t="shared" si="225"/>
        <v>0.32563453164654288</v>
      </c>
      <c r="BH320" s="10">
        <f t="shared" si="226"/>
        <v>0.25973775601195814</v>
      </c>
      <c r="BI320" s="10">
        <f t="shared" si="227"/>
        <v>0.61450433154506956</v>
      </c>
      <c r="BJ320" s="10">
        <f t="shared" si="228"/>
        <v>0.47799401767060801</v>
      </c>
      <c r="BK320" s="10">
        <f t="shared" si="229"/>
        <v>1.0184093231789737</v>
      </c>
      <c r="BL320" s="10">
        <f t="shared" si="230"/>
        <v>0.13981551913177334</v>
      </c>
      <c r="BM320" s="10">
        <f t="shared" si="231"/>
        <v>0.41989809328785166</v>
      </c>
      <c r="BN320" s="8">
        <f t="shared" si="213"/>
        <v>1.0138125430750842</v>
      </c>
      <c r="BO320" s="8">
        <f t="shared" si="232"/>
        <v>1.8441240044965388</v>
      </c>
      <c r="BP320" s="8">
        <f t="shared" si="233"/>
        <v>1.8027188888005838</v>
      </c>
      <c r="CS320" s="1">
        <v>-4.0928638048115711E-3</v>
      </c>
      <c r="CT320">
        <v>-2.4646525697389269E-3</v>
      </c>
      <c r="CU320">
        <v>-2.3489109516922251E-3</v>
      </c>
      <c r="CV320" s="11">
        <f>MAX(CS$3:CS320)</f>
        <v>0.15927560960635917</v>
      </c>
      <c r="CW320" s="11">
        <f>MAX(CT$3:CT320)</f>
        <v>0.17768432174118121</v>
      </c>
      <c r="CX320" s="11">
        <f>MAX(CU$3:CU320)</f>
        <v>0.1511748492977836</v>
      </c>
      <c r="CY320" s="11">
        <f t="shared" si="234"/>
        <v>-0.16336847341117075</v>
      </c>
      <c r="CZ320" s="11">
        <f t="shared" si="235"/>
        <v>-0.18014897431092014</v>
      </c>
      <c r="DA320" s="11">
        <f t="shared" si="236"/>
        <v>-0.15352376024947584</v>
      </c>
    </row>
    <row r="321" spans="1:105" x14ac:dyDescent="0.3">
      <c r="A321" s="6">
        <v>43785</v>
      </c>
      <c r="B321" s="1">
        <v>-2.0031621355438557E-2</v>
      </c>
      <c r="C321" s="1">
        <v>-2.5317185387091722E-2</v>
      </c>
      <c r="D321" s="1">
        <v>8.5168734701585285E-4</v>
      </c>
      <c r="E321" s="1">
        <v>-2.6491408181247306E-2</v>
      </c>
      <c r="F321" s="1">
        <v>-7.5478248538299441E-3</v>
      </c>
      <c r="G321" s="1">
        <v>-1.0158414972534831E-2</v>
      </c>
      <c r="H321" s="1">
        <v>-3.6513374912987158E-3</v>
      </c>
      <c r="I321" s="1">
        <v>-1.5544696173386862E-2</v>
      </c>
      <c r="J321" s="1">
        <v>-2.286599035523729E-2</v>
      </c>
      <c r="K321" s="1">
        <v>0</v>
      </c>
      <c r="L321" s="1">
        <v>0.12290937885077113</v>
      </c>
      <c r="M321" s="1">
        <v>-2.0476149753310236E-2</v>
      </c>
      <c r="N321" s="1">
        <v>-1.3095632400636787E-2</v>
      </c>
      <c r="O321" s="1">
        <v>-6.9975973943654816E-3</v>
      </c>
      <c r="P321" s="1">
        <v>-2.8194944357623132E-2</v>
      </c>
      <c r="Q321" s="1">
        <v>-4.9873834179280457E-2</v>
      </c>
      <c r="R321" s="1">
        <v>-5.1221641098115861E-2</v>
      </c>
      <c r="S321" s="1">
        <v>9.6936833461838304E-2</v>
      </c>
      <c r="T321">
        <v>4.3004119999999998E-5</v>
      </c>
      <c r="U321">
        <v>1.176583370540579E-3</v>
      </c>
      <c r="V321">
        <v>8.5168738600223772E-4</v>
      </c>
      <c r="Y321">
        <f t="shared" si="192"/>
        <v>0</v>
      </c>
      <c r="Z321">
        <f t="shared" si="193"/>
        <v>0</v>
      </c>
      <c r="AA321">
        <f t="shared" si="194"/>
        <v>0</v>
      </c>
      <c r="AB321">
        <f t="shared" si="195"/>
        <v>0</v>
      </c>
      <c r="AC321">
        <f t="shared" si="196"/>
        <v>0</v>
      </c>
      <c r="AD321">
        <f t="shared" si="197"/>
        <v>0</v>
      </c>
      <c r="AE321">
        <f t="shared" si="198"/>
        <v>0</v>
      </c>
      <c r="AF321">
        <f t="shared" si="199"/>
        <v>0</v>
      </c>
      <c r="AG321">
        <f t="shared" si="200"/>
        <v>0</v>
      </c>
      <c r="AH321">
        <f t="shared" si="201"/>
        <v>0</v>
      </c>
      <c r="AI321">
        <f t="shared" si="202"/>
        <v>0</v>
      </c>
      <c r="AJ321">
        <f t="shared" si="203"/>
        <v>0</v>
      </c>
      <c r="AK321">
        <f t="shared" si="204"/>
        <v>0</v>
      </c>
      <c r="AL321">
        <f t="shared" si="205"/>
        <v>0</v>
      </c>
      <c r="AM321">
        <f t="shared" si="206"/>
        <v>0</v>
      </c>
      <c r="AN321">
        <f t="shared" si="207"/>
        <v>0</v>
      </c>
      <c r="AO321">
        <f t="shared" si="208"/>
        <v>0</v>
      </c>
      <c r="AP321">
        <f t="shared" si="209"/>
        <v>0</v>
      </c>
      <c r="AQ321">
        <f t="shared" si="210"/>
        <v>0</v>
      </c>
      <c r="AR321">
        <f t="shared" si="211"/>
        <v>0</v>
      </c>
      <c r="AS321">
        <f t="shared" si="212"/>
        <v>0</v>
      </c>
      <c r="AU321" s="6">
        <v>43785</v>
      </c>
      <c r="AV321" s="10">
        <f t="shared" si="214"/>
        <v>1.7996513177840647</v>
      </c>
      <c r="AW321" s="10">
        <f t="shared" si="215"/>
        <v>0.9637088389764441</v>
      </c>
      <c r="AX321" s="10">
        <f t="shared" si="216"/>
        <v>0.99314115802102398</v>
      </c>
      <c r="AY321" s="10">
        <f t="shared" si="217"/>
        <v>0.57183203914398317</v>
      </c>
      <c r="AZ321" s="10">
        <f t="shared" si="218"/>
        <v>0.90962600470454225</v>
      </c>
      <c r="BA321" s="10">
        <f t="shared" si="219"/>
        <v>0.65023061276480132</v>
      </c>
      <c r="BB321" s="10">
        <f t="shared" si="220"/>
        <v>-8.071258288968792E-7</v>
      </c>
      <c r="BC321" s="10">
        <f t="shared" si="221"/>
        <v>0.22724092365726101</v>
      </c>
      <c r="BD321" s="10">
        <f t="shared" si="222"/>
        <v>1.2385125658716869</v>
      </c>
      <c r="BE321" s="10">
        <f t="shared" si="223"/>
        <v>0.16276612050372863</v>
      </c>
      <c r="BF321" s="10">
        <f t="shared" si="224"/>
        <v>0.27484168818117682</v>
      </c>
      <c r="BG321" s="10">
        <f t="shared" si="225"/>
        <v>0.31896679021169921</v>
      </c>
      <c r="BH321" s="10">
        <f t="shared" si="226"/>
        <v>0.25633632583865923</v>
      </c>
      <c r="BI321" s="10">
        <f t="shared" si="227"/>
        <v>0.61020427763582352</v>
      </c>
      <c r="BJ321" s="10">
        <f t="shared" si="228"/>
        <v>0.46451700293910847</v>
      </c>
      <c r="BK321" s="10">
        <f t="shared" si="229"/>
        <v>0.96761734546811229</v>
      </c>
      <c r="BL321" s="10">
        <f t="shared" si="230"/>
        <v>0.13265393879085891</v>
      </c>
      <c r="BM321" s="10">
        <f t="shared" si="231"/>
        <v>0.46060168482783959</v>
      </c>
      <c r="BN321" s="8">
        <f t="shared" si="213"/>
        <v>1.013856141191344</v>
      </c>
      <c r="BO321" s="8">
        <f t="shared" si="232"/>
        <v>1.8462937701334441</v>
      </c>
      <c r="BP321" s="8">
        <f t="shared" si="233"/>
        <v>1.8042542417386833</v>
      </c>
      <c r="CS321" s="1">
        <v>-1.3632405174177764E-2</v>
      </c>
      <c r="CT321">
        <v>1.064114206525771E-4</v>
      </c>
      <c r="CU321">
        <v>1.6791025039223411E-4</v>
      </c>
      <c r="CV321" s="11">
        <f>MAX(CS$3:CS321)</f>
        <v>0.15927560960635917</v>
      </c>
      <c r="CW321" s="11">
        <f>MAX(CT$3:CT321)</f>
        <v>0.17768432174118121</v>
      </c>
      <c r="CX321" s="11">
        <f>MAX(CU$3:CU321)</f>
        <v>0.1511748492977836</v>
      </c>
      <c r="CY321" s="11">
        <f t="shared" si="234"/>
        <v>-0.17290801478053694</v>
      </c>
      <c r="CZ321" s="11">
        <f t="shared" si="235"/>
        <v>-0.17757791032052864</v>
      </c>
      <c r="DA321" s="11">
        <f t="shared" si="236"/>
        <v>-0.15100693904739138</v>
      </c>
    </row>
    <row r="322" spans="1:105" x14ac:dyDescent="0.3">
      <c r="A322" s="6">
        <v>43786</v>
      </c>
      <c r="B322" s="1">
        <v>1.8780229746555989E-3</v>
      </c>
      <c r="C322" s="1">
        <v>1.3572132835495314E-2</v>
      </c>
      <c r="D322" s="1">
        <v>1.2133082024220561E-3</v>
      </c>
      <c r="E322" s="1">
        <v>3.189991362258057E-3</v>
      </c>
      <c r="F322" s="1">
        <v>3.0997881977857219E-3</v>
      </c>
      <c r="G322" s="1">
        <v>-4.4687052351868726E-4</v>
      </c>
      <c r="H322" s="1">
        <v>-0.18186393277680127</v>
      </c>
      <c r="I322" s="1">
        <v>1.0799617980698815E-2</v>
      </c>
      <c r="J322" s="1">
        <v>1.3207641060585869E-2</v>
      </c>
      <c r="K322" s="1">
        <v>-3.8729600353293314E-2</v>
      </c>
      <c r="L322" s="1">
        <v>-2.5221613563816063E-3</v>
      </c>
      <c r="M322" s="1">
        <v>-6.4283921437156166E-2</v>
      </c>
      <c r="N322" s="1">
        <v>9.4762083002531954E-3</v>
      </c>
      <c r="O322" s="1">
        <v>2.2264665098480848E-2</v>
      </c>
      <c r="P322" s="1">
        <v>-5.6033361377221379E-3</v>
      </c>
      <c r="Q322" s="1">
        <v>-5.0444246071690317E-3</v>
      </c>
      <c r="R322" s="1">
        <v>-4.0300389046830247E-2</v>
      </c>
      <c r="S322" s="1">
        <v>-5.6581617492828716E-2</v>
      </c>
      <c r="T322">
        <v>4.3004119999999998E-5</v>
      </c>
      <c r="U322">
        <v>8.993692559901939E-4</v>
      </c>
      <c r="V322">
        <v>1.2133082103285521E-3</v>
      </c>
      <c r="Y322">
        <f t="shared" ref="Y322:Y385" si="237">IF(B322&lt;BU$8,B322,0)</f>
        <v>0</v>
      </c>
      <c r="Z322">
        <f t="shared" ref="Z322:Z385" si="238">IF(C322&lt;BV$8,C322,0)</f>
        <v>0</v>
      </c>
      <c r="AA322">
        <f t="shared" ref="AA322:AA385" si="239">IF(D322&lt;BW$8,D322,0)</f>
        <v>0</v>
      </c>
      <c r="AB322">
        <f t="shared" ref="AB322:AB385" si="240">IF(E322&lt;BX$8,E322,0)</f>
        <v>0</v>
      </c>
      <c r="AC322">
        <f t="shared" ref="AC322:AC385" si="241">IF(F322&lt;BY$8,F322,0)</f>
        <v>0</v>
      </c>
      <c r="AD322">
        <f t="shared" ref="AD322:AD385" si="242">IF(G322&lt;BZ$8,G322,0)</f>
        <v>0</v>
      </c>
      <c r="AE322">
        <f t="shared" ref="AE322:AE385" si="243">IF(H322&lt;CA$8,H322,0)</f>
        <v>0</v>
      </c>
      <c r="AF322">
        <f t="shared" ref="AF322:AF385" si="244">IF(I322&lt;CB$8,I322,0)</f>
        <v>0</v>
      </c>
      <c r="AG322">
        <f t="shared" ref="AG322:AG385" si="245">IF(J322&lt;CC$8,J322,0)</f>
        <v>0</v>
      </c>
      <c r="AH322">
        <f t="shared" ref="AH322:AH385" si="246">IF(K322&lt;CD$8,K322,0)</f>
        <v>0</v>
      </c>
      <c r="AI322">
        <f t="shared" ref="AI322:AI385" si="247">IF(L322&lt;CE$8,L322,0)</f>
        <v>0</v>
      </c>
      <c r="AJ322">
        <f t="shared" ref="AJ322:AJ385" si="248">IF(M322&lt;CF$8,M322,0)</f>
        <v>0</v>
      </c>
      <c r="AK322">
        <f t="shared" ref="AK322:AK385" si="249">IF(N322&lt;CG$8,N322,0)</f>
        <v>0</v>
      </c>
      <c r="AL322">
        <f t="shared" ref="AL322:AL385" si="250">IF(O322&lt;CH$8,O322,0)</f>
        <v>0</v>
      </c>
      <c r="AM322">
        <f t="shared" ref="AM322:AM385" si="251">IF(P322&lt;CI$8,P322,0)</f>
        <v>0</v>
      </c>
      <c r="AN322">
        <f t="shared" ref="AN322:AN385" si="252">IF(Q322&lt;CJ$8,Q322,0)</f>
        <v>0</v>
      </c>
      <c r="AO322">
        <f t="shared" ref="AO322:AO385" si="253">IF(R322&lt;CK$8,R322,0)</f>
        <v>0</v>
      </c>
      <c r="AP322">
        <f t="shared" ref="AP322:AP385" si="254">IF(S322&lt;CL$8,S322,0)</f>
        <v>0</v>
      </c>
      <c r="AQ322">
        <f t="shared" ref="AQ322:AQ385" si="255">IF(T322&lt;CM$8,T322,0)</f>
        <v>0</v>
      </c>
      <c r="AR322">
        <f t="shared" ref="AR322:AR385" si="256">IF(U322&lt;BS$8,U322,0)</f>
        <v>0</v>
      </c>
      <c r="AS322">
        <f t="shared" ref="AS322:AS385" si="257">IF(V322&lt;BT$8,V322,0)</f>
        <v>0</v>
      </c>
      <c r="AU322" s="6">
        <v>43786</v>
      </c>
      <c r="AV322" s="10">
        <f t="shared" si="214"/>
        <v>1.8030311043052323</v>
      </c>
      <c r="AW322" s="10">
        <f t="shared" si="215"/>
        <v>0.97678842335377347</v>
      </c>
      <c r="AX322" s="10">
        <f t="shared" si="216"/>
        <v>0.99434614433421398</v>
      </c>
      <c r="AY322" s="10">
        <f t="shared" si="217"/>
        <v>0.57365617840951488</v>
      </c>
      <c r="AZ322" s="10">
        <f t="shared" si="218"/>
        <v>0.91244565265832434</v>
      </c>
      <c r="BA322" s="10">
        <f t="shared" si="219"/>
        <v>0.64994004387046722</v>
      </c>
      <c r="BB322" s="10">
        <f t="shared" si="220"/>
        <v>-6.6033875140795713E-7</v>
      </c>
      <c r="BC322" s="10">
        <f t="shared" si="221"/>
        <v>0.22969503882234057</v>
      </c>
      <c r="BD322" s="10">
        <f t="shared" si="222"/>
        <v>1.2548703952907454</v>
      </c>
      <c r="BE322" s="10">
        <f t="shared" si="223"/>
        <v>0.15646225370556324</v>
      </c>
      <c r="BF322" s="10">
        <f t="shared" si="224"/>
        <v>0.2741484930961236</v>
      </c>
      <c r="BG322" s="10">
        <f t="shared" si="225"/>
        <v>0.29846235412866845</v>
      </c>
      <c r="BH322" s="10">
        <f t="shared" si="226"/>
        <v>0.25876542225722793</v>
      </c>
      <c r="BI322" s="10">
        <f t="shared" si="227"/>
        <v>0.62379027151904554</v>
      </c>
      <c r="BJ322" s="10">
        <f t="shared" si="228"/>
        <v>0.46191415802995339</v>
      </c>
      <c r="BK322" s="10">
        <f t="shared" si="229"/>
        <v>0.96273627272030937</v>
      </c>
      <c r="BL322" s="10">
        <f t="shared" si="230"/>
        <v>0.12730793344899288</v>
      </c>
      <c r="BM322" s="10">
        <f t="shared" si="231"/>
        <v>0.4345400964803583</v>
      </c>
      <c r="BN322" s="8">
        <f t="shared" si="213"/>
        <v>1.0138997411825026</v>
      </c>
      <c r="BO322" s="8">
        <f t="shared" si="232"/>
        <v>1.8479542699878284</v>
      </c>
      <c r="BP322" s="8">
        <f t="shared" si="233"/>
        <v>1.8064433582237049</v>
      </c>
      <c r="CS322" s="1">
        <v>-2.0031621355438557E-2</v>
      </c>
      <c r="CT322">
        <v>1.176583370540579E-3</v>
      </c>
      <c r="CU322">
        <v>8.5168738600223772E-4</v>
      </c>
      <c r="CV322" s="11">
        <f>MAX(CS$3:CS322)</f>
        <v>0.15927560960635917</v>
      </c>
      <c r="CW322" s="11">
        <f>MAX(CT$3:CT322)</f>
        <v>0.17768432174118121</v>
      </c>
      <c r="CX322" s="11">
        <f>MAX(CU$3:CU322)</f>
        <v>0.1511748492977836</v>
      </c>
      <c r="CY322" s="11">
        <f t="shared" si="234"/>
        <v>-0.17930723096179774</v>
      </c>
      <c r="CZ322" s="11">
        <f t="shared" si="235"/>
        <v>-0.17650773837064063</v>
      </c>
      <c r="DA322" s="11">
        <f t="shared" si="236"/>
        <v>-0.15032316191178136</v>
      </c>
    </row>
    <row r="323" spans="1:105" x14ac:dyDescent="0.3">
      <c r="A323" s="6">
        <v>43787</v>
      </c>
      <c r="B323" s="1">
        <v>1.4257647840712944E-3</v>
      </c>
      <c r="C323" s="1">
        <v>7.4045115790353404E-3</v>
      </c>
      <c r="D323" s="1">
        <v>-1.3401478160441288E-5</v>
      </c>
      <c r="E323" s="1">
        <v>3.8820557764704684E-3</v>
      </c>
      <c r="F323" s="1">
        <v>-4.4164629964283829E-3</v>
      </c>
      <c r="G323" s="1">
        <v>-3.7864953693113649E-3</v>
      </c>
      <c r="H323" s="1">
        <v>-4.3252730202109055E-2</v>
      </c>
      <c r="I323" s="1">
        <v>-4.7793139486221506E-2</v>
      </c>
      <c r="J323" s="1">
        <v>1.4643596505513978E-2</v>
      </c>
      <c r="K323" s="1">
        <v>5.9277617886336299E-3</v>
      </c>
      <c r="L323" s="1">
        <v>4.8095579281787093E-2</v>
      </c>
      <c r="M323" s="1">
        <v>2.9632806438628808E-2</v>
      </c>
      <c r="N323" s="1">
        <v>6.3212231057798254E-4</v>
      </c>
      <c r="O323" s="1">
        <v>3.5421970568652775E-2</v>
      </c>
      <c r="P323" s="1">
        <v>6.9545897671660162E-3</v>
      </c>
      <c r="Q323" s="1">
        <v>1.3925013080039322E-3</v>
      </c>
      <c r="R323" s="1">
        <v>-1.6992268580693474E-2</v>
      </c>
      <c r="S323" s="1">
        <v>-5.8217426673782463E-2</v>
      </c>
      <c r="T323">
        <v>4.3004119999999998E-5</v>
      </c>
      <c r="U323">
        <v>-3.5206840290800132E-4</v>
      </c>
      <c r="V323">
        <v>-1.34014621815915E-5</v>
      </c>
      <c r="Y323">
        <f t="shared" si="237"/>
        <v>0</v>
      </c>
      <c r="Z323">
        <f t="shared" si="238"/>
        <v>0</v>
      </c>
      <c r="AA323">
        <f t="shared" si="239"/>
        <v>0</v>
      </c>
      <c r="AB323">
        <f t="shared" si="240"/>
        <v>0</v>
      </c>
      <c r="AC323">
        <f t="shared" si="241"/>
        <v>0</v>
      </c>
      <c r="AD323">
        <f t="shared" si="242"/>
        <v>0</v>
      </c>
      <c r="AE323">
        <f t="shared" si="243"/>
        <v>0</v>
      </c>
      <c r="AF323">
        <f t="shared" si="244"/>
        <v>0</v>
      </c>
      <c r="AG323">
        <f t="shared" si="245"/>
        <v>0</v>
      </c>
      <c r="AH323">
        <f t="shared" si="246"/>
        <v>0</v>
      </c>
      <c r="AI323">
        <f t="shared" si="247"/>
        <v>0</v>
      </c>
      <c r="AJ323">
        <f t="shared" si="248"/>
        <v>0</v>
      </c>
      <c r="AK323">
        <f t="shared" si="249"/>
        <v>0</v>
      </c>
      <c r="AL323">
        <f t="shared" si="250"/>
        <v>0</v>
      </c>
      <c r="AM323">
        <f t="shared" si="251"/>
        <v>0</v>
      </c>
      <c r="AN323">
        <f t="shared" si="252"/>
        <v>0</v>
      </c>
      <c r="AO323">
        <f t="shared" si="253"/>
        <v>0</v>
      </c>
      <c r="AP323">
        <f t="shared" si="254"/>
        <v>0</v>
      </c>
      <c r="AQ323">
        <f t="shared" si="255"/>
        <v>0</v>
      </c>
      <c r="AR323">
        <f t="shared" si="256"/>
        <v>0</v>
      </c>
      <c r="AS323">
        <f t="shared" si="257"/>
        <v>0</v>
      </c>
      <c r="AU323" s="6">
        <v>43787</v>
      </c>
      <c r="AV323" s="10">
        <f t="shared" si="214"/>
        <v>1.8056018025583356</v>
      </c>
      <c r="AW323" s="10">
        <f t="shared" si="215"/>
        <v>0.98402106454476412</v>
      </c>
      <c r="AX323" s="10">
        <f t="shared" si="216"/>
        <v>0.99433281862607681</v>
      </c>
      <c r="AY323" s="10">
        <f t="shared" si="217"/>
        <v>0.57588314369061755</v>
      </c>
      <c r="AZ323" s="10">
        <f t="shared" si="218"/>
        <v>0.9084158701971069</v>
      </c>
      <c r="BA323" s="10">
        <f t="shared" si="219"/>
        <v>0.64747904890402164</v>
      </c>
      <c r="BB323" s="10">
        <f t="shared" si="220"/>
        <v>-6.3177729755131114E-7</v>
      </c>
      <c r="BC323" s="10">
        <f t="shared" si="221"/>
        <v>0.21871719179261137</v>
      </c>
      <c r="BD323" s="10">
        <f t="shared" si="222"/>
        <v>1.273246211026098</v>
      </c>
      <c r="BE323" s="10">
        <f t="shared" si="223"/>
        <v>0.15738972467444257</v>
      </c>
      <c r="BF323" s="10">
        <f t="shared" si="224"/>
        <v>0.28733382368081062</v>
      </c>
      <c r="BG323" s="10">
        <f t="shared" si="225"/>
        <v>0.3073066312977808</v>
      </c>
      <c r="BH323" s="10">
        <f t="shared" si="226"/>
        <v>0.25892899365384286</v>
      </c>
      <c r="BI323" s="10">
        <f t="shared" si="227"/>
        <v>0.64588615215780509</v>
      </c>
      <c r="BJ323" s="10">
        <f t="shared" si="228"/>
        <v>0.46512658150669767</v>
      </c>
      <c r="BK323" s="10">
        <f t="shared" si="229"/>
        <v>0.96407688423933513</v>
      </c>
      <c r="BL323" s="10">
        <f t="shared" si="230"/>
        <v>0.12514468285137453</v>
      </c>
      <c r="BM323" s="10">
        <f t="shared" si="231"/>
        <v>0.40924229027669468</v>
      </c>
      <c r="BN323" s="8">
        <f t="shared" ref="BN323:BN386" si="258">BN322*(1+$BU$4)</f>
        <v>1.0139433430486402</v>
      </c>
      <c r="BO323" s="8">
        <f t="shared" si="232"/>
        <v>1.8473036636793467</v>
      </c>
      <c r="BP323" s="8">
        <f t="shared" si="233"/>
        <v>1.8064191492413566</v>
      </c>
      <c r="CS323" s="1">
        <v>1.8780229746555989E-3</v>
      </c>
      <c r="CT323">
        <v>8.993692559901939E-4</v>
      </c>
      <c r="CU323">
        <v>1.2133082103285521E-3</v>
      </c>
      <c r="CV323" s="11">
        <f>MAX(CS$3:CS323)</f>
        <v>0.15927560960635917</v>
      </c>
      <c r="CW323" s="11">
        <f>MAX(CT$3:CT323)</f>
        <v>0.17768432174118121</v>
      </c>
      <c r="CX323" s="11">
        <f>MAX(CU$3:CU323)</f>
        <v>0.1511748492977836</v>
      </c>
      <c r="CY323" s="11">
        <f t="shared" si="234"/>
        <v>-0.15739758663170358</v>
      </c>
      <c r="CZ323" s="11">
        <f t="shared" si="235"/>
        <v>-0.17678495248519102</v>
      </c>
      <c r="DA323" s="11">
        <f t="shared" si="236"/>
        <v>-0.14996154108745505</v>
      </c>
    </row>
    <row r="324" spans="1:105" x14ac:dyDescent="0.3">
      <c r="A324" s="6">
        <v>43788</v>
      </c>
      <c r="B324" s="1">
        <v>-3.6585838612105216E-2</v>
      </c>
      <c r="C324" s="1">
        <v>-3.0922845846679529E-2</v>
      </c>
      <c r="D324" s="1">
        <v>-1.0980309157001805E-3</v>
      </c>
      <c r="E324" s="1">
        <v>-4.0186525239760719E-2</v>
      </c>
      <c r="F324" s="1">
        <v>-3.4661931473146071E-2</v>
      </c>
      <c r="G324" s="1">
        <v>-5.146424217172213E-2</v>
      </c>
      <c r="H324" s="1">
        <v>-5.4152144557163495E-2</v>
      </c>
      <c r="I324" s="1">
        <v>1.9280826467815877E-2</v>
      </c>
      <c r="J324" s="1">
        <v>-5.6905720938548371E-2</v>
      </c>
      <c r="K324" s="1">
        <v>-8.665521424280823E-3</v>
      </c>
      <c r="L324" s="1">
        <v>-0.11300396001149149</v>
      </c>
      <c r="M324" s="1">
        <v>1.1358477940363017E-2</v>
      </c>
      <c r="N324" s="1">
        <v>-4.3073407659844361E-2</v>
      </c>
      <c r="O324" s="1">
        <v>3.2111859418661004E-3</v>
      </c>
      <c r="P324" s="1">
        <v>-6.7245731448303606E-2</v>
      </c>
      <c r="Q324" s="1">
        <v>-5.0293933928802145E-2</v>
      </c>
      <c r="R324" s="1">
        <v>-5.2920730382278507E-2</v>
      </c>
      <c r="S324" s="1">
        <v>-8.2208268665426756E-2</v>
      </c>
      <c r="T324">
        <v>4.3004119999999998E-5</v>
      </c>
      <c r="U324">
        <v>-1.3915889912827E-3</v>
      </c>
      <c r="V324">
        <v>-1.0980309445327171E-3</v>
      </c>
      <c r="Y324">
        <f t="shared" si="237"/>
        <v>0</v>
      </c>
      <c r="Z324">
        <f t="shared" si="238"/>
        <v>0</v>
      </c>
      <c r="AA324">
        <f t="shared" si="239"/>
        <v>0</v>
      </c>
      <c r="AB324">
        <f t="shared" si="240"/>
        <v>0</v>
      </c>
      <c r="AC324">
        <f t="shared" si="241"/>
        <v>0</v>
      </c>
      <c r="AD324">
        <f t="shared" si="242"/>
        <v>0</v>
      </c>
      <c r="AE324">
        <f t="shared" si="243"/>
        <v>0</v>
      </c>
      <c r="AF324">
        <f t="shared" si="244"/>
        <v>0</v>
      </c>
      <c r="AG324">
        <f t="shared" si="245"/>
        <v>0</v>
      </c>
      <c r="AH324">
        <f t="shared" si="246"/>
        <v>0</v>
      </c>
      <c r="AI324">
        <f t="shared" si="247"/>
        <v>-0.11300396001149149</v>
      </c>
      <c r="AJ324">
        <f t="shared" si="248"/>
        <v>0</v>
      </c>
      <c r="AK324">
        <f t="shared" si="249"/>
        <v>0</v>
      </c>
      <c r="AL324">
        <f t="shared" si="250"/>
        <v>0</v>
      </c>
      <c r="AM324">
        <f t="shared" si="251"/>
        <v>0</v>
      </c>
      <c r="AN324">
        <f t="shared" si="252"/>
        <v>0</v>
      </c>
      <c r="AO324">
        <f t="shared" si="253"/>
        <v>0</v>
      </c>
      <c r="AP324">
        <f t="shared" si="254"/>
        <v>0</v>
      </c>
      <c r="AQ324">
        <f t="shared" si="255"/>
        <v>0</v>
      </c>
      <c r="AR324">
        <f t="shared" si="256"/>
        <v>0</v>
      </c>
      <c r="AS324">
        <f t="shared" si="257"/>
        <v>0</v>
      </c>
      <c r="AU324" s="6">
        <v>43788</v>
      </c>
      <c r="AV324" s="10">
        <f t="shared" ref="AV324:AV387" si="259">AV323*(1+B324)</f>
        <v>1.7395423464122102</v>
      </c>
      <c r="AW324" s="10">
        <f t="shared" ref="AW324:AW387" si="260">AW323*(1+C324)</f>
        <v>0.9535923328559609</v>
      </c>
      <c r="AX324" s="10">
        <f t="shared" ref="AX324:AX387" si="261">AX323*(1+D324)</f>
        <v>0.9932410104507301</v>
      </c>
      <c r="AY324" s="10">
        <f t="shared" ref="AY324:AY387" si="262">AY323*(1+E324)</f>
        <v>0.55274040120154178</v>
      </c>
      <c r="AZ324" s="10">
        <f t="shared" ref="AZ324:AZ387" si="263">AZ323*(1+F324)</f>
        <v>0.87692842155521644</v>
      </c>
      <c r="BA324" s="10">
        <f t="shared" ref="BA324:BA387" si="264">BA323*(1+G324)</f>
        <v>0.61415703033010871</v>
      </c>
      <c r="BB324" s="10">
        <f t="shared" ref="BB324:BB387" si="265">BB323*(1+H324)</f>
        <v>-5.9756520200637846E-7</v>
      </c>
      <c r="BC324" s="10">
        <f t="shared" ref="BC324:BC387" si="266">BC323*(1+I324)</f>
        <v>0.22293424001309273</v>
      </c>
      <c r="BD324" s="10">
        <f t="shared" ref="BD324:BD387" si="267">BD323*(1+J324)</f>
        <v>1.2007912174553828</v>
      </c>
      <c r="BE324" s="10">
        <f t="shared" ref="BE324:BE387" si="268">BE323*(1+K324)</f>
        <v>0.15602586064331453</v>
      </c>
      <c r="BF324" s="10">
        <f t="shared" ref="BF324:BF387" si="269">BF323*(1+L324)</f>
        <v>0.25486396375963533</v>
      </c>
      <c r="BG324" s="10">
        <f t="shared" ref="BG324:BG387" si="270">BG323*(1+M324)</f>
        <v>0.3107971668903039</v>
      </c>
      <c r="BH324" s="10">
        <f t="shared" ref="BH324:BH387" si="271">BH323*(1+N324)</f>
        <v>0.24777603955523764</v>
      </c>
      <c r="BI324" s="10">
        <f t="shared" ref="BI324:BI387" si="272">BI323*(1+O324)</f>
        <v>0.64796021268966031</v>
      </c>
      <c r="BJ324" s="10">
        <f t="shared" ref="BJ324:BJ387" si="273">BJ323*(1+P324)</f>
        <v>0.43384880431723077</v>
      </c>
      <c r="BK324" s="10">
        <f t="shared" ref="BK324:BK387" si="274">BK323*(1+Q324)</f>
        <v>0.91558966512111661</v>
      </c>
      <c r="BL324" s="10">
        <f t="shared" ref="BL324:BL387" si="275">BL323*(1+R324)</f>
        <v>0.11852193483142119</v>
      </c>
      <c r="BM324" s="10">
        <f t="shared" ref="BM324:BM387" si="276">BM323*(1+S324)</f>
        <v>0.37559919012837362</v>
      </c>
      <c r="BN324" s="8">
        <f t="shared" si="258"/>
        <v>1.0139869467898377</v>
      </c>
      <c r="BO324" s="8">
        <f t="shared" ref="BO324:BO387" si="277">BO323*(1+U324)</f>
        <v>1.8447329762374145</v>
      </c>
      <c r="BP324" s="8">
        <f t="shared" ref="BP324:BP387" si="278">BP323*(1+V324)</f>
        <v>1.804435645116693</v>
      </c>
      <c r="CS324" s="1">
        <v>1.4257647840712944E-3</v>
      </c>
      <c r="CT324">
        <v>-3.5206840290800132E-4</v>
      </c>
      <c r="CU324">
        <v>-1.34014621815915E-5</v>
      </c>
      <c r="CV324" s="11">
        <f>MAX(CS$3:CS324)</f>
        <v>0.15927560960635917</v>
      </c>
      <c r="CW324" s="11">
        <f>MAX(CT$3:CT324)</f>
        <v>0.17768432174118121</v>
      </c>
      <c r="CX324" s="11">
        <f>MAX(CU$3:CU324)</f>
        <v>0.1511748492977836</v>
      </c>
      <c r="CY324" s="11">
        <f t="shared" ref="CY324:CY387" si="279">CS324-CV324</f>
        <v>-0.15784984482228787</v>
      </c>
      <c r="CZ324" s="11">
        <f t="shared" ref="CZ324:CZ387" si="280">CT324-CW324</f>
        <v>-0.1780363901440892</v>
      </c>
      <c r="DA324" s="11">
        <f t="shared" ref="DA324:DA387" si="281">CU324-CX324</f>
        <v>-0.1511882507599652</v>
      </c>
    </row>
    <row r="325" spans="1:105" x14ac:dyDescent="0.3">
      <c r="A325" s="6">
        <v>43789</v>
      </c>
      <c r="B325" s="1">
        <v>-7.8331264148280011E-3</v>
      </c>
      <c r="C325" s="1">
        <v>-1.4483995388593247E-2</v>
      </c>
      <c r="D325" s="1">
        <v>2.710079579877477E-4</v>
      </c>
      <c r="E325" s="1">
        <v>5.1860161817668072E-3</v>
      </c>
      <c r="F325" s="1">
        <v>-8.2130026297236921E-3</v>
      </c>
      <c r="G325" s="1">
        <v>1.3618284076625829E-2</v>
      </c>
      <c r="H325" s="1">
        <v>0.38547444421931992</v>
      </c>
      <c r="I325" s="1">
        <v>-9.704882861398036E-3</v>
      </c>
      <c r="J325" s="1">
        <v>-1.5662454519107791E-2</v>
      </c>
      <c r="K325" s="1">
        <v>-3.7653549763167066E-2</v>
      </c>
      <c r="L325" s="1">
        <v>-2.670696498250226E-2</v>
      </c>
      <c r="M325" s="1">
        <v>-5.0064717619239495E-2</v>
      </c>
      <c r="N325" s="1">
        <v>3.0137952177698769E-3</v>
      </c>
      <c r="O325" s="1">
        <v>-6.5950140588633341E-2</v>
      </c>
      <c r="P325" s="1">
        <v>-2.8780962277935872E-2</v>
      </c>
      <c r="Q325" s="1">
        <v>-3.3637932794081033E-3</v>
      </c>
      <c r="R325" s="1">
        <v>4.7491414884299823E-3</v>
      </c>
      <c r="S325" s="1">
        <v>6.0116212645122589E-2</v>
      </c>
      <c r="T325">
        <v>4.3004119999999998E-5</v>
      </c>
      <c r="U325">
        <v>1.036222296857106E-3</v>
      </c>
      <c r="V325">
        <v>2.7100793563104739E-4</v>
      </c>
      <c r="Y325">
        <f t="shared" si="237"/>
        <v>0</v>
      </c>
      <c r="Z325">
        <f t="shared" si="238"/>
        <v>0</v>
      </c>
      <c r="AA325">
        <f t="shared" si="239"/>
        <v>0</v>
      </c>
      <c r="AB325">
        <f t="shared" si="240"/>
        <v>0</v>
      </c>
      <c r="AC325">
        <f t="shared" si="241"/>
        <v>0</v>
      </c>
      <c r="AD325">
        <f t="shared" si="242"/>
        <v>0</v>
      </c>
      <c r="AE325">
        <f t="shared" si="243"/>
        <v>0</v>
      </c>
      <c r="AF325">
        <f t="shared" si="244"/>
        <v>0</v>
      </c>
      <c r="AG325">
        <f t="shared" si="245"/>
        <v>0</v>
      </c>
      <c r="AH325">
        <f t="shared" si="246"/>
        <v>0</v>
      </c>
      <c r="AI325">
        <f t="shared" si="247"/>
        <v>0</v>
      </c>
      <c r="AJ325">
        <f t="shared" si="248"/>
        <v>0</v>
      </c>
      <c r="AK325">
        <f t="shared" si="249"/>
        <v>0</v>
      </c>
      <c r="AL325">
        <f t="shared" si="250"/>
        <v>0</v>
      </c>
      <c r="AM325">
        <f t="shared" si="251"/>
        <v>0</v>
      </c>
      <c r="AN325">
        <f t="shared" si="252"/>
        <v>0</v>
      </c>
      <c r="AO325">
        <f t="shared" si="253"/>
        <v>0</v>
      </c>
      <c r="AP325">
        <f t="shared" si="254"/>
        <v>0</v>
      </c>
      <c r="AQ325">
        <f t="shared" si="255"/>
        <v>0</v>
      </c>
      <c r="AR325">
        <f t="shared" si="256"/>
        <v>0</v>
      </c>
      <c r="AS325">
        <f t="shared" si="257"/>
        <v>0</v>
      </c>
      <c r="AU325" s="6">
        <v>43789</v>
      </c>
      <c r="AV325" s="10">
        <f t="shared" si="259"/>
        <v>1.7259162913088169</v>
      </c>
      <c r="AW325" s="10">
        <f t="shared" si="260"/>
        <v>0.93978050590427731</v>
      </c>
      <c r="AX325" s="10">
        <f t="shared" si="261"/>
        <v>0.99351018666876201</v>
      </c>
      <c r="AY325" s="10">
        <f t="shared" si="262"/>
        <v>0.55560692186648919</v>
      </c>
      <c r="AZ325" s="10">
        <f t="shared" si="263"/>
        <v>0.86972620612290397</v>
      </c>
      <c r="BA325" s="10">
        <f t="shared" si="264"/>
        <v>0.62252079523680104</v>
      </c>
      <c r="BB325" s="10">
        <f t="shared" si="265"/>
        <v>-8.2791131613459281E-7</v>
      </c>
      <c r="BC325" s="10">
        <f t="shared" si="266"/>
        <v>0.22077068932797086</v>
      </c>
      <c r="BD325" s="10">
        <f t="shared" si="267"/>
        <v>1.1819838796250437</v>
      </c>
      <c r="BE325" s="10">
        <f t="shared" si="268"/>
        <v>0.15015093313524053</v>
      </c>
      <c r="BF325" s="10">
        <f t="shared" si="269"/>
        <v>0.24805732080420503</v>
      </c>
      <c r="BG325" s="10">
        <f t="shared" si="270"/>
        <v>0.29523719449308117</v>
      </c>
      <c r="BH325" s="10">
        <f t="shared" si="271"/>
        <v>0.24852278579832715</v>
      </c>
      <c r="BI325" s="10">
        <f t="shared" si="272"/>
        <v>0.60522714556693646</v>
      </c>
      <c r="BJ325" s="10">
        <f t="shared" si="273"/>
        <v>0.42136221824584896</v>
      </c>
      <c r="BK325" s="10">
        <f t="shared" si="274"/>
        <v>0.91250981075888671</v>
      </c>
      <c r="BL325" s="10">
        <f t="shared" si="275"/>
        <v>0.11908481226941808</v>
      </c>
      <c r="BM325" s="10">
        <f t="shared" si="276"/>
        <v>0.3981787909114668</v>
      </c>
      <c r="BN325" s="8">
        <f t="shared" si="258"/>
        <v>1.0140305524061759</v>
      </c>
      <c r="BO325" s="8">
        <f t="shared" si="277"/>
        <v>1.8466445296791394</v>
      </c>
      <c r="BP325" s="8">
        <f t="shared" si="278"/>
        <v>1.804924661495855</v>
      </c>
      <c r="CS325" s="1">
        <v>-3.6585838612105216E-2</v>
      </c>
      <c r="CT325">
        <v>-1.3915889912827E-3</v>
      </c>
      <c r="CU325">
        <v>-1.0980309445327171E-3</v>
      </c>
      <c r="CV325" s="11">
        <f>MAX(CS$3:CS325)</f>
        <v>0.15927560960635917</v>
      </c>
      <c r="CW325" s="11">
        <f>MAX(CT$3:CT325)</f>
        <v>0.17768432174118121</v>
      </c>
      <c r="CX325" s="11">
        <f>MAX(CU$3:CU325)</f>
        <v>0.1511748492977836</v>
      </c>
      <c r="CY325" s="11">
        <f t="shared" si="279"/>
        <v>-0.19586144821846438</v>
      </c>
      <c r="CZ325" s="11">
        <f t="shared" si="280"/>
        <v>-0.1790759107324639</v>
      </c>
      <c r="DA325" s="11">
        <f t="shared" si="281"/>
        <v>-0.15227288024231633</v>
      </c>
    </row>
    <row r="326" spans="1:105" x14ac:dyDescent="0.3">
      <c r="A326" s="6">
        <v>43790</v>
      </c>
      <c r="B326" s="1">
        <v>-5.2931159747971407E-3</v>
      </c>
      <c r="C326" s="1">
        <v>-5.7955383229466324E-3</v>
      </c>
      <c r="D326" s="1">
        <v>-6.2042830993927763E-5</v>
      </c>
      <c r="E326" s="1">
        <v>-1.5748259423717662E-2</v>
      </c>
      <c r="F326" s="1">
        <v>5.6312489764459312E-3</v>
      </c>
      <c r="G326" s="1">
        <v>-2.4329586549336368E-2</v>
      </c>
      <c r="H326" s="1">
        <v>-0.11703705396732</v>
      </c>
      <c r="I326" s="1">
        <v>-1.6227098510624184E-2</v>
      </c>
      <c r="J326" s="1">
        <v>-1.6726843250973236E-3</v>
      </c>
      <c r="K326" s="1">
        <v>0</v>
      </c>
      <c r="L326" s="1">
        <v>-4.4654992175754755E-2</v>
      </c>
      <c r="M326" s="1">
        <v>-2.7818873558038113E-2</v>
      </c>
      <c r="N326" s="1">
        <v>-1.5559270686018537E-2</v>
      </c>
      <c r="O326" s="1">
        <v>-1.9840894238448686E-2</v>
      </c>
      <c r="P326" s="1">
        <v>-2.0243427156667888E-2</v>
      </c>
      <c r="Q326" s="1">
        <v>-1.0723214242600981E-2</v>
      </c>
      <c r="R326" s="1">
        <v>-3.8863952964396459E-2</v>
      </c>
      <c r="S326" s="1">
        <v>-5.0451444058093445E-2</v>
      </c>
      <c r="T326">
        <v>4.3004119999999998E-5</v>
      </c>
      <c r="U326">
        <v>-3.0208302684140662E-4</v>
      </c>
      <c r="V326">
        <v>-6.2042835284978039E-5</v>
      </c>
      <c r="Y326">
        <f t="shared" si="237"/>
        <v>0</v>
      </c>
      <c r="Z326">
        <f t="shared" si="238"/>
        <v>0</v>
      </c>
      <c r="AA326">
        <f t="shared" si="239"/>
        <v>0</v>
      </c>
      <c r="AB326">
        <f t="shared" si="240"/>
        <v>0</v>
      </c>
      <c r="AC326">
        <f t="shared" si="241"/>
        <v>0</v>
      </c>
      <c r="AD326">
        <f t="shared" si="242"/>
        <v>0</v>
      </c>
      <c r="AE326">
        <f t="shared" si="243"/>
        <v>0</v>
      </c>
      <c r="AF326">
        <f t="shared" si="244"/>
        <v>0</v>
      </c>
      <c r="AG326">
        <f t="shared" si="245"/>
        <v>0</v>
      </c>
      <c r="AH326">
        <f t="shared" si="246"/>
        <v>0</v>
      </c>
      <c r="AI326">
        <f t="shared" si="247"/>
        <v>0</v>
      </c>
      <c r="AJ326">
        <f t="shared" si="248"/>
        <v>0</v>
      </c>
      <c r="AK326">
        <f t="shared" si="249"/>
        <v>0</v>
      </c>
      <c r="AL326">
        <f t="shared" si="250"/>
        <v>0</v>
      </c>
      <c r="AM326">
        <f t="shared" si="251"/>
        <v>0</v>
      </c>
      <c r="AN326">
        <f t="shared" si="252"/>
        <v>0</v>
      </c>
      <c r="AO326">
        <f t="shared" si="253"/>
        <v>0</v>
      </c>
      <c r="AP326">
        <f t="shared" si="254"/>
        <v>0</v>
      </c>
      <c r="AQ326">
        <f t="shared" si="255"/>
        <v>0</v>
      </c>
      <c r="AR326">
        <f t="shared" si="256"/>
        <v>0</v>
      </c>
      <c r="AS326">
        <f t="shared" si="257"/>
        <v>0</v>
      </c>
      <c r="AU326" s="6">
        <v>43790</v>
      </c>
      <c r="AV326" s="10">
        <f t="shared" si="259"/>
        <v>1.7167808162161275</v>
      </c>
      <c r="AW326" s="10">
        <f t="shared" si="260"/>
        <v>0.93433397196715084</v>
      </c>
      <c r="AX326" s="10">
        <f t="shared" si="261"/>
        <v>0.9934485464841597</v>
      </c>
      <c r="AY326" s="10">
        <f t="shared" si="262"/>
        <v>0.54685707992332244</v>
      </c>
      <c r="AZ326" s="10">
        <f t="shared" si="263"/>
        <v>0.87462385093092165</v>
      </c>
      <c r="BA326" s="10">
        <f t="shared" si="264"/>
        <v>0.60737512167032559</v>
      </c>
      <c r="BB326" s="10">
        <f t="shared" si="265"/>
        <v>-7.3101501474799352E-7</v>
      </c>
      <c r="BC326" s="10">
        <f t="shared" si="266"/>
        <v>0.21718822160398746</v>
      </c>
      <c r="BD326" s="10">
        <f t="shared" si="267"/>
        <v>1.1800067937170771</v>
      </c>
      <c r="BE326" s="10">
        <f t="shared" si="268"/>
        <v>0.15015093313524053</v>
      </c>
      <c r="BF326" s="10">
        <f t="shared" si="269"/>
        <v>0.23698032308455458</v>
      </c>
      <c r="BG326" s="10">
        <f t="shared" si="270"/>
        <v>0.28702402830984824</v>
      </c>
      <c r="BH326" s="10">
        <f t="shared" si="271"/>
        <v>0.24465595250244757</v>
      </c>
      <c r="BI326" s="10">
        <f t="shared" si="272"/>
        <v>0.59321889778150472</v>
      </c>
      <c r="BJ326" s="10">
        <f t="shared" si="273"/>
        <v>0.41283240287421707</v>
      </c>
      <c r="BK326" s="10">
        <f t="shared" si="274"/>
        <v>0.9027247725596439</v>
      </c>
      <c r="BL326" s="10">
        <f t="shared" si="275"/>
        <v>0.11445670572660543</v>
      </c>
      <c r="BM326" s="10">
        <f t="shared" si="276"/>
        <v>0.37809009591667764</v>
      </c>
      <c r="BN326" s="8">
        <f t="shared" si="258"/>
        <v>1.0140741598977352</v>
      </c>
      <c r="BO326" s="8">
        <f t="shared" si="277"/>
        <v>1.8460866897101138</v>
      </c>
      <c r="BP326" s="8">
        <f t="shared" si="278"/>
        <v>1.8048126788523799</v>
      </c>
      <c r="CS326" s="1">
        <v>-7.8331264148280011E-3</v>
      </c>
      <c r="CT326">
        <v>1.036222296857106E-3</v>
      </c>
      <c r="CU326">
        <v>2.7100793563104739E-4</v>
      </c>
      <c r="CV326" s="11">
        <f>MAX(CS$3:CS326)</f>
        <v>0.15927560960635917</v>
      </c>
      <c r="CW326" s="11">
        <f>MAX(CT$3:CT326)</f>
        <v>0.17768432174118121</v>
      </c>
      <c r="CX326" s="11">
        <f>MAX(CU$3:CU326)</f>
        <v>0.1511748492977836</v>
      </c>
      <c r="CY326" s="11">
        <f t="shared" si="279"/>
        <v>-0.16710873602118717</v>
      </c>
      <c r="CZ326" s="11">
        <f t="shared" si="280"/>
        <v>-0.17664809944432411</v>
      </c>
      <c r="DA326" s="11">
        <f t="shared" si="281"/>
        <v>-0.15090384136215257</v>
      </c>
    </row>
    <row r="327" spans="1:105" x14ac:dyDescent="0.3">
      <c r="A327" s="6">
        <v>43791</v>
      </c>
      <c r="B327" s="1">
        <v>-5.8938756502738068E-2</v>
      </c>
      <c r="C327" s="1">
        <v>-8.1323186869324895E-2</v>
      </c>
      <c r="D327" s="1">
        <v>7.3289741046822781E-4</v>
      </c>
      <c r="E327" s="1">
        <v>-2.7631140178490173E-2</v>
      </c>
      <c r="F327" s="1">
        <v>-5.031066806335123E-2</v>
      </c>
      <c r="G327" s="1">
        <v>-5.3592340237706759E-2</v>
      </c>
      <c r="H327" s="1">
        <v>-6.5776717645331509E-2</v>
      </c>
      <c r="I327" s="1">
        <v>1.4789807850954731E-2</v>
      </c>
      <c r="J327" s="1">
        <v>-8.2255905693109144E-2</v>
      </c>
      <c r="K327" s="1">
        <v>0</v>
      </c>
      <c r="L327" s="1">
        <v>-6.596656028241428E-2</v>
      </c>
      <c r="M327" s="1">
        <v>-3.461122834791501E-2</v>
      </c>
      <c r="N327" s="1">
        <v>-6.8722795702863104E-2</v>
      </c>
      <c r="O327" s="1">
        <v>-4.8729515228519753E-2</v>
      </c>
      <c r="P327" s="1">
        <v>-5.119703588636302E-2</v>
      </c>
      <c r="Q327" s="1">
        <v>-6.693573927369674E-2</v>
      </c>
      <c r="R327" s="1">
        <v>-2.5034403384156165E-2</v>
      </c>
      <c r="S327" s="1">
        <v>-5.5058866296912347E-2</v>
      </c>
      <c r="T327">
        <v>4.3004119999999998E-5</v>
      </c>
      <c r="U327">
        <v>8.0111531983762495E-4</v>
      </c>
      <c r="V327">
        <v>7.3289739773285559E-4</v>
      </c>
      <c r="Y327">
        <f t="shared" si="237"/>
        <v>-5.8938756502738068E-2</v>
      </c>
      <c r="Z327">
        <f t="shared" si="238"/>
        <v>-8.1323186869324895E-2</v>
      </c>
      <c r="AA327">
        <f t="shared" si="239"/>
        <v>0</v>
      </c>
      <c r="AB327">
        <f t="shared" si="240"/>
        <v>0</v>
      </c>
      <c r="AC327">
        <f t="shared" si="241"/>
        <v>0</v>
      </c>
      <c r="AD327">
        <f t="shared" si="242"/>
        <v>0</v>
      </c>
      <c r="AE327">
        <f t="shared" si="243"/>
        <v>0</v>
      </c>
      <c r="AF327">
        <f t="shared" si="244"/>
        <v>0</v>
      </c>
      <c r="AG327">
        <f t="shared" si="245"/>
        <v>-8.2255905693109144E-2</v>
      </c>
      <c r="AH327">
        <f t="shared" si="246"/>
        <v>0</v>
      </c>
      <c r="AI327">
        <f t="shared" si="247"/>
        <v>0</v>
      </c>
      <c r="AJ327">
        <f t="shared" si="248"/>
        <v>0</v>
      </c>
      <c r="AK327">
        <f t="shared" si="249"/>
        <v>0</v>
      </c>
      <c r="AL327">
        <f t="shared" si="250"/>
        <v>0</v>
      </c>
      <c r="AM327">
        <f t="shared" si="251"/>
        <v>0</v>
      </c>
      <c r="AN327">
        <f t="shared" si="252"/>
        <v>0</v>
      </c>
      <c r="AO327">
        <f t="shared" si="253"/>
        <v>0</v>
      </c>
      <c r="AP327">
        <f t="shared" si="254"/>
        <v>0</v>
      </c>
      <c r="AQ327">
        <f t="shared" si="255"/>
        <v>0</v>
      </c>
      <c r="AR327">
        <f t="shared" si="256"/>
        <v>0</v>
      </c>
      <c r="AS327">
        <f t="shared" si="257"/>
        <v>0</v>
      </c>
      <c r="AU327" s="6">
        <v>43791</v>
      </c>
      <c r="AV327" s="10">
        <f t="shared" si="259"/>
        <v>1.6155958897205933</v>
      </c>
      <c r="AW327" s="10">
        <f t="shared" si="260"/>
        <v>0.85835095576650766</v>
      </c>
      <c r="AX327" s="10">
        <f t="shared" si="261"/>
        <v>0.99417664235131142</v>
      </c>
      <c r="AY327" s="10">
        <f t="shared" si="262"/>
        <v>0.53174679529036128</v>
      </c>
      <c r="AZ327" s="10">
        <f t="shared" si="263"/>
        <v>0.83062094068644599</v>
      </c>
      <c r="BA327" s="10">
        <f t="shared" si="264"/>
        <v>0.57482446749785099</v>
      </c>
      <c r="BB327" s="10">
        <f t="shared" si="265"/>
        <v>-6.8293124652841685E-7</v>
      </c>
      <c r="BC327" s="10">
        <f t="shared" si="266"/>
        <v>0.22040039366900102</v>
      </c>
      <c r="BD327" s="10">
        <f t="shared" si="267"/>
        <v>1.082944266175857</v>
      </c>
      <c r="BE327" s="10">
        <f t="shared" si="268"/>
        <v>0.15015093313524053</v>
      </c>
      <c r="BF327" s="10">
        <f t="shared" si="269"/>
        <v>0.22134754631605127</v>
      </c>
      <c r="BG327" s="10">
        <f t="shared" si="270"/>
        <v>0.27708977412467767</v>
      </c>
      <c r="BH327" s="10">
        <f t="shared" si="271"/>
        <v>0.22784251146113249</v>
      </c>
      <c r="BI327" s="10">
        <f t="shared" si="272"/>
        <v>0.56431162846821514</v>
      </c>
      <c r="BJ327" s="10">
        <f t="shared" si="273"/>
        <v>0.39169660752921232</v>
      </c>
      <c r="BK327" s="10">
        <f t="shared" si="274"/>
        <v>0.84230022254768433</v>
      </c>
      <c r="BL327" s="10">
        <f t="shared" si="275"/>
        <v>0.11159135038542393</v>
      </c>
      <c r="BM327" s="10">
        <f t="shared" si="276"/>
        <v>0.35727288387741452</v>
      </c>
      <c r="BN327" s="8">
        <f t="shared" si="258"/>
        <v>1.0141177692645962</v>
      </c>
      <c r="BO327" s="8">
        <f t="shared" si="277"/>
        <v>1.847565618038989</v>
      </c>
      <c r="BP327" s="8">
        <f t="shared" si="278"/>
        <v>1.806135421368106</v>
      </c>
      <c r="CS327" s="1">
        <v>-5.2931159747971407E-3</v>
      </c>
      <c r="CT327">
        <v>-3.0208302684140662E-4</v>
      </c>
      <c r="CU327">
        <v>-6.2042835284978039E-5</v>
      </c>
      <c r="CV327" s="11">
        <f>MAX(CS$3:CS327)</f>
        <v>0.15927560960635917</v>
      </c>
      <c r="CW327" s="11">
        <f>MAX(CT$3:CT327)</f>
        <v>0.17768432174118121</v>
      </c>
      <c r="CX327" s="11">
        <f>MAX(CU$3:CU327)</f>
        <v>0.1511748492977836</v>
      </c>
      <c r="CY327" s="11">
        <f t="shared" si="279"/>
        <v>-0.16456872558115632</v>
      </c>
      <c r="CZ327" s="11">
        <f t="shared" si="280"/>
        <v>-0.1779864047680226</v>
      </c>
      <c r="DA327" s="11">
        <f t="shared" si="281"/>
        <v>-0.15123689213306857</v>
      </c>
    </row>
    <row r="328" spans="1:105" x14ac:dyDescent="0.3">
      <c r="A328" s="6">
        <v>43792</v>
      </c>
      <c r="B328" s="1">
        <v>-4.549786312939115E-2</v>
      </c>
      <c r="C328" s="1">
        <v>-7.2204990102850614E-2</v>
      </c>
      <c r="D328" s="1">
        <v>-2.8425116455130759E-5</v>
      </c>
      <c r="E328" s="1">
        <v>-4.9994248371818845E-2</v>
      </c>
      <c r="F328" s="1">
        <v>-2.5563169416445479E-2</v>
      </c>
      <c r="G328" s="1">
        <v>-8.6691483758290819E-2</v>
      </c>
      <c r="H328" s="1">
        <v>-0.34309498942774902</v>
      </c>
      <c r="I328" s="1">
        <v>-0.37490202021820146</v>
      </c>
      <c r="J328" s="1">
        <v>-6.1529683624014037E-2</v>
      </c>
      <c r="K328" s="1">
        <v>-0.11933927656422416</v>
      </c>
      <c r="L328" s="1">
        <v>5.0794582249833478E-2</v>
      </c>
      <c r="M328" s="1">
        <v>-0.12308301238423595</v>
      </c>
      <c r="N328" s="1">
        <v>-0.15865320739382463</v>
      </c>
      <c r="O328" s="1">
        <v>-4.7837916009962712E-2</v>
      </c>
      <c r="P328" s="1">
        <v>-1.7032794658020493E-2</v>
      </c>
      <c r="Q328" s="1">
        <v>-5.3921642574897351E-2</v>
      </c>
      <c r="R328" s="1">
        <v>-2.9763078194295786E-2</v>
      </c>
      <c r="S328" s="1">
        <v>-6.3145166751642862E-2</v>
      </c>
      <c r="T328">
        <v>4.3004119999999998E-5</v>
      </c>
      <c r="U328">
        <v>-1.8779402506547841E-3</v>
      </c>
      <c r="V328">
        <v>-2.8425071772645159E-5</v>
      </c>
      <c r="Y328">
        <f t="shared" si="237"/>
        <v>0</v>
      </c>
      <c r="Z328">
        <f t="shared" si="238"/>
        <v>-7.2204990102850614E-2</v>
      </c>
      <c r="AA328">
        <f t="shared" si="239"/>
        <v>0</v>
      </c>
      <c r="AB328">
        <f t="shared" si="240"/>
        <v>0</v>
      </c>
      <c r="AC328">
        <f t="shared" si="241"/>
        <v>0</v>
      </c>
      <c r="AD328">
        <f t="shared" si="242"/>
        <v>-8.6691483758290819E-2</v>
      </c>
      <c r="AE328">
        <f t="shared" si="243"/>
        <v>-0.34309498942774902</v>
      </c>
      <c r="AF328">
        <f t="shared" si="244"/>
        <v>-0.37490202021820146</v>
      </c>
      <c r="AG328">
        <f t="shared" si="245"/>
        <v>0</v>
      </c>
      <c r="AH328">
        <f t="shared" si="246"/>
        <v>0</v>
      </c>
      <c r="AI328">
        <f t="shared" si="247"/>
        <v>0</v>
      </c>
      <c r="AJ328">
        <f t="shared" si="248"/>
        <v>-0.12308301238423595</v>
      </c>
      <c r="AK328">
        <f t="shared" si="249"/>
        <v>-0.15865320739382463</v>
      </c>
      <c r="AL328">
        <f t="shared" si="250"/>
        <v>0</v>
      </c>
      <c r="AM328">
        <f t="shared" si="251"/>
        <v>0</v>
      </c>
      <c r="AN328">
        <f t="shared" si="252"/>
        <v>0</v>
      </c>
      <c r="AO328">
        <f t="shared" si="253"/>
        <v>0</v>
      </c>
      <c r="AP328">
        <f t="shared" si="254"/>
        <v>0</v>
      </c>
      <c r="AQ328">
        <f t="shared" si="255"/>
        <v>0</v>
      </c>
      <c r="AR328">
        <f t="shared" si="256"/>
        <v>0</v>
      </c>
      <c r="AS328">
        <f t="shared" si="257"/>
        <v>0</v>
      </c>
      <c r="AU328" s="6">
        <v>43792</v>
      </c>
      <c r="AV328" s="10">
        <f t="shared" si="259"/>
        <v>1.5420897290576787</v>
      </c>
      <c r="AW328" s="10">
        <f t="shared" si="260"/>
        <v>0.79637373350061458</v>
      </c>
      <c r="AX328" s="10">
        <f t="shared" si="261"/>
        <v>0.99414838276447559</v>
      </c>
      <c r="AY328" s="10">
        <f t="shared" si="262"/>
        <v>0.50516251393569622</v>
      </c>
      <c r="AZ328" s="10">
        <f t="shared" si="263"/>
        <v>0.80938763685883108</v>
      </c>
      <c r="BA328" s="10">
        <f t="shared" si="264"/>
        <v>0.52499208150989285</v>
      </c>
      <c r="BB328" s="10">
        <f t="shared" si="265"/>
        <v>-4.4862095772087018E-7</v>
      </c>
      <c r="BC328" s="10">
        <f t="shared" si="266"/>
        <v>0.13777184082560565</v>
      </c>
      <c r="BD328" s="10">
        <f t="shared" si="267"/>
        <v>1.0163110480956166</v>
      </c>
      <c r="BE328" s="10">
        <f t="shared" si="268"/>
        <v>0.13223202939943773</v>
      </c>
      <c r="BF328" s="10">
        <f t="shared" si="269"/>
        <v>0.23259080246320077</v>
      </c>
      <c r="BG328" s="10">
        <f t="shared" si="270"/>
        <v>0.24298473002454485</v>
      </c>
      <c r="BH328" s="10">
        <f t="shared" si="271"/>
        <v>0.19169456623715958</v>
      </c>
      <c r="BI328" s="10">
        <f t="shared" si="272"/>
        <v>0.53731613618210738</v>
      </c>
      <c r="BJ328" s="10">
        <f t="shared" si="273"/>
        <v>0.38502491964492397</v>
      </c>
      <c r="BK328" s="10">
        <f t="shared" si="274"/>
        <v>0.79688201100671152</v>
      </c>
      <c r="BL328" s="10">
        <f t="shared" si="275"/>
        <v>0.1082700482980955</v>
      </c>
      <c r="BM328" s="10">
        <f t="shared" si="276"/>
        <v>0.33471282804913483</v>
      </c>
      <c r="BN328" s="8">
        <f t="shared" si="258"/>
        <v>1.0141613805068397</v>
      </c>
      <c r="BO328" s="8">
        <f t="shared" si="277"/>
        <v>1.8440960001991478</v>
      </c>
      <c r="BP328" s="8">
        <f t="shared" si="278"/>
        <v>1.8060840818391224</v>
      </c>
      <c r="CS328" s="1">
        <v>-5.8938756502738068E-2</v>
      </c>
      <c r="CT328">
        <v>8.0111531983762495E-4</v>
      </c>
      <c r="CU328">
        <v>7.3289739773285559E-4</v>
      </c>
      <c r="CV328" s="11">
        <f>MAX(CS$3:CS328)</f>
        <v>0.15927560960635917</v>
      </c>
      <c r="CW328" s="11">
        <f>MAX(CT$3:CT328)</f>
        <v>0.17768432174118121</v>
      </c>
      <c r="CX328" s="11">
        <f>MAX(CU$3:CU328)</f>
        <v>0.1511748492977836</v>
      </c>
      <c r="CY328" s="11">
        <f t="shared" si="279"/>
        <v>-0.21821436610909722</v>
      </c>
      <c r="CZ328" s="11">
        <f t="shared" si="280"/>
        <v>-0.17688320642134359</v>
      </c>
      <c r="DA328" s="11">
        <f t="shared" si="281"/>
        <v>-0.15044195190005075</v>
      </c>
    </row>
    <row r="329" spans="1:105" x14ac:dyDescent="0.3">
      <c r="A329" s="6">
        <v>43793</v>
      </c>
      <c r="B329" s="1">
        <v>2.2838650381622784E-3</v>
      </c>
      <c r="C329" s="1">
        <v>1.3517584940076311E-2</v>
      </c>
      <c r="D329" s="1">
        <v>-6.416207252779696E-4</v>
      </c>
      <c r="E329" s="1">
        <v>8.5948153687069526E-3</v>
      </c>
      <c r="F329" s="1">
        <v>1.6781343030678929E-2</v>
      </c>
      <c r="G329" s="1">
        <v>-1.2701215591916344E-2</v>
      </c>
      <c r="H329" s="1">
        <v>9.815441185871919E-2</v>
      </c>
      <c r="I329" s="1">
        <v>1.9240215426626808E-2</v>
      </c>
      <c r="J329" s="1">
        <v>1.0738634627254858E-2</v>
      </c>
      <c r="K329" s="1">
        <v>8.2910602116049933E-3</v>
      </c>
      <c r="L329" s="1">
        <v>-5.8063523574040828E-3</v>
      </c>
      <c r="M329" s="1">
        <v>6.5997100672266482E-2</v>
      </c>
      <c r="N329" s="1">
        <v>-6.2067357566261055E-2</v>
      </c>
      <c r="O329" s="1">
        <v>3.6270415595209757E-2</v>
      </c>
      <c r="P329" s="1">
        <v>2.0743382603776832E-2</v>
      </c>
      <c r="Q329" s="1">
        <v>6.8367897171027273E-3</v>
      </c>
      <c r="R329" s="1">
        <v>-1.0289071970485298E-2</v>
      </c>
      <c r="S329" s="1">
        <v>2.67138610410106E-2</v>
      </c>
      <c r="T329">
        <v>4.3004119999999998E-5</v>
      </c>
      <c r="U329">
        <v>-6.2275768933782634E-4</v>
      </c>
      <c r="V329">
        <v>-6.4162073376426286E-4</v>
      </c>
      <c r="Y329">
        <f t="shared" si="237"/>
        <v>0</v>
      </c>
      <c r="Z329">
        <f t="shared" si="238"/>
        <v>0</v>
      </c>
      <c r="AA329">
        <f t="shared" si="239"/>
        <v>0</v>
      </c>
      <c r="AB329">
        <f t="shared" si="240"/>
        <v>0</v>
      </c>
      <c r="AC329">
        <f t="shared" si="241"/>
        <v>0</v>
      </c>
      <c r="AD329">
        <f t="shared" si="242"/>
        <v>0</v>
      </c>
      <c r="AE329">
        <f t="shared" si="243"/>
        <v>0</v>
      </c>
      <c r="AF329">
        <f t="shared" si="244"/>
        <v>0</v>
      </c>
      <c r="AG329">
        <f t="shared" si="245"/>
        <v>0</v>
      </c>
      <c r="AH329">
        <f t="shared" si="246"/>
        <v>0</v>
      </c>
      <c r="AI329">
        <f t="shared" si="247"/>
        <v>0</v>
      </c>
      <c r="AJ329">
        <f t="shared" si="248"/>
        <v>0</v>
      </c>
      <c r="AK329">
        <f t="shared" si="249"/>
        <v>0</v>
      </c>
      <c r="AL329">
        <f t="shared" si="250"/>
        <v>0</v>
      </c>
      <c r="AM329">
        <f t="shared" si="251"/>
        <v>0</v>
      </c>
      <c r="AN329">
        <f t="shared" si="252"/>
        <v>0</v>
      </c>
      <c r="AO329">
        <f t="shared" si="253"/>
        <v>0</v>
      </c>
      <c r="AP329">
        <f t="shared" si="254"/>
        <v>0</v>
      </c>
      <c r="AQ329">
        <f t="shared" si="255"/>
        <v>0</v>
      </c>
      <c r="AR329">
        <f t="shared" si="256"/>
        <v>0</v>
      </c>
      <c r="AS329">
        <f t="shared" si="257"/>
        <v>0</v>
      </c>
      <c r="AU329" s="6">
        <v>43793</v>
      </c>
      <c r="AV329" s="10">
        <f t="shared" si="259"/>
        <v>1.5456116538755826</v>
      </c>
      <c r="AW329" s="10">
        <f t="shared" si="260"/>
        <v>0.80713878308725484</v>
      </c>
      <c r="AX329" s="10">
        <f t="shared" si="261"/>
        <v>0.9935105165580923</v>
      </c>
      <c r="AY329" s="10">
        <f t="shared" si="262"/>
        <v>0.5095042924741654</v>
      </c>
      <c r="AZ329" s="10">
        <f t="shared" si="263"/>
        <v>0.82297024843774969</v>
      </c>
      <c r="BA329" s="10">
        <f t="shared" si="264"/>
        <v>0.51832404389858677</v>
      </c>
      <c r="BB329" s="10">
        <f t="shared" si="265"/>
        <v>-4.9265508397345756E-7</v>
      </c>
      <c r="BC329" s="10">
        <f t="shared" si="266"/>
        <v>0.14042260072281326</v>
      </c>
      <c r="BD329" s="10">
        <f t="shared" si="267"/>
        <v>1.0272248411087579</v>
      </c>
      <c r="BE329" s="10">
        <f t="shared" si="268"/>
        <v>0.1333283731170912</v>
      </c>
      <c r="BF329" s="10">
        <f t="shared" si="269"/>
        <v>0.23124029830900805</v>
      </c>
      <c r="BG329" s="10">
        <f t="shared" si="270"/>
        <v>0.25902101771379821</v>
      </c>
      <c r="BH329" s="10">
        <f t="shared" si="271"/>
        <v>0.17979659105100848</v>
      </c>
      <c r="BI329" s="10">
        <f t="shared" si="272"/>
        <v>0.55680481574744478</v>
      </c>
      <c r="BJ329" s="10">
        <f t="shared" si="273"/>
        <v>0.39301163886510704</v>
      </c>
      <c r="BK329" s="10">
        <f t="shared" si="274"/>
        <v>0.80233012574530627</v>
      </c>
      <c r="BL329" s="10">
        <f t="shared" si="275"/>
        <v>0.10715604997890847</v>
      </c>
      <c r="BM329" s="10">
        <f t="shared" si="276"/>
        <v>0.34365430002628311</v>
      </c>
      <c r="BN329" s="8">
        <f t="shared" si="258"/>
        <v>1.0142049936245463</v>
      </c>
      <c r="BO329" s="8">
        <f t="shared" si="277"/>
        <v>1.8429475752351465</v>
      </c>
      <c r="BP329" s="8">
        <f t="shared" si="278"/>
        <v>1.8049252608452928</v>
      </c>
      <c r="CS329" s="1">
        <v>-4.549786312939115E-2</v>
      </c>
      <c r="CT329">
        <v>-1.8779402506547841E-3</v>
      </c>
      <c r="CU329">
        <v>-2.8425071772645159E-5</v>
      </c>
      <c r="CV329" s="11">
        <f>MAX(CS$3:CS329)</f>
        <v>0.15927560960635917</v>
      </c>
      <c r="CW329" s="11">
        <f>MAX(CT$3:CT329)</f>
        <v>0.17768432174118121</v>
      </c>
      <c r="CX329" s="11">
        <f>MAX(CU$3:CU329)</f>
        <v>0.1511748492977836</v>
      </c>
      <c r="CY329" s="11">
        <f t="shared" si="279"/>
        <v>-0.20477347273575031</v>
      </c>
      <c r="CZ329" s="11">
        <f t="shared" si="280"/>
        <v>-0.179562261991836</v>
      </c>
      <c r="DA329" s="11">
        <f t="shared" si="281"/>
        <v>-0.15120327436955625</v>
      </c>
    </row>
    <row r="330" spans="1:105" x14ac:dyDescent="0.3">
      <c r="A330" s="6">
        <v>43794</v>
      </c>
      <c r="B330" s="1">
        <v>-5.2513206426969411E-2</v>
      </c>
      <c r="C330" s="1">
        <v>-8.0253565541826319E-2</v>
      </c>
      <c r="D330" s="1">
        <v>-3.8179193443095951E-4</v>
      </c>
      <c r="E330" s="1">
        <v>-5.8428610235727839E-2</v>
      </c>
      <c r="F330" s="1">
        <v>-6.0247704591138512E-2</v>
      </c>
      <c r="G330" s="1">
        <v>-6.1077229597191897E-2</v>
      </c>
      <c r="H330" s="1">
        <v>-0.31356057422690981</v>
      </c>
      <c r="I330" s="1">
        <v>-4.4266362946027621E-2</v>
      </c>
      <c r="J330" s="1">
        <v>-9.0006024000147067E-2</v>
      </c>
      <c r="K330" s="1">
        <v>0</v>
      </c>
      <c r="L330" s="1">
        <v>-7.6201807293463805E-2</v>
      </c>
      <c r="M330" s="1">
        <v>-9.5092329520765934E-2</v>
      </c>
      <c r="N330" s="1">
        <v>2.1429297392159E-2</v>
      </c>
      <c r="O330" s="1">
        <v>-6.6856376588021627E-2</v>
      </c>
      <c r="P330" s="1">
        <v>-8.7548737333057042E-2</v>
      </c>
      <c r="Q330" s="1">
        <v>-8.1131725162427795E-2</v>
      </c>
      <c r="R330" s="1">
        <v>9.495463592745787E-2</v>
      </c>
      <c r="S330" s="1">
        <v>-8.985833566175476E-2</v>
      </c>
      <c r="T330">
        <v>4.3004119999999998E-5</v>
      </c>
      <c r="U330">
        <v>-9.1350784701016191E-4</v>
      </c>
      <c r="V330">
        <v>-3.817919406519877E-4</v>
      </c>
      <c r="Y330">
        <f t="shared" si="237"/>
        <v>-5.2513206426969411E-2</v>
      </c>
      <c r="Z330">
        <f t="shared" si="238"/>
        <v>-8.0253565541826319E-2</v>
      </c>
      <c r="AA330">
        <f t="shared" si="239"/>
        <v>0</v>
      </c>
      <c r="AB330">
        <f t="shared" si="240"/>
        <v>0</v>
      </c>
      <c r="AC330">
        <f t="shared" si="241"/>
        <v>0</v>
      </c>
      <c r="AD330">
        <f t="shared" si="242"/>
        <v>0</v>
      </c>
      <c r="AE330">
        <f t="shared" si="243"/>
        <v>-0.31356057422690981</v>
      </c>
      <c r="AF330">
        <f t="shared" si="244"/>
        <v>0</v>
      </c>
      <c r="AG330">
        <f t="shared" si="245"/>
        <v>-9.0006024000147067E-2</v>
      </c>
      <c r="AH330">
        <f t="shared" si="246"/>
        <v>0</v>
      </c>
      <c r="AI330">
        <f t="shared" si="247"/>
        <v>0</v>
      </c>
      <c r="AJ330">
        <f t="shared" si="248"/>
        <v>-9.5092329520765934E-2</v>
      </c>
      <c r="AK330">
        <f t="shared" si="249"/>
        <v>0</v>
      </c>
      <c r="AL330">
        <f t="shared" si="250"/>
        <v>0</v>
      </c>
      <c r="AM330">
        <f t="shared" si="251"/>
        <v>-8.7548737333057042E-2</v>
      </c>
      <c r="AN330">
        <f t="shared" si="252"/>
        <v>-8.1131725162427795E-2</v>
      </c>
      <c r="AO330">
        <f t="shared" si="253"/>
        <v>0</v>
      </c>
      <c r="AP330">
        <f t="shared" si="254"/>
        <v>0</v>
      </c>
      <c r="AQ330">
        <f t="shared" si="255"/>
        <v>0</v>
      </c>
      <c r="AR330">
        <f t="shared" si="256"/>
        <v>0</v>
      </c>
      <c r="AS330">
        <f t="shared" si="257"/>
        <v>0</v>
      </c>
      <c r="AU330" s="6">
        <v>43794</v>
      </c>
      <c r="AV330" s="10">
        <f t="shared" si="259"/>
        <v>1.4644466300396846</v>
      </c>
      <c r="AW330" s="10">
        <f t="shared" si="260"/>
        <v>0.74236301785741188</v>
      </c>
      <c r="AX330" s="10">
        <f t="shared" si="261"/>
        <v>0.99313120225609808</v>
      </c>
      <c r="AY330" s="10">
        <f t="shared" si="262"/>
        <v>0.4797346647557621</v>
      </c>
      <c r="AZ330" s="10">
        <f t="shared" si="263"/>
        <v>0.77338818002257625</v>
      </c>
      <c r="BA330" s="10">
        <f t="shared" si="264"/>
        <v>0.48666624726364782</v>
      </c>
      <c r="BB330" s="10">
        <f t="shared" si="265"/>
        <v>-3.3817787294693369E-7</v>
      </c>
      <c r="BC330" s="10">
        <f t="shared" si="266"/>
        <v>0.13420660291339209</v>
      </c>
      <c r="BD330" s="10">
        <f t="shared" si="267"/>
        <v>0.93476841740637584</v>
      </c>
      <c r="BE330" s="10">
        <f t="shared" si="268"/>
        <v>0.1333283731170912</v>
      </c>
      <c r="BF330" s="10">
        <f t="shared" si="269"/>
        <v>0.21361936965878192</v>
      </c>
      <c r="BG330" s="10">
        <f t="shared" si="270"/>
        <v>0.23439010574455355</v>
      </c>
      <c r="BH330" s="10">
        <f t="shared" si="271"/>
        <v>0.18364950567073693</v>
      </c>
      <c r="BI330" s="10">
        <f t="shared" si="272"/>
        <v>0.51957886329980962</v>
      </c>
      <c r="BJ330" s="10">
        <f t="shared" si="273"/>
        <v>0.35860396612527151</v>
      </c>
      <c r="BK330" s="10">
        <f t="shared" si="274"/>
        <v>0.73723569849380188</v>
      </c>
      <c r="BL330" s="10">
        <f t="shared" si="275"/>
        <v>0.1173310136920802</v>
      </c>
      <c r="BM330" s="10">
        <f t="shared" si="276"/>
        <v>0.31277409658291599</v>
      </c>
      <c r="BN330" s="8">
        <f t="shared" si="258"/>
        <v>1.0142486086177966</v>
      </c>
      <c r="BO330" s="8">
        <f t="shared" si="277"/>
        <v>1.8412640281635408</v>
      </c>
      <c r="BP330" s="8">
        <f t="shared" si="278"/>
        <v>1.8042361549272228</v>
      </c>
      <c r="CS330" s="1">
        <v>2.2838650381622784E-3</v>
      </c>
      <c r="CT330">
        <v>-6.2275768933782634E-4</v>
      </c>
      <c r="CU330">
        <v>-6.4162073376426286E-4</v>
      </c>
      <c r="CV330" s="11">
        <f>MAX(CS$3:CS330)</f>
        <v>0.15927560960635917</v>
      </c>
      <c r="CW330" s="11">
        <f>MAX(CT$3:CT330)</f>
        <v>0.17768432174118121</v>
      </c>
      <c r="CX330" s="11">
        <f>MAX(CU$3:CU330)</f>
        <v>0.1511748492977836</v>
      </c>
      <c r="CY330" s="11">
        <f t="shared" si="279"/>
        <v>-0.15699174456819689</v>
      </c>
      <c r="CZ330" s="11">
        <f t="shared" si="280"/>
        <v>-0.17830707943051904</v>
      </c>
      <c r="DA330" s="11">
        <f t="shared" si="281"/>
        <v>-0.15181647003154786</v>
      </c>
    </row>
    <row r="331" spans="1:105" x14ac:dyDescent="0.3">
      <c r="A331" s="6">
        <v>43795</v>
      </c>
      <c r="B331" s="1">
        <v>2.597644428145603E-2</v>
      </c>
      <c r="C331" s="1">
        <v>4.2571153384665987E-2</v>
      </c>
      <c r="D331" s="1">
        <v>7.6271067313518756E-4</v>
      </c>
      <c r="E331" s="1">
        <v>-7.7992959976376239E-3</v>
      </c>
      <c r="F331" s="1">
        <v>-7.4768290227793282E-5</v>
      </c>
      <c r="G331" s="1">
        <v>-2.7173276737243287E-2</v>
      </c>
      <c r="H331" s="1">
        <v>0.71561897772063887</v>
      </c>
      <c r="I331" s="1">
        <v>2.2955747216623423E-2</v>
      </c>
      <c r="J331" s="1">
        <v>3.735449106347985E-2</v>
      </c>
      <c r="K331" s="1">
        <v>0</v>
      </c>
      <c r="L331" s="1">
        <v>4.1817497622553566E-2</v>
      </c>
      <c r="M331" s="1">
        <v>0.12213071959828461</v>
      </c>
      <c r="N331" s="1">
        <v>2.8041424464242147E-2</v>
      </c>
      <c r="O331" s="1">
        <v>1.4132196242170876E-3</v>
      </c>
      <c r="P331" s="1">
        <v>2.6759608756351735E-2</v>
      </c>
      <c r="Q331" s="1">
        <v>5.1527220197014799E-2</v>
      </c>
      <c r="R331" s="1">
        <v>-8.2737358573113512E-2</v>
      </c>
      <c r="S331" s="1">
        <v>4.8748956961901818E-2</v>
      </c>
      <c r="T331">
        <v>4.3004119999999998E-5</v>
      </c>
      <c r="U331">
        <v>1.9989345137400171E-3</v>
      </c>
      <c r="V331">
        <v>7.6271065389662E-4</v>
      </c>
      <c r="Y331">
        <f t="shared" si="237"/>
        <v>0</v>
      </c>
      <c r="Z331">
        <f t="shared" si="238"/>
        <v>0</v>
      </c>
      <c r="AA331">
        <f t="shared" si="239"/>
        <v>0</v>
      </c>
      <c r="AB331">
        <f t="shared" si="240"/>
        <v>0</v>
      </c>
      <c r="AC331">
        <f t="shared" si="241"/>
        <v>0</v>
      </c>
      <c r="AD331">
        <f t="shared" si="242"/>
        <v>0</v>
      </c>
      <c r="AE331">
        <f t="shared" si="243"/>
        <v>0</v>
      </c>
      <c r="AF331">
        <f t="shared" si="244"/>
        <v>0</v>
      </c>
      <c r="AG331">
        <f t="shared" si="245"/>
        <v>0</v>
      </c>
      <c r="AH331">
        <f t="shared" si="246"/>
        <v>0</v>
      </c>
      <c r="AI331">
        <f t="shared" si="247"/>
        <v>0</v>
      </c>
      <c r="AJ331">
        <f t="shared" si="248"/>
        <v>0</v>
      </c>
      <c r="AK331">
        <f t="shared" si="249"/>
        <v>0</v>
      </c>
      <c r="AL331">
        <f t="shared" si="250"/>
        <v>0</v>
      </c>
      <c r="AM331">
        <f t="shared" si="251"/>
        <v>0</v>
      </c>
      <c r="AN331">
        <f t="shared" si="252"/>
        <v>0</v>
      </c>
      <c r="AO331">
        <f t="shared" si="253"/>
        <v>0</v>
      </c>
      <c r="AP331">
        <f t="shared" si="254"/>
        <v>0</v>
      </c>
      <c r="AQ331">
        <f t="shared" si="255"/>
        <v>0</v>
      </c>
      <c r="AR331">
        <f t="shared" si="256"/>
        <v>0</v>
      </c>
      <c r="AS331">
        <f t="shared" si="257"/>
        <v>0</v>
      </c>
      <c r="AU331" s="6">
        <v>43795</v>
      </c>
      <c r="AV331" s="10">
        <f t="shared" si="259"/>
        <v>1.5024877463280766</v>
      </c>
      <c r="AW331" s="10">
        <f t="shared" si="260"/>
        <v>0.77396626775772326</v>
      </c>
      <c r="AX331" s="10">
        <f t="shared" si="261"/>
        <v>0.99388867402388237</v>
      </c>
      <c r="AY331" s="10">
        <f t="shared" si="262"/>
        <v>0.47599307210500447</v>
      </c>
      <c r="AZ331" s="10">
        <f t="shared" si="263"/>
        <v>0.77333035511067361</v>
      </c>
      <c r="BA331" s="10">
        <f t="shared" si="264"/>
        <v>0.4734419306480771</v>
      </c>
      <c r="BB331" s="10">
        <f t="shared" si="265"/>
        <v>-5.801843766729584E-7</v>
      </c>
      <c r="BC331" s="10">
        <f t="shared" si="266"/>
        <v>0.13728741576467368</v>
      </c>
      <c r="BD331" s="10">
        <f t="shared" si="267"/>
        <v>0.96968621590080539</v>
      </c>
      <c r="BE331" s="10">
        <f t="shared" si="268"/>
        <v>0.1333283731170912</v>
      </c>
      <c r="BF331" s="10">
        <f t="shared" si="269"/>
        <v>0.22255239714161942</v>
      </c>
      <c r="BG331" s="10">
        <f t="shared" si="270"/>
        <v>0.26301633802585389</v>
      </c>
      <c r="BH331" s="10">
        <f t="shared" si="271"/>
        <v>0.18879929941189832</v>
      </c>
      <c r="BI331" s="10">
        <f t="shared" si="272"/>
        <v>0.52031314234575332</v>
      </c>
      <c r="BJ331" s="10">
        <f t="shared" si="273"/>
        <v>0.36820006795725979</v>
      </c>
      <c r="BK331" s="10">
        <f t="shared" si="274"/>
        <v>0.77522340466719197</v>
      </c>
      <c r="BL331" s="10">
        <f t="shared" si="275"/>
        <v>0.10762335554049167</v>
      </c>
      <c r="BM331" s="10">
        <f t="shared" si="276"/>
        <v>0.32802150755603426</v>
      </c>
      <c r="BN331" s="8">
        <f t="shared" si="258"/>
        <v>1.0142922254866713</v>
      </c>
      <c r="BO331" s="8">
        <f t="shared" si="277"/>
        <v>1.8449445943783451</v>
      </c>
      <c r="BP331" s="8">
        <f t="shared" si="278"/>
        <v>1.805612265064731</v>
      </c>
      <c r="CS331" s="1">
        <v>-5.2513206426969411E-2</v>
      </c>
      <c r="CT331">
        <v>-9.1350784701016191E-4</v>
      </c>
      <c r="CU331">
        <v>-3.817919406519877E-4</v>
      </c>
      <c r="CV331" s="11">
        <f>MAX(CS$3:CS331)</f>
        <v>0.15927560960635917</v>
      </c>
      <c r="CW331" s="11">
        <f>MAX(CT$3:CT331)</f>
        <v>0.17768432174118121</v>
      </c>
      <c r="CX331" s="11">
        <f>MAX(CU$3:CU331)</f>
        <v>0.1511748492977836</v>
      </c>
      <c r="CY331" s="11">
        <f t="shared" si="279"/>
        <v>-0.21178881603332858</v>
      </c>
      <c r="CZ331" s="11">
        <f t="shared" si="280"/>
        <v>-0.17859782958819137</v>
      </c>
      <c r="DA331" s="11">
        <f t="shared" si="281"/>
        <v>-0.1515566412384356</v>
      </c>
    </row>
    <row r="332" spans="1:105" x14ac:dyDescent="0.3">
      <c r="A332" s="6">
        <v>43796</v>
      </c>
      <c r="B332" s="1">
        <v>5.5225675228410395E-3</v>
      </c>
      <c r="C332" s="1">
        <v>8.3620271624176307E-3</v>
      </c>
      <c r="D332" s="1">
        <v>-7.5702436428914249E-4</v>
      </c>
      <c r="E332" s="1">
        <v>6.9251141625409447E-3</v>
      </c>
      <c r="F332" s="1">
        <v>6.1265809624606003E-3</v>
      </c>
      <c r="G332" s="1">
        <v>3.394044580265355E-3</v>
      </c>
      <c r="H332" s="1">
        <v>-0.66384905600817856</v>
      </c>
      <c r="I332" s="1">
        <v>-3.1874985405954694E-3</v>
      </c>
      <c r="J332" s="1">
        <v>2.6348934879715156E-2</v>
      </c>
      <c r="K332" s="1">
        <v>0</v>
      </c>
      <c r="L332" s="1">
        <v>-1.3172883672859322E-2</v>
      </c>
      <c r="M332" s="1">
        <v>-1.2639222794197871E-2</v>
      </c>
      <c r="N332" s="1">
        <v>9.0158215684533471E-2</v>
      </c>
      <c r="O332" s="1">
        <v>3.3002046690945745E-2</v>
      </c>
      <c r="P332" s="1">
        <v>4.6688637316625895E-3</v>
      </c>
      <c r="Q332" s="1">
        <v>2.2737737269304597E-2</v>
      </c>
      <c r="R332" s="1">
        <v>-5.0395683521148052E-2</v>
      </c>
      <c r="S332" s="1">
        <v>8.6574109492846135E-2</v>
      </c>
      <c r="T332">
        <v>4.3004119999999998E-5</v>
      </c>
      <c r="U332">
        <v>-1.878855733096292E-3</v>
      </c>
      <c r="V332">
        <v>-7.5702433610359409E-4</v>
      </c>
      <c r="Y332">
        <f t="shared" si="237"/>
        <v>0</v>
      </c>
      <c r="Z332">
        <f t="shared" si="238"/>
        <v>0</v>
      </c>
      <c r="AA332">
        <f t="shared" si="239"/>
        <v>0</v>
      </c>
      <c r="AB332">
        <f t="shared" si="240"/>
        <v>0</v>
      </c>
      <c r="AC332">
        <f t="shared" si="241"/>
        <v>0</v>
      </c>
      <c r="AD332">
        <f t="shared" si="242"/>
        <v>0</v>
      </c>
      <c r="AE332">
        <f t="shared" si="243"/>
        <v>-0.66384905600817856</v>
      </c>
      <c r="AF332">
        <f t="shared" si="244"/>
        <v>0</v>
      </c>
      <c r="AG332">
        <f t="shared" si="245"/>
        <v>0</v>
      </c>
      <c r="AH332">
        <f t="shared" si="246"/>
        <v>0</v>
      </c>
      <c r="AI332">
        <f t="shared" si="247"/>
        <v>0</v>
      </c>
      <c r="AJ332">
        <f t="shared" si="248"/>
        <v>0</v>
      </c>
      <c r="AK332">
        <f t="shared" si="249"/>
        <v>0</v>
      </c>
      <c r="AL332">
        <f t="shared" si="250"/>
        <v>0</v>
      </c>
      <c r="AM332">
        <f t="shared" si="251"/>
        <v>0</v>
      </c>
      <c r="AN332">
        <f t="shared" si="252"/>
        <v>0</v>
      </c>
      <c r="AO332">
        <f t="shared" si="253"/>
        <v>0</v>
      </c>
      <c r="AP332">
        <f t="shared" si="254"/>
        <v>0</v>
      </c>
      <c r="AQ332">
        <f t="shared" si="255"/>
        <v>0</v>
      </c>
      <c r="AR332">
        <f t="shared" si="256"/>
        <v>0</v>
      </c>
      <c r="AS332">
        <f t="shared" si="257"/>
        <v>0</v>
      </c>
      <c r="AU332" s="6">
        <v>43796</v>
      </c>
      <c r="AV332" s="10">
        <f t="shared" si="259"/>
        <v>1.5107853363594146</v>
      </c>
      <c r="AW332" s="10">
        <f t="shared" si="260"/>
        <v>0.78043819471150833</v>
      </c>
      <c r="AX332" s="10">
        <f t="shared" si="261"/>
        <v>0.9931362760822553</v>
      </c>
      <c r="AY332" s="10">
        <f t="shared" si="262"/>
        <v>0.47928937846991027</v>
      </c>
      <c r="AZ332" s="10">
        <f t="shared" si="263"/>
        <v>0.77806822614198756</v>
      </c>
      <c r="BA332" s="10">
        <f t="shared" si="264"/>
        <v>0.47504881366686358</v>
      </c>
      <c r="BB332" s="10">
        <f t="shared" si="265"/>
        <v>-1.9502952590792148E-7</v>
      </c>
      <c r="BC332" s="10">
        <f t="shared" si="266"/>
        <v>0.13684981232728166</v>
      </c>
      <c r="BD332" s="10">
        <f t="shared" si="267"/>
        <v>0.99523641485733316</v>
      </c>
      <c r="BE332" s="10">
        <f t="shared" si="268"/>
        <v>0.1333283731170912</v>
      </c>
      <c r="BF332" s="10">
        <f t="shared" si="269"/>
        <v>0.21962074030295689</v>
      </c>
      <c r="BG332" s="10">
        <f t="shared" si="270"/>
        <v>0.25969201593103108</v>
      </c>
      <c r="BH332" s="10">
        <f t="shared" si="271"/>
        <v>0.20582110736936507</v>
      </c>
      <c r="BI332" s="10">
        <f t="shared" si="272"/>
        <v>0.53748454096336062</v>
      </c>
      <c r="BJ332" s="10">
        <f t="shared" si="273"/>
        <v>0.36991914390054115</v>
      </c>
      <c r="BK332" s="10">
        <f t="shared" si="274"/>
        <v>0.79285023076753036</v>
      </c>
      <c r="BL332" s="10">
        <f t="shared" si="275"/>
        <v>0.10219960297518906</v>
      </c>
      <c r="BM332" s="10">
        <f t="shared" si="276"/>
        <v>0.35641967746719883</v>
      </c>
      <c r="BN332" s="8">
        <f t="shared" si="258"/>
        <v>1.0143358442312511</v>
      </c>
      <c r="BO332" s="8">
        <f t="shared" si="277"/>
        <v>1.8414782096499522</v>
      </c>
      <c r="BP332" s="8">
        <f t="shared" si="278"/>
        <v>1.8042453726385099</v>
      </c>
      <c r="CS332" s="1">
        <v>2.597644428145603E-2</v>
      </c>
      <c r="CT332">
        <v>1.9989345137400171E-3</v>
      </c>
      <c r="CU332">
        <v>7.6271065389662E-4</v>
      </c>
      <c r="CV332" s="11">
        <f>MAX(CS$3:CS332)</f>
        <v>0.15927560960635917</v>
      </c>
      <c r="CW332" s="11">
        <f>MAX(CT$3:CT332)</f>
        <v>0.17768432174118121</v>
      </c>
      <c r="CX332" s="11">
        <f>MAX(CU$3:CU332)</f>
        <v>0.1511748492977836</v>
      </c>
      <c r="CY332" s="11">
        <f t="shared" si="279"/>
        <v>-0.13329916532490313</v>
      </c>
      <c r="CZ332" s="11">
        <f t="shared" si="280"/>
        <v>-0.17568538722744118</v>
      </c>
      <c r="DA332" s="11">
        <f t="shared" si="281"/>
        <v>-0.15041213864388697</v>
      </c>
    </row>
    <row r="333" spans="1:105" x14ac:dyDescent="0.3">
      <c r="A333" s="6">
        <v>43797</v>
      </c>
      <c r="B333" s="1">
        <v>4.4547996332523557E-2</v>
      </c>
      <c r="C333" s="1">
        <v>3.3581872452679108E-2</v>
      </c>
      <c r="D333" s="1">
        <v>-1.7056495101118675E-3</v>
      </c>
      <c r="E333" s="1">
        <v>1.7738317304695668E-2</v>
      </c>
      <c r="F333" s="1">
        <v>2.3198108447246259E-2</v>
      </c>
      <c r="G333" s="1">
        <v>5.7793143583694901E-3</v>
      </c>
      <c r="H333" s="1">
        <v>0.1763501782948193</v>
      </c>
      <c r="I333" s="1">
        <v>0.10110811581212178</v>
      </c>
      <c r="J333" s="1">
        <v>1.6883184271961817E-2</v>
      </c>
      <c r="K333" s="1">
        <v>0</v>
      </c>
      <c r="L333" s="1">
        <v>4.3819195864955203E-2</v>
      </c>
      <c r="M333" s="1">
        <v>-5.8504750959536223E-2</v>
      </c>
      <c r="N333" s="1">
        <v>-1.9285303308172144E-2</v>
      </c>
      <c r="O333" s="1">
        <v>0.20269725366374358</v>
      </c>
      <c r="P333" s="1">
        <v>1.3231115877117422E-2</v>
      </c>
      <c r="Q333" s="1">
        <v>8.29515948741084E-2</v>
      </c>
      <c r="R333" s="1">
        <v>4.9436533915331819E-3</v>
      </c>
      <c r="S333" s="1">
        <v>-1.2855010915314047E-3</v>
      </c>
      <c r="T333">
        <v>4.3004119999999998E-5</v>
      </c>
      <c r="U333">
        <v>-1.9588792121120872E-3</v>
      </c>
      <c r="V333">
        <v>-1.7056495200986239E-3</v>
      </c>
      <c r="Y333">
        <f t="shared" si="237"/>
        <v>0</v>
      </c>
      <c r="Z333">
        <f t="shared" si="238"/>
        <v>0</v>
      </c>
      <c r="AA333">
        <f t="shared" si="239"/>
        <v>0</v>
      </c>
      <c r="AB333">
        <f t="shared" si="240"/>
        <v>0</v>
      </c>
      <c r="AC333">
        <f t="shared" si="241"/>
        <v>0</v>
      </c>
      <c r="AD333">
        <f t="shared" si="242"/>
        <v>0</v>
      </c>
      <c r="AE333">
        <f t="shared" si="243"/>
        <v>0</v>
      </c>
      <c r="AF333">
        <f t="shared" si="244"/>
        <v>0</v>
      </c>
      <c r="AG333">
        <f t="shared" si="245"/>
        <v>0</v>
      </c>
      <c r="AH333">
        <f t="shared" si="246"/>
        <v>0</v>
      </c>
      <c r="AI333">
        <f t="shared" si="247"/>
        <v>0</v>
      </c>
      <c r="AJ333">
        <f t="shared" si="248"/>
        <v>0</v>
      </c>
      <c r="AK333">
        <f t="shared" si="249"/>
        <v>0</v>
      </c>
      <c r="AL333">
        <f t="shared" si="250"/>
        <v>0</v>
      </c>
      <c r="AM333">
        <f t="shared" si="251"/>
        <v>0</v>
      </c>
      <c r="AN333">
        <f t="shared" si="252"/>
        <v>0</v>
      </c>
      <c r="AO333">
        <f t="shared" si="253"/>
        <v>0</v>
      </c>
      <c r="AP333">
        <f t="shared" si="254"/>
        <v>0</v>
      </c>
      <c r="AQ333">
        <f t="shared" si="255"/>
        <v>0</v>
      </c>
      <c r="AR333">
        <f t="shared" si="256"/>
        <v>0</v>
      </c>
      <c r="AS333">
        <f t="shared" si="257"/>
        <v>0</v>
      </c>
      <c r="AU333" s="6">
        <v>43797</v>
      </c>
      <c r="AV333" s="10">
        <f t="shared" si="259"/>
        <v>1.5780877959827841</v>
      </c>
      <c r="AW333" s="10">
        <f t="shared" si="260"/>
        <v>0.80664677062350931</v>
      </c>
      <c r="AX333" s="10">
        <f t="shared" si="261"/>
        <v>0.99144233367948131</v>
      </c>
      <c r="AY333" s="10">
        <f t="shared" si="262"/>
        <v>0.4877911655459799</v>
      </c>
      <c r="AZ333" s="10">
        <f t="shared" si="263"/>
        <v>0.79611793723138602</v>
      </c>
      <c r="BA333" s="10">
        <f t="shared" si="264"/>
        <v>0.4777942700966149</v>
      </c>
      <c r="BB333" s="10">
        <f t="shared" si="265"/>
        <v>-2.2942301757453751E-7</v>
      </c>
      <c r="BC333" s="10">
        <f t="shared" si="266"/>
        <v>0.15068643900093559</v>
      </c>
      <c r="BD333" s="10">
        <f t="shared" si="267"/>
        <v>1.0120391746435362</v>
      </c>
      <c r="BE333" s="10">
        <f t="shared" si="268"/>
        <v>0.1333283731170912</v>
      </c>
      <c r="BF333" s="10">
        <f t="shared" si="269"/>
        <v>0.22924434453829862</v>
      </c>
      <c r="BG333" s="10">
        <f t="shared" si="270"/>
        <v>0.24449879921280621</v>
      </c>
      <c r="BH333" s="10">
        <f t="shared" si="271"/>
        <v>0.201851784886523</v>
      </c>
      <c r="BI333" s="10">
        <f t="shared" si="272"/>
        <v>0.64643118130335164</v>
      </c>
      <c r="BJ333" s="10">
        <f t="shared" si="273"/>
        <v>0.3748135869586533</v>
      </c>
      <c r="BK333" s="10">
        <f t="shared" si="274"/>
        <v>0.85861842190600191</v>
      </c>
      <c r="BL333" s="10">
        <f t="shared" si="275"/>
        <v>0.1027048423890507</v>
      </c>
      <c r="BM333" s="10">
        <f t="shared" si="276"/>
        <v>0.35596149958277151</v>
      </c>
      <c r="BN333" s="8">
        <f t="shared" si="258"/>
        <v>1.0143794648516167</v>
      </c>
      <c r="BO333" s="8">
        <f t="shared" si="277"/>
        <v>1.8378709762655114</v>
      </c>
      <c r="BP333" s="8">
        <f t="shared" si="278"/>
        <v>1.8011679623845289</v>
      </c>
      <c r="CS333" s="1">
        <v>5.5225675228410395E-3</v>
      </c>
      <c r="CT333">
        <v>-1.878855733096292E-3</v>
      </c>
      <c r="CU333">
        <v>-7.5702433610359409E-4</v>
      </c>
      <c r="CV333" s="11">
        <f>MAX(CS$3:CS333)</f>
        <v>0.15927560960635917</v>
      </c>
      <c r="CW333" s="11">
        <f>MAX(CT$3:CT333)</f>
        <v>0.17768432174118121</v>
      </c>
      <c r="CX333" s="11">
        <f>MAX(CU$3:CU333)</f>
        <v>0.1511748492977836</v>
      </c>
      <c r="CY333" s="11">
        <f t="shared" si="279"/>
        <v>-0.15375304208351814</v>
      </c>
      <c r="CZ333" s="11">
        <f t="shared" si="280"/>
        <v>-0.1795631774742775</v>
      </c>
      <c r="DA333" s="11">
        <f t="shared" si="281"/>
        <v>-0.15193187363388719</v>
      </c>
    </row>
    <row r="334" spans="1:105" x14ac:dyDescent="0.3">
      <c r="A334" s="6">
        <v>43798</v>
      </c>
      <c r="B334" s="1">
        <v>-6.0489778036861659E-3</v>
      </c>
      <c r="C334" s="1">
        <v>-1.1232934352917045E-2</v>
      </c>
      <c r="D334" s="1">
        <v>2.4104283835854764E-3</v>
      </c>
      <c r="E334" s="1">
        <v>4.1710009637116496E-4</v>
      </c>
      <c r="F334" s="1">
        <v>-4.5089802622751687E-3</v>
      </c>
      <c r="G334" s="1">
        <v>3.7037274869942217E-2</v>
      </c>
      <c r="H334" s="1">
        <v>-0.11638669155006397</v>
      </c>
      <c r="I334" s="1">
        <v>-2.6535975310197574E-3</v>
      </c>
      <c r="J334" s="1">
        <v>-1.8170819907123707E-2</v>
      </c>
      <c r="K334" s="1">
        <v>0</v>
      </c>
      <c r="L334" s="1">
        <v>5.7119916605901872E-3</v>
      </c>
      <c r="M334" s="1">
        <v>6.1322009571705541E-2</v>
      </c>
      <c r="N334" s="1">
        <v>-5.2884852984146934E-2</v>
      </c>
      <c r="O334" s="1">
        <v>1.6908504024532124E-2</v>
      </c>
      <c r="P334" s="1">
        <v>-5.981459755991755E-3</v>
      </c>
      <c r="Q334" s="1">
        <v>-3.3090860115882921E-2</v>
      </c>
      <c r="R334" s="1">
        <v>7.9689796393095647E-3</v>
      </c>
      <c r="S334" s="1">
        <v>7.1472936591526932E-3</v>
      </c>
      <c r="T334">
        <v>4.3004119999999998E-5</v>
      </c>
      <c r="U334">
        <v>2.1507261400880539E-3</v>
      </c>
      <c r="V334">
        <v>2.410428389272625E-3</v>
      </c>
      <c r="Y334">
        <f t="shared" si="237"/>
        <v>0</v>
      </c>
      <c r="Z334">
        <f t="shared" si="238"/>
        <v>0</v>
      </c>
      <c r="AA334">
        <f t="shared" si="239"/>
        <v>0</v>
      </c>
      <c r="AB334">
        <f t="shared" si="240"/>
        <v>0</v>
      </c>
      <c r="AC334">
        <f t="shared" si="241"/>
        <v>0</v>
      </c>
      <c r="AD334">
        <f t="shared" si="242"/>
        <v>0</v>
      </c>
      <c r="AE334">
        <f t="shared" si="243"/>
        <v>0</v>
      </c>
      <c r="AF334">
        <f t="shared" si="244"/>
        <v>0</v>
      </c>
      <c r="AG334">
        <f t="shared" si="245"/>
        <v>0</v>
      </c>
      <c r="AH334">
        <f t="shared" si="246"/>
        <v>0</v>
      </c>
      <c r="AI334">
        <f t="shared" si="247"/>
        <v>0</v>
      </c>
      <c r="AJ334">
        <f t="shared" si="248"/>
        <v>0</v>
      </c>
      <c r="AK334">
        <f t="shared" si="249"/>
        <v>0</v>
      </c>
      <c r="AL334">
        <f t="shared" si="250"/>
        <v>0</v>
      </c>
      <c r="AM334">
        <f t="shared" si="251"/>
        <v>0</v>
      </c>
      <c r="AN334">
        <f t="shared" si="252"/>
        <v>0</v>
      </c>
      <c r="AO334">
        <f t="shared" si="253"/>
        <v>0</v>
      </c>
      <c r="AP334">
        <f t="shared" si="254"/>
        <v>0</v>
      </c>
      <c r="AQ334">
        <f t="shared" si="255"/>
        <v>0</v>
      </c>
      <c r="AR334">
        <f t="shared" si="256"/>
        <v>0</v>
      </c>
      <c r="AS334">
        <f t="shared" si="257"/>
        <v>0</v>
      </c>
      <c r="AU334" s="6">
        <v>43798</v>
      </c>
      <c r="AV334" s="10">
        <f t="shared" si="259"/>
        <v>1.5685419779326162</v>
      </c>
      <c r="AW334" s="10">
        <f t="shared" si="260"/>
        <v>0.79758576040310292</v>
      </c>
      <c r="AX334" s="10">
        <f t="shared" si="261"/>
        <v>0.99383213442127061</v>
      </c>
      <c r="AY334" s="10">
        <f t="shared" si="262"/>
        <v>0.48799462328813809</v>
      </c>
      <c r="AZ334" s="10">
        <f t="shared" si="263"/>
        <v>0.79252825716596642</v>
      </c>
      <c r="BA334" s="10">
        <f t="shared" si="264"/>
        <v>0.49549046780946659</v>
      </c>
      <c r="BB334" s="10">
        <f t="shared" si="265"/>
        <v>-2.0272123159360489E-7</v>
      </c>
      <c r="BC334" s="10">
        <f t="shared" si="266"/>
        <v>0.15028657783844454</v>
      </c>
      <c r="BD334" s="10">
        <f t="shared" si="267"/>
        <v>0.99364959306213441</v>
      </c>
      <c r="BE334" s="10">
        <f t="shared" si="268"/>
        <v>0.1333283731170912</v>
      </c>
      <c r="BF334" s="10">
        <f t="shared" si="269"/>
        <v>0.23055378632253881</v>
      </c>
      <c r="BG334" s="10">
        <f t="shared" si="270"/>
        <v>0.25949195691840443</v>
      </c>
      <c r="BH334" s="10">
        <f t="shared" si="271"/>
        <v>0.19117688291821158</v>
      </c>
      <c r="BI334" s="10">
        <f t="shared" si="272"/>
        <v>0.65736136553400237</v>
      </c>
      <c r="BJ334" s="10">
        <f t="shared" si="273"/>
        <v>0.37257165457226121</v>
      </c>
      <c r="BK334" s="10">
        <f t="shared" si="274"/>
        <v>0.83020599981379029</v>
      </c>
      <c r="BL334" s="10">
        <f t="shared" si="275"/>
        <v>0.10352329518690755</v>
      </c>
      <c r="BM334" s="10">
        <f t="shared" si="276"/>
        <v>0.35850566095164199</v>
      </c>
      <c r="BN334" s="8">
        <f t="shared" si="258"/>
        <v>1.0144230873478486</v>
      </c>
      <c r="BO334" s="8">
        <f t="shared" si="277"/>
        <v>1.841823733416275</v>
      </c>
      <c r="BP334" s="8">
        <f t="shared" si="278"/>
        <v>1.8055095487749087</v>
      </c>
      <c r="CS334" s="1">
        <v>4.4547996332523557E-2</v>
      </c>
      <c r="CT334">
        <v>-1.9588792121120872E-3</v>
      </c>
      <c r="CU334">
        <v>-1.7056495200986239E-3</v>
      </c>
      <c r="CV334" s="11">
        <f>MAX(CS$3:CS334)</f>
        <v>0.15927560960635917</v>
      </c>
      <c r="CW334" s="11">
        <f>MAX(CT$3:CT334)</f>
        <v>0.17768432174118121</v>
      </c>
      <c r="CX334" s="11">
        <f>MAX(CU$3:CU334)</f>
        <v>0.1511748492977836</v>
      </c>
      <c r="CY334" s="11">
        <f t="shared" si="279"/>
        <v>-0.11472761327383561</v>
      </c>
      <c r="CZ334" s="11">
        <f t="shared" si="280"/>
        <v>-0.17964320095329328</v>
      </c>
      <c r="DA334" s="11">
        <f t="shared" si="281"/>
        <v>-0.15288049881788224</v>
      </c>
    </row>
    <row r="335" spans="1:105" x14ac:dyDescent="0.3">
      <c r="A335" s="6">
        <v>43799</v>
      </c>
      <c r="B335" s="1">
        <v>3.7240820226357448E-2</v>
      </c>
      <c r="C335" s="1">
        <v>2.1923136851835005E-2</v>
      </c>
      <c r="D335" s="1">
        <v>-1.0188473506952062E-3</v>
      </c>
      <c r="E335" s="1">
        <v>2.1874753779012157E-2</v>
      </c>
      <c r="F335" s="1">
        <v>2.3987685771796882E-2</v>
      </c>
      <c r="G335" s="1">
        <v>8.2416906113578409E-2</v>
      </c>
      <c r="H335" s="1">
        <v>-0.28033966066067889</v>
      </c>
      <c r="I335" s="1">
        <v>1.5342998234624039</v>
      </c>
      <c r="J335" s="1">
        <v>3.6570016431462585E-2</v>
      </c>
      <c r="K335" s="1">
        <v>0</v>
      </c>
      <c r="L335" s="1">
        <v>3.0693885052697305E-2</v>
      </c>
      <c r="M335" s="1">
        <v>-1.3139441346291953E-2</v>
      </c>
      <c r="N335" s="1">
        <v>1.7525989724560917E-2</v>
      </c>
      <c r="O335" s="1">
        <v>-3.7566742168116105E-2</v>
      </c>
      <c r="P335" s="1">
        <v>1.5729767183504304E-2</v>
      </c>
      <c r="Q335" s="1">
        <v>3.3017152329147696E-2</v>
      </c>
      <c r="R335" s="1">
        <v>2.0108373965378876E-2</v>
      </c>
      <c r="S335" s="1">
        <v>2.0394275329918863E-2</v>
      </c>
      <c r="T335">
        <v>4.3004119999999998E-5</v>
      </c>
      <c r="U335">
        <v>6.2295282925814259E-3</v>
      </c>
      <c r="V335">
        <v>-1.018847365243405E-3</v>
      </c>
      <c r="Y335">
        <f t="shared" si="237"/>
        <v>0</v>
      </c>
      <c r="Z335">
        <f t="shared" si="238"/>
        <v>0</v>
      </c>
      <c r="AA335">
        <f t="shared" si="239"/>
        <v>0</v>
      </c>
      <c r="AB335">
        <f t="shared" si="240"/>
        <v>0</v>
      </c>
      <c r="AC335">
        <f t="shared" si="241"/>
        <v>0</v>
      </c>
      <c r="AD335">
        <f t="shared" si="242"/>
        <v>0</v>
      </c>
      <c r="AE335">
        <f t="shared" si="243"/>
        <v>-0.28033966066067889</v>
      </c>
      <c r="AF335">
        <f t="shared" si="244"/>
        <v>0</v>
      </c>
      <c r="AG335">
        <f t="shared" si="245"/>
        <v>0</v>
      </c>
      <c r="AH335">
        <f t="shared" si="246"/>
        <v>0</v>
      </c>
      <c r="AI335">
        <f t="shared" si="247"/>
        <v>0</v>
      </c>
      <c r="AJ335">
        <f t="shared" si="248"/>
        <v>0</v>
      </c>
      <c r="AK335">
        <f t="shared" si="249"/>
        <v>0</v>
      </c>
      <c r="AL335">
        <f t="shared" si="250"/>
        <v>0</v>
      </c>
      <c r="AM335">
        <f t="shared" si="251"/>
        <v>0</v>
      </c>
      <c r="AN335">
        <f t="shared" si="252"/>
        <v>0</v>
      </c>
      <c r="AO335">
        <f t="shared" si="253"/>
        <v>0</v>
      </c>
      <c r="AP335">
        <f t="shared" si="254"/>
        <v>0</v>
      </c>
      <c r="AQ335">
        <f t="shared" si="255"/>
        <v>0</v>
      </c>
      <c r="AR335">
        <f t="shared" si="256"/>
        <v>0</v>
      </c>
      <c r="AS335">
        <f t="shared" si="257"/>
        <v>0</v>
      </c>
      <c r="AU335" s="6">
        <v>43799</v>
      </c>
      <c r="AV335" s="10">
        <f t="shared" si="259"/>
        <v>1.6269557677502999</v>
      </c>
      <c r="AW335" s="10">
        <f t="shared" si="260"/>
        <v>0.81507134217949506</v>
      </c>
      <c r="AX335" s="10">
        <f t="shared" si="261"/>
        <v>0.99281957118407971</v>
      </c>
      <c r="AY335" s="10">
        <f t="shared" si="262"/>
        <v>0.49866938551804785</v>
      </c>
      <c r="AZ335" s="10">
        <f t="shared" si="263"/>
        <v>0.8115391759641335</v>
      </c>
      <c r="BA335" s="10">
        <f t="shared" si="264"/>
        <v>0.5363272591750925</v>
      </c>
      <c r="BB335" s="10">
        <f t="shared" si="265"/>
        <v>-1.4589043031993879E-7</v>
      </c>
      <c r="BC335" s="10">
        <f t="shared" si="266"/>
        <v>0.38087124768473885</v>
      </c>
      <c r="BD335" s="10">
        <f t="shared" si="267"/>
        <v>1.0299873750075328</v>
      </c>
      <c r="BE335" s="10">
        <f t="shared" si="268"/>
        <v>0.1333283731170912</v>
      </c>
      <c r="BF335" s="10">
        <f t="shared" si="269"/>
        <v>0.23763037773838694</v>
      </c>
      <c r="BG335" s="10">
        <f t="shared" si="270"/>
        <v>0.25608237757064051</v>
      </c>
      <c r="BH335" s="10">
        <f t="shared" si="271"/>
        <v>0.19452744700380975</v>
      </c>
      <c r="BI335" s="10">
        <f t="shared" si="272"/>
        <v>0.6326664406037058</v>
      </c>
      <c r="BJ335" s="10">
        <f t="shared" si="273"/>
        <v>0.37843211995785592</v>
      </c>
      <c r="BK335" s="10">
        <f t="shared" si="274"/>
        <v>0.8576170377742145</v>
      </c>
      <c r="BL335" s="10">
        <f t="shared" si="275"/>
        <v>0.1056049803206542</v>
      </c>
      <c r="BM335" s="10">
        <f t="shared" si="276"/>
        <v>0.36581712410842432</v>
      </c>
      <c r="BN335" s="8">
        <f t="shared" si="258"/>
        <v>1.0144667117200277</v>
      </c>
      <c r="BO335" s="8">
        <f t="shared" si="277"/>
        <v>1.8532974264735398</v>
      </c>
      <c r="BP335" s="8">
        <f t="shared" si="278"/>
        <v>1.8036700101282175</v>
      </c>
      <c r="CS335" s="1">
        <v>-6.0489778036861659E-3</v>
      </c>
      <c r="CT335">
        <v>2.1507261400880539E-3</v>
      </c>
      <c r="CU335">
        <v>2.410428389272625E-3</v>
      </c>
      <c r="CV335" s="11">
        <f>MAX(CS$3:CS335)</f>
        <v>0.15927560960635917</v>
      </c>
      <c r="CW335" s="11">
        <f>MAX(CT$3:CT335)</f>
        <v>0.17768432174118121</v>
      </c>
      <c r="CX335" s="11">
        <f>MAX(CU$3:CU335)</f>
        <v>0.1511748492977836</v>
      </c>
      <c r="CY335" s="11">
        <f t="shared" si="279"/>
        <v>-0.16532458741004533</v>
      </c>
      <c r="CZ335" s="11">
        <f t="shared" si="280"/>
        <v>-0.17553359560109316</v>
      </c>
      <c r="DA335" s="11">
        <f t="shared" si="281"/>
        <v>-0.14876442090851097</v>
      </c>
    </row>
    <row r="336" spans="1:105" x14ac:dyDescent="0.3">
      <c r="A336" s="6">
        <v>43800</v>
      </c>
      <c r="B336" s="1">
        <v>-2.1531839038714081E-2</v>
      </c>
      <c r="C336" s="1">
        <v>-1.6467853764945604E-2</v>
      </c>
      <c r="D336" s="1">
        <v>6.4762401268901246E-4</v>
      </c>
      <c r="E336" s="1">
        <v>-1.3543667889152294E-2</v>
      </c>
      <c r="F336" s="1">
        <v>-2.2690310144116911E-2</v>
      </c>
      <c r="G336" s="1">
        <v>-3.2783419841431585E-2</v>
      </c>
      <c r="H336" s="1">
        <v>0.37528388738808588</v>
      </c>
      <c r="I336" s="1">
        <v>-1.517173135140897</v>
      </c>
      <c r="J336" s="1">
        <v>-2.7623396408237424E-2</v>
      </c>
      <c r="K336" s="1">
        <v>0</v>
      </c>
      <c r="L336" s="1">
        <v>-3.6283145194486131E-2</v>
      </c>
      <c r="M336" s="1">
        <v>-5.6542659224531167E-2</v>
      </c>
      <c r="N336" s="1">
        <v>-0.12654314259737151</v>
      </c>
      <c r="O336" s="1">
        <v>-0.12154252908702616</v>
      </c>
      <c r="P336" s="1">
        <v>-2.6229945076423618E-2</v>
      </c>
      <c r="Q336" s="1">
        <v>-1.7017044415024468E-2</v>
      </c>
      <c r="R336" s="1">
        <v>-3.3027674304262018E-2</v>
      </c>
      <c r="S336" s="1">
        <v>-5.5119797341990649E-2</v>
      </c>
      <c r="T336">
        <v>4.3004119999999998E-5</v>
      </c>
      <c r="U336">
        <v>-5.528616536314878E-3</v>
      </c>
      <c r="V336">
        <v>6.4762403053031056E-4</v>
      </c>
      <c r="Y336">
        <f t="shared" si="237"/>
        <v>0</v>
      </c>
      <c r="Z336">
        <f t="shared" si="238"/>
        <v>0</v>
      </c>
      <c r="AA336">
        <f t="shared" si="239"/>
        <v>0</v>
      </c>
      <c r="AB336">
        <f t="shared" si="240"/>
        <v>0</v>
      </c>
      <c r="AC336">
        <f t="shared" si="241"/>
        <v>0</v>
      </c>
      <c r="AD336">
        <f t="shared" si="242"/>
        <v>0</v>
      </c>
      <c r="AE336">
        <f t="shared" si="243"/>
        <v>0</v>
      </c>
      <c r="AF336">
        <f t="shared" si="244"/>
        <v>-1.517173135140897</v>
      </c>
      <c r="AG336">
        <f t="shared" si="245"/>
        <v>0</v>
      </c>
      <c r="AH336">
        <f t="shared" si="246"/>
        <v>0</v>
      </c>
      <c r="AI336">
        <f t="shared" si="247"/>
        <v>0</v>
      </c>
      <c r="AJ336">
        <f t="shared" si="248"/>
        <v>0</v>
      </c>
      <c r="AK336">
        <f t="shared" si="249"/>
        <v>-0.12654314259737151</v>
      </c>
      <c r="AL336">
        <f t="shared" si="250"/>
        <v>-0.12154252908702616</v>
      </c>
      <c r="AM336">
        <f t="shared" si="251"/>
        <v>0</v>
      </c>
      <c r="AN336">
        <f t="shared" si="252"/>
        <v>0</v>
      </c>
      <c r="AO336">
        <f t="shared" si="253"/>
        <v>0</v>
      </c>
      <c r="AP336">
        <f t="shared" si="254"/>
        <v>0</v>
      </c>
      <c r="AQ336">
        <f t="shared" si="255"/>
        <v>0</v>
      </c>
      <c r="AR336">
        <f t="shared" si="256"/>
        <v>0</v>
      </c>
      <c r="AS336">
        <f t="shared" si="257"/>
        <v>0</v>
      </c>
      <c r="AU336" s="6">
        <v>43800</v>
      </c>
      <c r="AV336" s="10">
        <f t="shared" si="259"/>
        <v>1.591924418035993</v>
      </c>
      <c r="AW336" s="10">
        <f t="shared" si="260"/>
        <v>0.80164886650848521</v>
      </c>
      <c r="AX336" s="10">
        <f t="shared" si="261"/>
        <v>0.99346254497864606</v>
      </c>
      <c r="AY336" s="10">
        <f t="shared" si="262"/>
        <v>0.49191557297410377</v>
      </c>
      <c r="AZ336" s="10">
        <f t="shared" si="263"/>
        <v>0.79312510036740624</v>
      </c>
      <c r="BA336" s="10">
        <f t="shared" si="264"/>
        <v>0.5187446174651511</v>
      </c>
      <c r="BB336" s="10">
        <f t="shared" si="265"/>
        <v>-2.0064075814312609E-7</v>
      </c>
      <c r="BC336" s="10">
        <f t="shared" si="266"/>
        <v>-0.1969763772501415</v>
      </c>
      <c r="BD336" s="10">
        <f t="shared" si="267"/>
        <v>1.0015356254522199</v>
      </c>
      <c r="BE336" s="10">
        <f t="shared" si="268"/>
        <v>0.1333283731170912</v>
      </c>
      <c r="BF336" s="10">
        <f t="shared" si="269"/>
        <v>0.22900840024028446</v>
      </c>
      <c r="BG336" s="10">
        <f t="shared" si="270"/>
        <v>0.24160279896225606</v>
      </c>
      <c r="BH336" s="10">
        <f t="shared" si="271"/>
        <v>0.16991133253850402</v>
      </c>
      <c r="BI336" s="10">
        <f t="shared" si="272"/>
        <v>0.55577056134424463</v>
      </c>
      <c r="BJ336" s="10">
        <f t="shared" si="273"/>
        <v>0.36850586623620679</v>
      </c>
      <c r="BK336" s="10">
        <f t="shared" si="274"/>
        <v>0.84302293055132893</v>
      </c>
      <c r="BL336" s="10">
        <f t="shared" si="275"/>
        <v>0.10211709342571564</v>
      </c>
      <c r="BM336" s="10">
        <f t="shared" si="276"/>
        <v>0.3456533583633381</v>
      </c>
      <c r="BN336" s="8">
        <f t="shared" si="258"/>
        <v>1.0145103379682343</v>
      </c>
      <c r="BO336" s="8">
        <f t="shared" si="277"/>
        <v>1.8430512556748284</v>
      </c>
      <c r="BP336" s="8">
        <f t="shared" si="278"/>
        <v>1.8048381101699231</v>
      </c>
      <c r="CS336" s="1">
        <v>3.7240820226357448E-2</v>
      </c>
      <c r="CT336">
        <v>6.2295282925814259E-3</v>
      </c>
      <c r="CU336">
        <v>-1.018847365243405E-3</v>
      </c>
      <c r="CV336" s="11">
        <f>MAX(CS$3:CS336)</f>
        <v>0.15927560960635917</v>
      </c>
      <c r="CW336" s="11">
        <f>MAX(CT$3:CT336)</f>
        <v>0.17768432174118121</v>
      </c>
      <c r="CX336" s="11">
        <f>MAX(CU$3:CU336)</f>
        <v>0.1511748492977836</v>
      </c>
      <c r="CY336" s="11">
        <f t="shared" si="279"/>
        <v>-0.12203478938000173</v>
      </c>
      <c r="CZ336" s="11">
        <f t="shared" si="280"/>
        <v>-0.17145479344859979</v>
      </c>
      <c r="DA336" s="11">
        <f t="shared" si="281"/>
        <v>-0.15219369666302701</v>
      </c>
    </row>
    <row r="337" spans="1:105" x14ac:dyDescent="0.3">
      <c r="A337" s="6">
        <v>43801</v>
      </c>
      <c r="B337" s="1">
        <v>-2.0129944936665374E-2</v>
      </c>
      <c r="C337" s="1">
        <v>-4.7080244734661195E-3</v>
      </c>
      <c r="D337" s="1">
        <v>-7.2805110979139674E-5</v>
      </c>
      <c r="E337" s="1">
        <v>-6.411104163951022E-3</v>
      </c>
      <c r="F337" s="1">
        <v>-1.4882412164787792E-2</v>
      </c>
      <c r="G337" s="1">
        <v>-3.5364613209566034E-2</v>
      </c>
      <c r="H337" s="1">
        <v>-0.20526657803118992</v>
      </c>
      <c r="I337" s="1">
        <v>-4.9879286990181133E-2</v>
      </c>
      <c r="J337" s="1">
        <v>7.0184125522511709E-3</v>
      </c>
      <c r="K337" s="1">
        <v>0</v>
      </c>
      <c r="L337" s="1">
        <v>-1.8585938357950929E-2</v>
      </c>
      <c r="M337" s="1">
        <v>3.3222254475345173E-2</v>
      </c>
      <c r="N337" s="1">
        <v>0.16501464756414214</v>
      </c>
      <c r="O337" s="1">
        <v>7.4074391779241508E-2</v>
      </c>
      <c r="P337" s="1">
        <v>-3.3564354408268616E-3</v>
      </c>
      <c r="Q337" s="1">
        <v>-2.3786186519581046E-2</v>
      </c>
      <c r="R337" s="1">
        <v>-8.4851570876251808E-2</v>
      </c>
      <c r="S337" s="1">
        <v>-3.1046121779669679E-2</v>
      </c>
      <c r="T337">
        <v>4.3004119999999998E-5</v>
      </c>
      <c r="U337">
        <v>-1.0152111905574019E-3</v>
      </c>
      <c r="V337">
        <v>-7.2805106161618713E-5</v>
      </c>
      <c r="Y337">
        <f t="shared" si="237"/>
        <v>0</v>
      </c>
      <c r="Z337">
        <f t="shared" si="238"/>
        <v>0</v>
      </c>
      <c r="AA337">
        <f t="shared" si="239"/>
        <v>0</v>
      </c>
      <c r="AB337">
        <f t="shared" si="240"/>
        <v>0</v>
      </c>
      <c r="AC337">
        <f t="shared" si="241"/>
        <v>0</v>
      </c>
      <c r="AD337">
        <f t="shared" si="242"/>
        <v>0</v>
      </c>
      <c r="AE337">
        <f t="shared" si="243"/>
        <v>-0.20526657803118992</v>
      </c>
      <c r="AF337">
        <f t="shared" si="244"/>
        <v>0</v>
      </c>
      <c r="AG337">
        <f t="shared" si="245"/>
        <v>0</v>
      </c>
      <c r="AH337">
        <f t="shared" si="246"/>
        <v>0</v>
      </c>
      <c r="AI337">
        <f t="shared" si="247"/>
        <v>0</v>
      </c>
      <c r="AJ337">
        <f t="shared" si="248"/>
        <v>0</v>
      </c>
      <c r="AK337">
        <f t="shared" si="249"/>
        <v>0</v>
      </c>
      <c r="AL337">
        <f t="shared" si="250"/>
        <v>0</v>
      </c>
      <c r="AM337">
        <f t="shared" si="251"/>
        <v>0</v>
      </c>
      <c r="AN337">
        <f t="shared" si="252"/>
        <v>0</v>
      </c>
      <c r="AO337">
        <f t="shared" si="253"/>
        <v>0</v>
      </c>
      <c r="AP337">
        <f t="shared" si="254"/>
        <v>0</v>
      </c>
      <c r="AQ337">
        <f t="shared" si="255"/>
        <v>0</v>
      </c>
      <c r="AR337">
        <f t="shared" si="256"/>
        <v>0</v>
      </c>
      <c r="AS337">
        <f t="shared" si="257"/>
        <v>0</v>
      </c>
      <c r="AU337" s="6">
        <v>43801</v>
      </c>
      <c r="AV337" s="10">
        <f t="shared" si="259"/>
        <v>1.5598790671575953</v>
      </c>
      <c r="AW337" s="10">
        <f t="shared" si="260"/>
        <v>0.79787468402583694</v>
      </c>
      <c r="AX337" s="10">
        <f t="shared" si="261"/>
        <v>0.99339021582780518</v>
      </c>
      <c r="AY337" s="10">
        <f t="shared" si="262"/>
        <v>0.48876185099589708</v>
      </c>
      <c r="AZ337" s="10">
        <f t="shared" si="263"/>
        <v>0.78132148572549975</v>
      </c>
      <c r="BA337" s="10">
        <f t="shared" si="264"/>
        <v>0.50039941471395177</v>
      </c>
      <c r="BB337" s="10">
        <f t="shared" si="265"/>
        <v>-1.5945591630550298E-7</v>
      </c>
      <c r="BC337" s="10">
        <f t="shared" si="266"/>
        <v>-0.1871513359989955</v>
      </c>
      <c r="BD337" s="10">
        <f t="shared" si="267"/>
        <v>1.0085648156574205</v>
      </c>
      <c r="BE337" s="10">
        <f t="shared" si="268"/>
        <v>0.1333283731170912</v>
      </c>
      <c r="BF337" s="10">
        <f t="shared" si="269"/>
        <v>0.22475206422996558</v>
      </c>
      <c r="BG337" s="10">
        <f t="shared" si="270"/>
        <v>0.24962938863133577</v>
      </c>
      <c r="BH337" s="10">
        <f t="shared" si="271"/>
        <v>0.197949191194499</v>
      </c>
      <c r="BI337" s="10">
        <f t="shared" si="272"/>
        <v>0.59693892764462719</v>
      </c>
      <c r="BJ337" s="10">
        <f t="shared" si="273"/>
        <v>0.367269000086619</v>
      </c>
      <c r="BK337" s="10">
        <f t="shared" si="274"/>
        <v>0.82297062988495118</v>
      </c>
      <c r="BL337" s="10">
        <f t="shared" si="275"/>
        <v>9.3452297635226694E-2</v>
      </c>
      <c r="BM337" s="10">
        <f t="shared" si="276"/>
        <v>0.33492216210603809</v>
      </c>
      <c r="BN337" s="8">
        <f t="shared" si="258"/>
        <v>1.0145539660925496</v>
      </c>
      <c r="BO337" s="8">
        <f t="shared" si="277"/>
        <v>1.8411801694152965</v>
      </c>
      <c r="BP337" s="8">
        <f t="shared" si="278"/>
        <v>1.8047067087397077</v>
      </c>
      <c r="CS337" s="1">
        <v>-2.1531839038714081E-2</v>
      </c>
      <c r="CT337">
        <v>-5.528616536314878E-3</v>
      </c>
      <c r="CU337">
        <v>6.4762403053031056E-4</v>
      </c>
      <c r="CV337" s="11">
        <f>MAX(CS$3:CS337)</f>
        <v>0.15927560960635917</v>
      </c>
      <c r="CW337" s="11">
        <f>MAX(CT$3:CT337)</f>
        <v>0.17768432174118121</v>
      </c>
      <c r="CX337" s="11">
        <f>MAX(CU$3:CU337)</f>
        <v>0.1511748492977836</v>
      </c>
      <c r="CY337" s="11">
        <f t="shared" si="279"/>
        <v>-0.18080744864507325</v>
      </c>
      <c r="CZ337" s="11">
        <f t="shared" si="280"/>
        <v>-0.18321293827749607</v>
      </c>
      <c r="DA337" s="11">
        <f t="shared" si="281"/>
        <v>-0.15052722526725329</v>
      </c>
    </row>
    <row r="338" spans="1:105" x14ac:dyDescent="0.3">
      <c r="A338" s="6">
        <v>43802</v>
      </c>
      <c r="B338" s="1">
        <v>-1.3160558291989711E-2</v>
      </c>
      <c r="C338" s="1">
        <v>-1.437809187193481E-2</v>
      </c>
      <c r="D338" s="1">
        <v>4.5605414626349843E-5</v>
      </c>
      <c r="E338" s="1">
        <v>-2.2929737532958818E-2</v>
      </c>
      <c r="F338" s="1">
        <v>-2.047989209370895E-2</v>
      </c>
      <c r="G338" s="1">
        <v>-2.9401057738832517E-2</v>
      </c>
      <c r="H338" s="1">
        <v>0.37623493806805758</v>
      </c>
      <c r="I338" s="1">
        <v>4.0007370145598783E-2</v>
      </c>
      <c r="J338" s="1">
        <v>-4.4342062860473382E-2</v>
      </c>
      <c r="K338" s="1">
        <v>3.9758926399712791E-3</v>
      </c>
      <c r="L338" s="1">
        <v>-1.9906939681668005E-2</v>
      </c>
      <c r="M338" s="1">
        <v>1.3687571197852064E-2</v>
      </c>
      <c r="N338" s="1">
        <v>-0.11614113809062702</v>
      </c>
      <c r="O338" s="1">
        <v>-0.11304456348590824</v>
      </c>
      <c r="P338" s="1">
        <v>-2.4612185918675637E-2</v>
      </c>
      <c r="Q338" s="1">
        <v>8.9293730645060021E-3</v>
      </c>
      <c r="R338" s="1">
        <v>1.4891995982433154E-2</v>
      </c>
      <c r="S338" s="1">
        <v>5.707746251067753E-2</v>
      </c>
      <c r="T338">
        <v>4.3004119999999998E-5</v>
      </c>
      <c r="U338">
        <v>1.309032065806797E-3</v>
      </c>
      <c r="V338">
        <v>4.5605395817747368E-5</v>
      </c>
      <c r="Y338">
        <f t="shared" si="237"/>
        <v>0</v>
      </c>
      <c r="Z338">
        <f t="shared" si="238"/>
        <v>0</v>
      </c>
      <c r="AA338">
        <f t="shared" si="239"/>
        <v>0</v>
      </c>
      <c r="AB338">
        <f t="shared" si="240"/>
        <v>0</v>
      </c>
      <c r="AC338">
        <f t="shared" si="241"/>
        <v>0</v>
      </c>
      <c r="AD338">
        <f t="shared" si="242"/>
        <v>0</v>
      </c>
      <c r="AE338">
        <f t="shared" si="243"/>
        <v>0</v>
      </c>
      <c r="AF338">
        <f t="shared" si="244"/>
        <v>0</v>
      </c>
      <c r="AG338">
        <f t="shared" si="245"/>
        <v>0</v>
      </c>
      <c r="AH338">
        <f t="shared" si="246"/>
        <v>0</v>
      </c>
      <c r="AI338">
        <f t="shared" si="247"/>
        <v>0</v>
      </c>
      <c r="AJ338">
        <f t="shared" si="248"/>
        <v>0</v>
      </c>
      <c r="AK338">
        <f t="shared" si="249"/>
        <v>-0.11614113809062702</v>
      </c>
      <c r="AL338">
        <f t="shared" si="250"/>
        <v>-0.11304456348590824</v>
      </c>
      <c r="AM338">
        <f t="shared" si="251"/>
        <v>0</v>
      </c>
      <c r="AN338">
        <f t="shared" si="252"/>
        <v>0</v>
      </c>
      <c r="AO338">
        <f t="shared" si="253"/>
        <v>0</v>
      </c>
      <c r="AP338">
        <f t="shared" si="254"/>
        <v>0</v>
      </c>
      <c r="AQ338">
        <f t="shared" si="255"/>
        <v>0</v>
      </c>
      <c r="AR338">
        <f t="shared" si="256"/>
        <v>0</v>
      </c>
      <c r="AS338">
        <f t="shared" si="257"/>
        <v>0</v>
      </c>
      <c r="AU338" s="6">
        <v>43802</v>
      </c>
      <c r="AV338" s="10">
        <f t="shared" si="259"/>
        <v>1.5393501877658133</v>
      </c>
      <c r="AW338" s="10">
        <f t="shared" si="260"/>
        <v>0.7864027685166225</v>
      </c>
      <c r="AX338" s="10">
        <f t="shared" si="261"/>
        <v>0.99343551980048372</v>
      </c>
      <c r="AY338" s="10">
        <f t="shared" si="262"/>
        <v>0.47755467003643803</v>
      </c>
      <c r="AZ338" s="10">
        <f t="shared" si="263"/>
        <v>0.76532010600734512</v>
      </c>
      <c r="BA338" s="10">
        <f t="shared" si="264"/>
        <v>0.48568714262946888</v>
      </c>
      <c r="BB338" s="10">
        <f t="shared" si="265"/>
        <v>-2.1944880310128928E-7</v>
      </c>
      <c r="BC338" s="10">
        <f t="shared" si="266"/>
        <v>-0.19463876877155062</v>
      </c>
      <c r="BD338" s="10">
        <f t="shared" si="267"/>
        <v>0.96384297120267748</v>
      </c>
      <c r="BE338" s="10">
        <f t="shared" si="268"/>
        <v>0.1338584724144668</v>
      </c>
      <c r="BF338" s="10">
        <f t="shared" si="269"/>
        <v>0.22027793844400928</v>
      </c>
      <c r="BG338" s="10">
        <f t="shared" si="270"/>
        <v>0.25304620866130345</v>
      </c>
      <c r="BH338" s="10">
        <f t="shared" si="271"/>
        <v>0.17495914684505076</v>
      </c>
      <c r="BI338" s="10">
        <f t="shared" si="272"/>
        <v>0.52945822714129409</v>
      </c>
      <c r="BJ338" s="10">
        <f t="shared" si="273"/>
        <v>0.35822970717432101</v>
      </c>
      <c r="BK338" s="10">
        <f t="shared" si="274"/>
        <v>0.83031924166032534</v>
      </c>
      <c r="BL338" s="10">
        <f t="shared" si="275"/>
        <v>9.4843988876159635E-2</v>
      </c>
      <c r="BM338" s="10">
        <f t="shared" si="276"/>
        <v>0.35403866925764055</v>
      </c>
      <c r="BN338" s="8">
        <f t="shared" si="258"/>
        <v>1.0145975960930538</v>
      </c>
      <c r="BO338" s="8">
        <f t="shared" si="277"/>
        <v>1.8435903332959889</v>
      </c>
      <c r="BP338" s="8">
        <f t="shared" si="278"/>
        <v>1.8047890131034947</v>
      </c>
      <c r="CS338" s="1">
        <v>-2.0129944936665374E-2</v>
      </c>
      <c r="CT338">
        <v>-1.0152111905574019E-3</v>
      </c>
      <c r="CU338">
        <v>-7.2805106161618713E-5</v>
      </c>
      <c r="CV338" s="11">
        <f>MAX(CS$3:CS338)</f>
        <v>0.15927560960635917</v>
      </c>
      <c r="CW338" s="11">
        <f>MAX(CT$3:CT338)</f>
        <v>0.17768432174118121</v>
      </c>
      <c r="CX338" s="11">
        <f>MAX(CU$3:CU338)</f>
        <v>0.1511748492977836</v>
      </c>
      <c r="CY338" s="11">
        <f t="shared" si="279"/>
        <v>-0.17940555454302454</v>
      </c>
      <c r="CZ338" s="11">
        <f t="shared" si="280"/>
        <v>-0.1786995329317386</v>
      </c>
      <c r="DA338" s="11">
        <f t="shared" si="281"/>
        <v>-0.15124765440394522</v>
      </c>
    </row>
    <row r="339" spans="1:105" x14ac:dyDescent="0.3">
      <c r="A339" s="6">
        <v>43803</v>
      </c>
      <c r="B339" s="1">
        <v>-3.1382545024698596E-3</v>
      </c>
      <c r="C339" s="1">
        <v>-1.1752461547924345E-2</v>
      </c>
      <c r="D339" s="1">
        <v>-1.4860260595062898E-3</v>
      </c>
      <c r="E339" s="1">
        <v>-1.51661791919591E-3</v>
      </c>
      <c r="F339" s="1">
        <v>-1.0577202113482108E-2</v>
      </c>
      <c r="G339" s="1">
        <v>-5.4761783240311682E-3</v>
      </c>
      <c r="H339" s="1">
        <v>3.3789476815402363E-2</v>
      </c>
      <c r="I339" s="1">
        <v>-1.1071251816508771E-3</v>
      </c>
      <c r="J339" s="1">
        <v>-1.653500418769116E-2</v>
      </c>
      <c r="K339" s="1">
        <v>0</v>
      </c>
      <c r="L339" s="1">
        <v>2.6795649020579949E-2</v>
      </c>
      <c r="M339" s="1">
        <v>-5.4287632387371984E-2</v>
      </c>
      <c r="N339" s="1">
        <v>-5.6427601673464329E-3</v>
      </c>
      <c r="O339" s="1">
        <v>-1.7411296683093023E-2</v>
      </c>
      <c r="P339" s="1">
        <v>-3.9487682282826906E-3</v>
      </c>
      <c r="Q339" s="1">
        <v>-1.2366424788056884E-2</v>
      </c>
      <c r="R339" s="1">
        <v>5.4812305853735727E-2</v>
      </c>
      <c r="S339" s="1">
        <v>-1.501829444901554E-2</v>
      </c>
      <c r="T339">
        <v>4.3004119999999998E-5</v>
      </c>
      <c r="U339">
        <v>-1.292311719827823E-3</v>
      </c>
      <c r="V339">
        <v>-1.4860260543327511E-3</v>
      </c>
      <c r="Y339">
        <f t="shared" si="237"/>
        <v>0</v>
      </c>
      <c r="Z339">
        <f t="shared" si="238"/>
        <v>0</v>
      </c>
      <c r="AA339">
        <f t="shared" si="239"/>
        <v>0</v>
      </c>
      <c r="AB339">
        <f t="shared" si="240"/>
        <v>0</v>
      </c>
      <c r="AC339">
        <f t="shared" si="241"/>
        <v>0</v>
      </c>
      <c r="AD339">
        <f t="shared" si="242"/>
        <v>0</v>
      </c>
      <c r="AE339">
        <f t="shared" si="243"/>
        <v>0</v>
      </c>
      <c r="AF339">
        <f t="shared" si="244"/>
        <v>0</v>
      </c>
      <c r="AG339">
        <f t="shared" si="245"/>
        <v>0</v>
      </c>
      <c r="AH339">
        <f t="shared" si="246"/>
        <v>0</v>
      </c>
      <c r="AI339">
        <f t="shared" si="247"/>
        <v>0</v>
      </c>
      <c r="AJ339">
        <f t="shared" si="248"/>
        <v>0</v>
      </c>
      <c r="AK339">
        <f t="shared" si="249"/>
        <v>0</v>
      </c>
      <c r="AL339">
        <f t="shared" si="250"/>
        <v>0</v>
      </c>
      <c r="AM339">
        <f t="shared" si="251"/>
        <v>0</v>
      </c>
      <c r="AN339">
        <f t="shared" si="252"/>
        <v>0</v>
      </c>
      <c r="AO339">
        <f t="shared" si="253"/>
        <v>0</v>
      </c>
      <c r="AP339">
        <f t="shared" si="254"/>
        <v>0</v>
      </c>
      <c r="AQ339">
        <f t="shared" si="255"/>
        <v>0</v>
      </c>
      <c r="AR339">
        <f t="shared" si="256"/>
        <v>0</v>
      </c>
      <c r="AS339">
        <f t="shared" si="257"/>
        <v>0</v>
      </c>
      <c r="AU339" s="6">
        <v>43803</v>
      </c>
      <c r="AV339" s="10">
        <f t="shared" si="259"/>
        <v>1.5345193151081795</v>
      </c>
      <c r="AW339" s="10">
        <f t="shared" si="260"/>
        <v>0.77716060021844968</v>
      </c>
      <c r="AX339" s="10">
        <f t="shared" si="261"/>
        <v>0.99195924872962105</v>
      </c>
      <c r="AY339" s="10">
        <f t="shared" si="262"/>
        <v>0.4768304020664651</v>
      </c>
      <c r="AZ339" s="10">
        <f t="shared" si="263"/>
        <v>0.75722516056459388</v>
      </c>
      <c r="BA339" s="10">
        <f t="shared" si="264"/>
        <v>0.48302743322674074</v>
      </c>
      <c r="BB339" s="10">
        <f t="shared" si="265"/>
        <v>-2.268638633458481E-7</v>
      </c>
      <c r="BC339" s="10">
        <f t="shared" si="266"/>
        <v>-0.1944232792893181</v>
      </c>
      <c r="BD339" s="10">
        <f t="shared" si="267"/>
        <v>0.94790582363756448</v>
      </c>
      <c r="BE339" s="10">
        <f t="shared" si="268"/>
        <v>0.1338584724144668</v>
      </c>
      <c r="BF339" s="10">
        <f t="shared" si="269"/>
        <v>0.22618042876953184</v>
      </c>
      <c r="BG339" s="10">
        <f t="shared" si="270"/>
        <v>0.23930892910848039</v>
      </c>
      <c r="BH339" s="10">
        <f t="shared" si="271"/>
        <v>0.17397189434032059</v>
      </c>
      <c r="BI339" s="10">
        <f t="shared" si="272"/>
        <v>0.52023967286723261</v>
      </c>
      <c r="BJ339" s="10">
        <f t="shared" si="273"/>
        <v>0.35681514108820406</v>
      </c>
      <c r="BK339" s="10">
        <f t="shared" si="274"/>
        <v>0.8200511612082565</v>
      </c>
      <c r="BL339" s="10">
        <f t="shared" si="275"/>
        <v>0.100042606602828</v>
      </c>
      <c r="BM339" s="10">
        <f t="shared" si="276"/>
        <v>0.34872161227639165</v>
      </c>
      <c r="BN339" s="8">
        <f t="shared" si="258"/>
        <v>1.0146412279698278</v>
      </c>
      <c r="BO339" s="8">
        <f t="shared" si="277"/>
        <v>1.8412078399017093</v>
      </c>
      <c r="BP339" s="8">
        <f t="shared" si="278"/>
        <v>1.8021070496074494</v>
      </c>
      <c r="CS339" s="1">
        <v>-1.3160558291989711E-2</v>
      </c>
      <c r="CT339">
        <v>1.309032065806797E-3</v>
      </c>
      <c r="CU339">
        <v>4.5605395817747368E-5</v>
      </c>
      <c r="CV339" s="11">
        <f>MAX(CS$3:CS339)</f>
        <v>0.15927560960635917</v>
      </c>
      <c r="CW339" s="11">
        <f>MAX(CT$3:CT339)</f>
        <v>0.17768432174118121</v>
      </c>
      <c r="CX339" s="11">
        <f>MAX(CU$3:CU339)</f>
        <v>0.1511748492977836</v>
      </c>
      <c r="CY339" s="11">
        <f t="shared" si="279"/>
        <v>-0.17243616789834887</v>
      </c>
      <c r="CZ339" s="11">
        <f t="shared" si="280"/>
        <v>-0.17637528967537441</v>
      </c>
      <c r="DA339" s="11">
        <f t="shared" si="281"/>
        <v>-0.15112924390196586</v>
      </c>
    </row>
    <row r="340" spans="1:105" x14ac:dyDescent="0.3">
      <c r="A340" s="6">
        <v>43804</v>
      </c>
      <c r="B340" s="1">
        <v>-1.050082208369613E-2</v>
      </c>
      <c r="C340" s="1">
        <v>-1.1802306338970546E-2</v>
      </c>
      <c r="D340" s="1">
        <v>1.1894786771423748E-3</v>
      </c>
      <c r="E340" s="1">
        <v>-2.0234728927037985E-2</v>
      </c>
      <c r="F340" s="1">
        <v>-8.283376274100359E-3</v>
      </c>
      <c r="G340" s="1">
        <v>-1.7686079137888732E-2</v>
      </c>
      <c r="H340" s="1">
        <v>-0.11246051362291971</v>
      </c>
      <c r="I340" s="1">
        <v>-6.4234206773320951E-2</v>
      </c>
      <c r="J340" s="1">
        <v>-3.3544043634810444E-3</v>
      </c>
      <c r="K340" s="1">
        <v>0</v>
      </c>
      <c r="L340" s="1">
        <v>8.3161153850050459E-3</v>
      </c>
      <c r="M340" s="1">
        <v>-2.2372871847574141E-4</v>
      </c>
      <c r="N340" s="1">
        <v>-4.7782616177120617E-2</v>
      </c>
      <c r="O340" s="1">
        <v>-3.9850637310728201E-2</v>
      </c>
      <c r="P340" s="1">
        <v>-1.6061571897496938E-2</v>
      </c>
      <c r="Q340" s="1">
        <v>-1.2529726697900248E-2</v>
      </c>
      <c r="R340" s="1">
        <v>-2.0456126037456567E-2</v>
      </c>
      <c r="S340" s="1">
        <v>-6.0936140668077848E-3</v>
      </c>
      <c r="T340">
        <v>4.3004119999999998E-5</v>
      </c>
      <c r="U340">
        <v>9.7326677694778928E-4</v>
      </c>
      <c r="V340">
        <v>1.1894786895967999E-3</v>
      </c>
      <c r="Y340">
        <f t="shared" si="237"/>
        <v>0</v>
      </c>
      <c r="Z340">
        <f t="shared" si="238"/>
        <v>0</v>
      </c>
      <c r="AA340">
        <f t="shared" si="239"/>
        <v>0</v>
      </c>
      <c r="AB340">
        <f t="shared" si="240"/>
        <v>0</v>
      </c>
      <c r="AC340">
        <f t="shared" si="241"/>
        <v>0</v>
      </c>
      <c r="AD340">
        <f t="shared" si="242"/>
        <v>0</v>
      </c>
      <c r="AE340">
        <f t="shared" si="243"/>
        <v>0</v>
      </c>
      <c r="AF340">
        <f t="shared" si="244"/>
        <v>0</v>
      </c>
      <c r="AG340">
        <f t="shared" si="245"/>
        <v>0</v>
      </c>
      <c r="AH340">
        <f t="shared" si="246"/>
        <v>0</v>
      </c>
      <c r="AI340">
        <f t="shared" si="247"/>
        <v>0</v>
      </c>
      <c r="AJ340">
        <f t="shared" si="248"/>
        <v>0</v>
      </c>
      <c r="AK340">
        <f t="shared" si="249"/>
        <v>0</v>
      </c>
      <c r="AL340">
        <f t="shared" si="250"/>
        <v>0</v>
      </c>
      <c r="AM340">
        <f t="shared" si="251"/>
        <v>0</v>
      </c>
      <c r="AN340">
        <f t="shared" si="252"/>
        <v>0</v>
      </c>
      <c r="AO340">
        <f t="shared" si="253"/>
        <v>0</v>
      </c>
      <c r="AP340">
        <f t="shared" si="254"/>
        <v>0</v>
      </c>
      <c r="AQ340">
        <f t="shared" si="255"/>
        <v>0</v>
      </c>
      <c r="AR340">
        <f t="shared" si="256"/>
        <v>0</v>
      </c>
      <c r="AS340">
        <f t="shared" si="257"/>
        <v>0</v>
      </c>
      <c r="AU340" s="6">
        <v>43804</v>
      </c>
      <c r="AV340" s="10">
        <f t="shared" si="259"/>
        <v>1.5184056007962332</v>
      </c>
      <c r="AW340" s="10">
        <f t="shared" si="260"/>
        <v>0.76798831274009338</v>
      </c>
      <c r="AX340" s="10">
        <f t="shared" si="261"/>
        <v>0.99313916310457917</v>
      </c>
      <c r="AY340" s="10">
        <f t="shared" si="262"/>
        <v>0.46718186813647961</v>
      </c>
      <c r="AZ340" s="10">
        <f t="shared" si="263"/>
        <v>0.75095277963542129</v>
      </c>
      <c r="BA340" s="10">
        <f t="shared" si="264"/>
        <v>0.47448457181692133</v>
      </c>
      <c r="BB340" s="10">
        <f t="shared" si="265"/>
        <v>-2.0135063675149413E-7</v>
      </c>
      <c r="BC340" s="10">
        <f t="shared" si="266"/>
        <v>-0.18193465416590093</v>
      </c>
      <c r="BD340" s="10">
        <f t="shared" si="267"/>
        <v>0.94472616420658562</v>
      </c>
      <c r="BE340" s="10">
        <f t="shared" si="268"/>
        <v>0.1338584724144668</v>
      </c>
      <c r="BF340" s="10">
        <f t="shared" si="269"/>
        <v>0.22806137131300919</v>
      </c>
      <c r="BG340" s="10">
        <f t="shared" si="270"/>
        <v>0.23925538882845115</v>
      </c>
      <c r="BH340" s="10">
        <f t="shared" si="271"/>
        <v>0.16565906208745046</v>
      </c>
      <c r="BI340" s="10">
        <f t="shared" si="272"/>
        <v>0.49950779034914861</v>
      </c>
      <c r="BJ340" s="10">
        <f t="shared" si="273"/>
        <v>0.35108412904550035</v>
      </c>
      <c r="BK340" s="10">
        <f t="shared" si="274"/>
        <v>0.80977614428002131</v>
      </c>
      <c r="BL340" s="10">
        <f t="shared" si="275"/>
        <v>9.7996122433044869E-2</v>
      </c>
      <c r="BM340" s="10">
        <f t="shared" si="276"/>
        <v>0.34659663735442436</v>
      </c>
      <c r="BN340" s="8">
        <f t="shared" si="258"/>
        <v>1.0146848617229522</v>
      </c>
      <c r="BO340" s="8">
        <f t="shared" si="277"/>
        <v>1.8429998263217413</v>
      </c>
      <c r="BP340" s="8">
        <f t="shared" si="278"/>
        <v>1.8042506175393296</v>
      </c>
      <c r="CS340" s="1">
        <v>-3.1382545024698596E-3</v>
      </c>
      <c r="CT340">
        <v>-1.292311719827823E-3</v>
      </c>
      <c r="CU340">
        <v>-1.4860260543327511E-3</v>
      </c>
      <c r="CV340" s="11">
        <f>MAX(CS$3:CS340)</f>
        <v>0.15927560960635917</v>
      </c>
      <c r="CW340" s="11">
        <f>MAX(CT$3:CT340)</f>
        <v>0.17768432174118121</v>
      </c>
      <c r="CX340" s="11">
        <f>MAX(CU$3:CU340)</f>
        <v>0.1511748492977836</v>
      </c>
      <c r="CY340" s="11">
        <f t="shared" si="279"/>
        <v>-0.16241386410882902</v>
      </c>
      <c r="CZ340" s="11">
        <f t="shared" si="280"/>
        <v>-0.17897663346100903</v>
      </c>
      <c r="DA340" s="11">
        <f t="shared" si="281"/>
        <v>-0.15266087535211637</v>
      </c>
    </row>
    <row r="341" spans="1:105" x14ac:dyDescent="0.3">
      <c r="A341" s="6">
        <v>43805</v>
      </c>
      <c r="B341" s="1">
        <v>2.2465816662229115E-2</v>
      </c>
      <c r="C341" s="1">
        <v>1.6342717918107732E-2</v>
      </c>
      <c r="D341" s="1">
        <v>5.9033532021326529E-4</v>
      </c>
      <c r="E341" s="1">
        <v>2.1612247468977903E-2</v>
      </c>
      <c r="F341" s="1">
        <v>8.0197870997702134E-3</v>
      </c>
      <c r="G341" s="1">
        <v>-9.2389805761815651E-3</v>
      </c>
      <c r="H341" s="1">
        <v>1.8864238770450965E-2</v>
      </c>
      <c r="I341" s="1">
        <v>8.1995027257793956E-4</v>
      </c>
      <c r="J341" s="1">
        <v>3.4413891850529291E-3</v>
      </c>
      <c r="K341" s="1">
        <v>-2.2980615999488392</v>
      </c>
      <c r="L341" s="1">
        <v>3.1018296300690675E-2</v>
      </c>
      <c r="M341" s="1">
        <v>2.6394492133964623E-3</v>
      </c>
      <c r="N341" s="1">
        <v>-9.2751920380446922E-3</v>
      </c>
      <c r="O341" s="1">
        <v>2.2483072663061203E-2</v>
      </c>
      <c r="P341" s="1">
        <v>8.7738527057679323E-3</v>
      </c>
      <c r="Q341" s="1">
        <v>1.6953753130463885E-2</v>
      </c>
      <c r="R341" s="1">
        <v>2.8469593160204424E-2</v>
      </c>
      <c r="S341" s="1">
        <v>0.11163902923637449</v>
      </c>
      <c r="T341">
        <v>4.3004119999999998E-5</v>
      </c>
      <c r="U341">
        <v>5.7137359302155267E-4</v>
      </c>
      <c r="V341">
        <v>5.9033532580113899E-4</v>
      </c>
      <c r="Y341">
        <f t="shared" si="237"/>
        <v>0</v>
      </c>
      <c r="Z341">
        <f t="shared" si="238"/>
        <v>0</v>
      </c>
      <c r="AA341">
        <f t="shared" si="239"/>
        <v>0</v>
      </c>
      <c r="AB341">
        <f t="shared" si="240"/>
        <v>0</v>
      </c>
      <c r="AC341">
        <f t="shared" si="241"/>
        <v>0</v>
      </c>
      <c r="AD341">
        <f t="shared" si="242"/>
        <v>0</v>
      </c>
      <c r="AE341">
        <f t="shared" si="243"/>
        <v>0</v>
      </c>
      <c r="AF341">
        <f t="shared" si="244"/>
        <v>0</v>
      </c>
      <c r="AG341">
        <f t="shared" si="245"/>
        <v>0</v>
      </c>
      <c r="AH341">
        <f t="shared" si="246"/>
        <v>-2.2980615999488392</v>
      </c>
      <c r="AI341">
        <f t="shared" si="247"/>
        <v>0</v>
      </c>
      <c r="AJ341">
        <f t="shared" si="248"/>
        <v>0</v>
      </c>
      <c r="AK341">
        <f t="shared" si="249"/>
        <v>0</v>
      </c>
      <c r="AL341">
        <f t="shared" si="250"/>
        <v>0</v>
      </c>
      <c r="AM341">
        <f t="shared" si="251"/>
        <v>0</v>
      </c>
      <c r="AN341">
        <f t="shared" si="252"/>
        <v>0</v>
      </c>
      <c r="AO341">
        <f t="shared" si="253"/>
        <v>0</v>
      </c>
      <c r="AP341">
        <f t="shared" si="254"/>
        <v>0</v>
      </c>
      <c r="AQ341">
        <f t="shared" si="255"/>
        <v>0</v>
      </c>
      <c r="AR341">
        <f t="shared" si="256"/>
        <v>0</v>
      </c>
      <c r="AS341">
        <f t="shared" si="257"/>
        <v>0</v>
      </c>
      <c r="AU341" s="6">
        <v>43805</v>
      </c>
      <c r="AV341" s="10">
        <f t="shared" si="259"/>
        <v>1.5525178226426233</v>
      </c>
      <c r="AW341" s="10">
        <f t="shared" si="260"/>
        <v>0.78053932909960821</v>
      </c>
      <c r="AX341" s="10">
        <f t="shared" si="261"/>
        <v>0.99372544823044684</v>
      </c>
      <c r="AY341" s="10">
        <f t="shared" si="262"/>
        <v>0.47727871828366464</v>
      </c>
      <c r="AZ341" s="10">
        <f t="shared" si="263"/>
        <v>0.75697526105007806</v>
      </c>
      <c r="BA341" s="10">
        <f t="shared" si="264"/>
        <v>0.47010081807420695</v>
      </c>
      <c r="BB341" s="10">
        <f t="shared" si="265"/>
        <v>-2.0514896323975665E-7</v>
      </c>
      <c r="BC341" s="10">
        <f t="shared" si="266"/>
        <v>-0.18208383153517563</v>
      </c>
      <c r="BD341" s="10">
        <f t="shared" si="267"/>
        <v>0.94797733461092271</v>
      </c>
      <c r="BE341" s="10">
        <f t="shared" si="268"/>
        <v>-0.17375654286903033</v>
      </c>
      <c r="BF341" s="10">
        <f t="shared" si="269"/>
        <v>0.23513544650313795</v>
      </c>
      <c r="BG341" s="10">
        <f t="shared" si="270"/>
        <v>0.23988689127629528</v>
      </c>
      <c r="BH341" s="10">
        <f t="shared" si="271"/>
        <v>0.164122542473747</v>
      </c>
      <c r="BI341" s="10">
        <f t="shared" si="272"/>
        <v>0.51073826029533365</v>
      </c>
      <c r="BJ341" s="10">
        <f t="shared" si="273"/>
        <v>0.35416448948107837</v>
      </c>
      <c r="BK341" s="10">
        <f t="shared" si="274"/>
        <v>0.82350488912108377</v>
      </c>
      <c r="BL341" s="10">
        <f t="shared" si="275"/>
        <v>0.10078603216999123</v>
      </c>
      <c r="BM341" s="10">
        <f t="shared" si="276"/>
        <v>0.38529034948526403</v>
      </c>
      <c r="BN341" s="8">
        <f t="shared" si="258"/>
        <v>1.0147284973525079</v>
      </c>
      <c r="BO341" s="8">
        <f t="shared" si="277"/>
        <v>1.8440528677544448</v>
      </c>
      <c r="BP341" s="8">
        <f t="shared" si="278"/>
        <v>1.8053157304154617</v>
      </c>
      <c r="CS341" s="1">
        <v>-1.050082208369613E-2</v>
      </c>
      <c r="CT341">
        <v>9.7326677694778928E-4</v>
      </c>
      <c r="CU341">
        <v>1.1894786895967999E-3</v>
      </c>
      <c r="CV341" s="11">
        <f>MAX(CS$3:CS341)</f>
        <v>0.15927560960635917</v>
      </c>
      <c r="CW341" s="11">
        <f>MAX(CT$3:CT341)</f>
        <v>0.17768432174118121</v>
      </c>
      <c r="CX341" s="11">
        <f>MAX(CU$3:CU341)</f>
        <v>0.1511748492977836</v>
      </c>
      <c r="CY341" s="11">
        <f t="shared" si="279"/>
        <v>-0.1697764316900553</v>
      </c>
      <c r="CZ341" s="11">
        <f t="shared" si="280"/>
        <v>-0.17671105496423342</v>
      </c>
      <c r="DA341" s="11">
        <f t="shared" si="281"/>
        <v>-0.14998537060818681</v>
      </c>
    </row>
    <row r="342" spans="1:105" x14ac:dyDescent="0.3">
      <c r="A342" s="6">
        <v>43806</v>
      </c>
      <c r="B342" s="1">
        <v>2.1086784482090157E-2</v>
      </c>
      <c r="C342" s="1">
        <v>5.4534372736248591E-3</v>
      </c>
      <c r="D342" s="1">
        <v>6.1281675905338782E-4</v>
      </c>
      <c r="E342" s="1">
        <v>2.3124968975645328E-2</v>
      </c>
      <c r="F342" s="1">
        <v>8.8020290811865187E-3</v>
      </c>
      <c r="G342" s="1">
        <v>4.9968592200004977E-2</v>
      </c>
      <c r="H342" s="1">
        <v>4.5714495497749967E-2</v>
      </c>
      <c r="I342" s="1">
        <v>8.3543364881694324E-3</v>
      </c>
      <c r="J342" s="1">
        <v>1.2657213524854561E-2</v>
      </c>
      <c r="K342" s="1">
        <v>0</v>
      </c>
      <c r="L342" s="1">
        <v>-4.0791466847079445E-3</v>
      </c>
      <c r="M342" s="1">
        <v>-1.232590222093323E-2</v>
      </c>
      <c r="N342" s="1">
        <v>-1.6161579387462148E-2</v>
      </c>
      <c r="O342" s="1">
        <v>2.1511048160566534E-2</v>
      </c>
      <c r="P342" s="1">
        <v>1.3475547975733487E-3</v>
      </c>
      <c r="Q342" s="1">
        <v>1.2112844061168948E-2</v>
      </c>
      <c r="R342" s="1">
        <v>-8.1607429683237531E-3</v>
      </c>
      <c r="S342" s="1">
        <v>3.8231525110854411E-3</v>
      </c>
      <c r="T342">
        <v>4.3004119999999998E-5</v>
      </c>
      <c r="U342">
        <v>5.8815967374876716E-4</v>
      </c>
      <c r="V342">
        <v>6.1281675447441575E-4</v>
      </c>
      <c r="Y342">
        <f t="shared" si="237"/>
        <v>0</v>
      </c>
      <c r="Z342">
        <f t="shared" si="238"/>
        <v>0</v>
      </c>
      <c r="AA342">
        <f t="shared" si="239"/>
        <v>0</v>
      </c>
      <c r="AB342">
        <f t="shared" si="240"/>
        <v>0</v>
      </c>
      <c r="AC342">
        <f t="shared" si="241"/>
        <v>0</v>
      </c>
      <c r="AD342">
        <f t="shared" si="242"/>
        <v>0</v>
      </c>
      <c r="AE342">
        <f t="shared" si="243"/>
        <v>0</v>
      </c>
      <c r="AF342">
        <f t="shared" si="244"/>
        <v>0</v>
      </c>
      <c r="AG342">
        <f t="shared" si="245"/>
        <v>0</v>
      </c>
      <c r="AH342">
        <f t="shared" si="246"/>
        <v>0</v>
      </c>
      <c r="AI342">
        <f t="shared" si="247"/>
        <v>0</v>
      </c>
      <c r="AJ342">
        <f t="shared" si="248"/>
        <v>0</v>
      </c>
      <c r="AK342">
        <f t="shared" si="249"/>
        <v>0</v>
      </c>
      <c r="AL342">
        <f t="shared" si="250"/>
        <v>0</v>
      </c>
      <c r="AM342">
        <f t="shared" si="251"/>
        <v>0</v>
      </c>
      <c r="AN342">
        <f t="shared" si="252"/>
        <v>0</v>
      </c>
      <c r="AO342">
        <f t="shared" si="253"/>
        <v>0</v>
      </c>
      <c r="AP342">
        <f t="shared" si="254"/>
        <v>0</v>
      </c>
      <c r="AQ342">
        <f t="shared" si="255"/>
        <v>0</v>
      </c>
      <c r="AR342">
        <f t="shared" si="256"/>
        <v>0</v>
      </c>
      <c r="AS342">
        <f t="shared" si="257"/>
        <v>0</v>
      </c>
      <c r="AU342" s="6">
        <v>43806</v>
      </c>
      <c r="AV342" s="10">
        <f t="shared" si="259"/>
        <v>1.5852554313732921</v>
      </c>
      <c r="AW342" s="10">
        <f t="shared" si="260"/>
        <v>0.78479595137045011</v>
      </c>
      <c r="AX342" s="10">
        <f t="shared" si="261"/>
        <v>0.99433441983902027</v>
      </c>
      <c r="AY342" s="10">
        <f t="shared" si="262"/>
        <v>0.48831577383671021</v>
      </c>
      <c r="AZ342" s="10">
        <f t="shared" si="263"/>
        <v>0.76363817931157962</v>
      </c>
      <c r="BA342" s="10">
        <f t="shared" si="264"/>
        <v>0.49359109414544577</v>
      </c>
      <c r="BB342" s="10">
        <f t="shared" si="265"/>
        <v>-2.1452724459614858E-7</v>
      </c>
      <c r="BC342" s="10">
        <f t="shared" si="266"/>
        <v>-0.18360502113287566</v>
      </c>
      <c r="BD342" s="10">
        <f t="shared" si="267"/>
        <v>0.95997608615181573</v>
      </c>
      <c r="BE342" s="10">
        <f t="shared" si="268"/>
        <v>-0.17375654286903033</v>
      </c>
      <c r="BF342" s="10">
        <f t="shared" si="269"/>
        <v>0.23417629452607733</v>
      </c>
      <c r="BG342" s="10">
        <f t="shared" si="270"/>
        <v>0.23693006891034002</v>
      </c>
      <c r="BH342" s="10">
        <f t="shared" si="271"/>
        <v>0.16147006297428543</v>
      </c>
      <c r="BI342" s="10">
        <f t="shared" si="272"/>
        <v>0.52172477560999053</v>
      </c>
      <c r="BJ342" s="10">
        <f t="shared" si="273"/>
        <v>0.35464174553800876</v>
      </c>
      <c r="BK342" s="10">
        <f t="shared" si="274"/>
        <v>0.83347987542661761</v>
      </c>
      <c r="BL342" s="10">
        <f t="shared" si="275"/>
        <v>9.9963543266654728E-2</v>
      </c>
      <c r="BM342" s="10">
        <f t="shared" si="276"/>
        <v>0.38676337325239563</v>
      </c>
      <c r="BN342" s="8">
        <f t="shared" si="258"/>
        <v>1.0147721348585754</v>
      </c>
      <c r="BO342" s="8">
        <f t="shared" si="277"/>
        <v>1.8451374652875185</v>
      </c>
      <c r="BP342" s="8">
        <f t="shared" si="278"/>
        <v>1.8064220581421764</v>
      </c>
      <c r="CS342" s="1">
        <v>2.2465816662229115E-2</v>
      </c>
      <c r="CT342">
        <v>5.7137359302155267E-4</v>
      </c>
      <c r="CU342">
        <v>5.9033532580113899E-4</v>
      </c>
      <c r="CV342" s="11">
        <f>MAX(CS$3:CS342)</f>
        <v>0.15927560960635917</v>
      </c>
      <c r="CW342" s="11">
        <f>MAX(CT$3:CT342)</f>
        <v>0.17768432174118121</v>
      </c>
      <c r="CX342" s="11">
        <f>MAX(CU$3:CU342)</f>
        <v>0.1511748492977836</v>
      </c>
      <c r="CY342" s="11">
        <f t="shared" si="279"/>
        <v>-0.13680979294413007</v>
      </c>
      <c r="CZ342" s="11">
        <f t="shared" si="280"/>
        <v>-0.17711294814815964</v>
      </c>
      <c r="DA342" s="11">
        <f t="shared" si="281"/>
        <v>-0.15058451397198247</v>
      </c>
    </row>
    <row r="343" spans="1:105" x14ac:dyDescent="0.3">
      <c r="A343" s="6">
        <v>43807</v>
      </c>
      <c r="B343" s="1">
        <v>-4.9755842266217213E-3</v>
      </c>
      <c r="C343" s="1">
        <v>-9.8726372208651908E-3</v>
      </c>
      <c r="D343" s="1">
        <v>-1.8379309471486264E-3</v>
      </c>
      <c r="E343" s="1">
        <v>8.3183219806680954E-3</v>
      </c>
      <c r="F343" s="1">
        <v>-2.3308222116287412E-3</v>
      </c>
      <c r="G343" s="1">
        <v>-3.6144162224471818E-3</v>
      </c>
      <c r="H343" s="1">
        <v>-2.9822748820836253E-2</v>
      </c>
      <c r="I343" s="1">
        <v>8.0904012473648635E-4</v>
      </c>
      <c r="J343" s="1">
        <v>-5.3818398747231865E-3</v>
      </c>
      <c r="K343" s="1">
        <v>0</v>
      </c>
      <c r="L343" s="1">
        <v>-6.7427765430863309E-3</v>
      </c>
      <c r="M343" s="1">
        <v>2.079375459956638E-2</v>
      </c>
      <c r="N343" s="1">
        <v>3.9914294205487665E-2</v>
      </c>
      <c r="O343" s="1">
        <v>-9.3040744429479821E-2</v>
      </c>
      <c r="P343" s="1">
        <v>-3.1749647749761665E-4</v>
      </c>
      <c r="Q343" s="1">
        <v>1.6799286986639763E-3</v>
      </c>
      <c r="R343" s="1">
        <v>-1.7520035969818385E-2</v>
      </c>
      <c r="S343" s="1">
        <v>3.0757425218778413E-2</v>
      </c>
      <c r="T343">
        <v>4.3004119999999998E-5</v>
      </c>
      <c r="U343">
        <v>-1.3729991636988849E-3</v>
      </c>
      <c r="V343">
        <v>-1.837930941324746E-3</v>
      </c>
      <c r="Y343">
        <f t="shared" si="237"/>
        <v>0</v>
      </c>
      <c r="Z343">
        <f t="shared" si="238"/>
        <v>0</v>
      </c>
      <c r="AA343">
        <f t="shared" si="239"/>
        <v>0</v>
      </c>
      <c r="AB343">
        <f t="shared" si="240"/>
        <v>0</v>
      </c>
      <c r="AC343">
        <f t="shared" si="241"/>
        <v>0</v>
      </c>
      <c r="AD343">
        <f t="shared" si="242"/>
        <v>0</v>
      </c>
      <c r="AE343">
        <f t="shared" si="243"/>
        <v>0</v>
      </c>
      <c r="AF343">
        <f t="shared" si="244"/>
        <v>0</v>
      </c>
      <c r="AG343">
        <f t="shared" si="245"/>
        <v>0</v>
      </c>
      <c r="AH343">
        <f t="shared" si="246"/>
        <v>0</v>
      </c>
      <c r="AI343">
        <f t="shared" si="247"/>
        <v>0</v>
      </c>
      <c r="AJ343">
        <f t="shared" si="248"/>
        <v>0</v>
      </c>
      <c r="AK343">
        <f t="shared" si="249"/>
        <v>0</v>
      </c>
      <c r="AL343">
        <f t="shared" si="250"/>
        <v>0</v>
      </c>
      <c r="AM343">
        <f t="shared" si="251"/>
        <v>0</v>
      </c>
      <c r="AN343">
        <f t="shared" si="252"/>
        <v>0</v>
      </c>
      <c r="AO343">
        <f t="shared" si="253"/>
        <v>0</v>
      </c>
      <c r="AP343">
        <f t="shared" si="254"/>
        <v>0</v>
      </c>
      <c r="AQ343">
        <f t="shared" si="255"/>
        <v>0</v>
      </c>
      <c r="AR343">
        <f t="shared" si="256"/>
        <v>0</v>
      </c>
      <c r="AS343">
        <f t="shared" si="257"/>
        <v>0</v>
      </c>
      <c r="AU343" s="6">
        <v>43807</v>
      </c>
      <c r="AV343" s="10">
        <f t="shared" si="259"/>
        <v>1.5773678594537848</v>
      </c>
      <c r="AW343" s="10">
        <f t="shared" si="260"/>
        <v>0.77704794565016588</v>
      </c>
      <c r="AX343" s="10">
        <f t="shared" si="261"/>
        <v>0.99250690183698298</v>
      </c>
      <c r="AY343" s="10">
        <f t="shared" si="262"/>
        <v>0.4923777416717231</v>
      </c>
      <c r="AZ343" s="10">
        <f t="shared" si="263"/>
        <v>0.76185827448159249</v>
      </c>
      <c r="BA343" s="10">
        <f t="shared" si="264"/>
        <v>0.491807050487511</v>
      </c>
      <c r="BB343" s="10">
        <f t="shared" si="265"/>
        <v>-2.0812945246533155E-7</v>
      </c>
      <c r="BC343" s="10">
        <f t="shared" si="266"/>
        <v>-0.18375356496207526</v>
      </c>
      <c r="BD343" s="10">
        <f t="shared" si="267"/>
        <v>0.95480964857258321</v>
      </c>
      <c r="BE343" s="10">
        <f t="shared" si="268"/>
        <v>-0.17375654286903033</v>
      </c>
      <c r="BF343" s="10">
        <f t="shared" si="269"/>
        <v>0.23259729610040003</v>
      </c>
      <c r="BG343" s="10">
        <f t="shared" si="270"/>
        <v>0.24185673462051999</v>
      </c>
      <c r="BH343" s="10">
        <f t="shared" si="271"/>
        <v>0.16791502657321969</v>
      </c>
      <c r="BI343" s="10">
        <f t="shared" si="272"/>
        <v>0.47318311409993369</v>
      </c>
      <c r="BJ343" s="10">
        <f t="shared" si="273"/>
        <v>0.35452914803302688</v>
      </c>
      <c r="BK343" s="10">
        <f t="shared" si="274"/>
        <v>0.8348800621891056</v>
      </c>
      <c r="BL343" s="10">
        <f t="shared" si="275"/>
        <v>9.8212178392952432E-2</v>
      </c>
      <c r="BM343" s="10">
        <f t="shared" si="276"/>
        <v>0.39865921878256866</v>
      </c>
      <c r="BN343" s="8">
        <f t="shared" si="258"/>
        <v>1.0148157742412354</v>
      </c>
      <c r="BO343" s="8">
        <f t="shared" si="277"/>
        <v>1.8426040930907692</v>
      </c>
      <c r="BP343" s="8">
        <f t="shared" si="278"/>
        <v>1.8031019791484253</v>
      </c>
      <c r="CS343" s="1">
        <v>2.1086784482090157E-2</v>
      </c>
      <c r="CT343">
        <v>5.8815967374876716E-4</v>
      </c>
      <c r="CU343">
        <v>6.1281675447441575E-4</v>
      </c>
      <c r="CV343" s="11">
        <f>MAX(CS$3:CS343)</f>
        <v>0.15927560960635917</v>
      </c>
      <c r="CW343" s="11">
        <f>MAX(CT$3:CT343)</f>
        <v>0.17768432174118121</v>
      </c>
      <c r="CX343" s="11">
        <f>MAX(CU$3:CU343)</f>
        <v>0.1511748492977836</v>
      </c>
      <c r="CY343" s="11">
        <f t="shared" si="279"/>
        <v>-0.138188825124269</v>
      </c>
      <c r="CZ343" s="11">
        <f t="shared" si="280"/>
        <v>-0.17709616206743245</v>
      </c>
      <c r="DA343" s="11">
        <f t="shared" si="281"/>
        <v>-0.15056203254330919</v>
      </c>
    </row>
    <row r="344" spans="1:105" x14ac:dyDescent="0.3">
      <c r="A344" s="6">
        <v>43808</v>
      </c>
      <c r="B344" s="1">
        <v>1.969158296930043E-3</v>
      </c>
      <c r="C344" s="1">
        <v>2.1159214422556062E-2</v>
      </c>
      <c r="D344" s="1">
        <v>-7.7804151376074764E-4</v>
      </c>
      <c r="E344" s="1">
        <v>9.9245842180542432E-3</v>
      </c>
      <c r="F344" s="1">
        <v>1.8880028685558346E-4</v>
      </c>
      <c r="G344" s="1">
        <v>-1.1400640754470918E-2</v>
      </c>
      <c r="H344" s="1">
        <v>7.7868487544514231E-3</v>
      </c>
      <c r="I344" s="1">
        <v>2.9169672341663483E-2</v>
      </c>
      <c r="J344" s="1">
        <v>8.5721650938360167E-3</v>
      </c>
      <c r="K344" s="1">
        <v>0</v>
      </c>
      <c r="L344" s="1">
        <v>3.0045761059909519E-2</v>
      </c>
      <c r="M344" s="1">
        <v>-9.1375062709624576E-4</v>
      </c>
      <c r="N344" s="1">
        <v>1.6975673373704279E-2</v>
      </c>
      <c r="O344" s="1">
        <v>-1.4872096884580504E-2</v>
      </c>
      <c r="P344" s="1">
        <v>4.7882521129510979E-3</v>
      </c>
      <c r="Q344" s="1">
        <v>-8.3619069831737235E-3</v>
      </c>
      <c r="R344" s="1">
        <v>3.524200435899529E-3</v>
      </c>
      <c r="S344" s="1">
        <v>9.7316426172181891E-2</v>
      </c>
      <c r="T344">
        <v>4.3004119999999998E-5</v>
      </c>
      <c r="U344">
        <v>-4.6056729439753711E-4</v>
      </c>
      <c r="V344">
        <v>-7.7804150524986141E-4</v>
      </c>
      <c r="Y344">
        <f t="shared" si="237"/>
        <v>0</v>
      </c>
      <c r="Z344">
        <f t="shared" si="238"/>
        <v>0</v>
      </c>
      <c r="AA344">
        <f t="shared" si="239"/>
        <v>0</v>
      </c>
      <c r="AB344">
        <f t="shared" si="240"/>
        <v>0</v>
      </c>
      <c r="AC344">
        <f t="shared" si="241"/>
        <v>0</v>
      </c>
      <c r="AD344">
        <f t="shared" si="242"/>
        <v>0</v>
      </c>
      <c r="AE344">
        <f t="shared" si="243"/>
        <v>0</v>
      </c>
      <c r="AF344">
        <f t="shared" si="244"/>
        <v>0</v>
      </c>
      <c r="AG344">
        <f t="shared" si="245"/>
        <v>0</v>
      </c>
      <c r="AH344">
        <f t="shared" si="246"/>
        <v>0</v>
      </c>
      <c r="AI344">
        <f t="shared" si="247"/>
        <v>0</v>
      </c>
      <c r="AJ344">
        <f t="shared" si="248"/>
        <v>0</v>
      </c>
      <c r="AK344">
        <f t="shared" si="249"/>
        <v>0</v>
      </c>
      <c r="AL344">
        <f t="shared" si="250"/>
        <v>0</v>
      </c>
      <c r="AM344">
        <f t="shared" si="251"/>
        <v>0</v>
      </c>
      <c r="AN344">
        <f t="shared" si="252"/>
        <v>0</v>
      </c>
      <c r="AO344">
        <f t="shared" si="253"/>
        <v>0</v>
      </c>
      <c r="AP344">
        <f t="shared" si="254"/>
        <v>0</v>
      </c>
      <c r="AQ344">
        <f t="shared" si="255"/>
        <v>0</v>
      </c>
      <c r="AR344">
        <f t="shared" si="256"/>
        <v>0</v>
      </c>
      <c r="AS344">
        <f t="shared" si="257"/>
        <v>0</v>
      </c>
      <c r="AU344" s="6">
        <v>43808</v>
      </c>
      <c r="AV344" s="10">
        <f t="shared" si="259"/>
        <v>1.5804739464615392</v>
      </c>
      <c r="AW344" s="10">
        <f t="shared" si="260"/>
        <v>0.79348966974878443</v>
      </c>
      <c r="AX344" s="10">
        <f t="shared" si="261"/>
        <v>0.99173469026465977</v>
      </c>
      <c r="AY344" s="10">
        <f t="shared" si="262"/>
        <v>0.49726438603603945</v>
      </c>
      <c r="AZ344" s="10">
        <f t="shared" si="263"/>
        <v>0.76200211354235792</v>
      </c>
      <c r="BA344" s="10">
        <f t="shared" si="264"/>
        <v>0.48620013498438697</v>
      </c>
      <c r="BB344" s="10">
        <f t="shared" si="265"/>
        <v>-2.0975012503302588E-7</v>
      </c>
      <c r="BC344" s="10">
        <f t="shared" si="266"/>
        <v>-0.18911359624363155</v>
      </c>
      <c r="BD344" s="10">
        <f t="shared" si="267"/>
        <v>0.96299443451333488</v>
      </c>
      <c r="BE344" s="10">
        <f t="shared" si="268"/>
        <v>-0.17375654286903033</v>
      </c>
      <c r="BF344" s="10">
        <f t="shared" si="269"/>
        <v>0.23958585888221365</v>
      </c>
      <c r="BG344" s="10">
        <f t="shared" si="270"/>
        <v>0.24163573787759304</v>
      </c>
      <c r="BH344" s="10">
        <f t="shared" si="271"/>
        <v>0.17076549721886355</v>
      </c>
      <c r="BI344" s="10">
        <f t="shared" si="272"/>
        <v>0.466145888982892</v>
      </c>
      <c r="BJ344" s="10">
        <f t="shared" si="273"/>
        <v>0.35622672297519881</v>
      </c>
      <c r="BK344" s="10">
        <f t="shared" si="274"/>
        <v>0.82789887276697394</v>
      </c>
      <c r="BL344" s="10">
        <f t="shared" si="275"/>
        <v>9.8558297794855518E-2</v>
      </c>
      <c r="BM344" s="10">
        <f t="shared" si="276"/>
        <v>0.43745530921508224</v>
      </c>
      <c r="BN344" s="8">
        <f t="shared" si="258"/>
        <v>1.0148594155005686</v>
      </c>
      <c r="BO344" s="8">
        <f t="shared" si="277"/>
        <v>1.8417554499089686</v>
      </c>
      <c r="BP344" s="8">
        <f t="shared" si="278"/>
        <v>1.8016990909704498</v>
      </c>
      <c r="CS344" s="1">
        <v>-4.9755842266217213E-3</v>
      </c>
      <c r="CT344">
        <v>-1.3729991636988849E-3</v>
      </c>
      <c r="CU344">
        <v>-1.837930941324746E-3</v>
      </c>
      <c r="CV344" s="11">
        <f>MAX(CS$3:CS344)</f>
        <v>0.15927560960635917</v>
      </c>
      <c r="CW344" s="11">
        <f>MAX(CT$3:CT344)</f>
        <v>0.17768432174118121</v>
      </c>
      <c r="CX344" s="11">
        <f>MAX(CU$3:CU344)</f>
        <v>0.1511748492977836</v>
      </c>
      <c r="CY344" s="11">
        <f t="shared" si="279"/>
        <v>-0.1642511938329809</v>
      </c>
      <c r="CZ344" s="11">
        <f t="shared" si="280"/>
        <v>-0.17905732090488008</v>
      </c>
      <c r="DA344" s="11">
        <f t="shared" si="281"/>
        <v>-0.15301278023910836</v>
      </c>
    </row>
    <row r="345" spans="1:105" x14ac:dyDescent="0.3">
      <c r="A345" s="6">
        <v>43809</v>
      </c>
      <c r="B345" s="1">
        <v>-2.1714066152997504E-2</v>
      </c>
      <c r="C345" s="1">
        <v>-1.9234578309473071E-2</v>
      </c>
      <c r="D345" s="1">
        <v>1.4087742048814965E-3</v>
      </c>
      <c r="E345" s="1">
        <v>-2.0170168832272382E-2</v>
      </c>
      <c r="F345" s="1">
        <v>-1.0938137414044452E-2</v>
      </c>
      <c r="G345" s="1">
        <v>-1.0866976122397143E-2</v>
      </c>
      <c r="H345" s="1">
        <v>-2.5231529467532182E-2</v>
      </c>
      <c r="I345" s="1">
        <v>4.6881000485661951E-3</v>
      </c>
      <c r="J345" s="1">
        <v>-2.3940181196920991E-2</v>
      </c>
      <c r="K345" s="1">
        <v>0</v>
      </c>
      <c r="L345" s="1">
        <v>-2.4407246239380398E-2</v>
      </c>
      <c r="M345" s="1">
        <v>-4.0187216206975199E-2</v>
      </c>
      <c r="N345" s="1">
        <v>-1.9450597882792971E-2</v>
      </c>
      <c r="O345" s="1">
        <v>2.4232786679536853E-2</v>
      </c>
      <c r="P345" s="1">
        <v>-1.9905198471244095E-2</v>
      </c>
      <c r="Q345" s="1">
        <v>-1.1583456757066619E-3</v>
      </c>
      <c r="R345" s="1">
        <v>-5.7166763142672578E-2</v>
      </c>
      <c r="S345" s="1">
        <v>-5.6723940303575603E-2</v>
      </c>
      <c r="T345">
        <v>4.3004119999999998E-5</v>
      </c>
      <c r="U345">
        <v>1.2146938096706499E-3</v>
      </c>
      <c r="V345">
        <v>1.408774199616958E-3</v>
      </c>
      <c r="Y345">
        <f t="shared" si="237"/>
        <v>0</v>
      </c>
      <c r="Z345">
        <f t="shared" si="238"/>
        <v>0</v>
      </c>
      <c r="AA345">
        <f t="shared" si="239"/>
        <v>0</v>
      </c>
      <c r="AB345">
        <f t="shared" si="240"/>
        <v>0</v>
      </c>
      <c r="AC345">
        <f t="shared" si="241"/>
        <v>0</v>
      </c>
      <c r="AD345">
        <f t="shared" si="242"/>
        <v>0</v>
      </c>
      <c r="AE345">
        <f t="shared" si="243"/>
        <v>0</v>
      </c>
      <c r="AF345">
        <f t="shared" si="244"/>
        <v>0</v>
      </c>
      <c r="AG345">
        <f t="shared" si="245"/>
        <v>0</v>
      </c>
      <c r="AH345">
        <f t="shared" si="246"/>
        <v>0</v>
      </c>
      <c r="AI345">
        <f t="shared" si="247"/>
        <v>0</v>
      </c>
      <c r="AJ345">
        <f t="shared" si="248"/>
        <v>0</v>
      </c>
      <c r="AK345">
        <f t="shared" si="249"/>
        <v>0</v>
      </c>
      <c r="AL345">
        <f t="shared" si="250"/>
        <v>0</v>
      </c>
      <c r="AM345">
        <f t="shared" si="251"/>
        <v>0</v>
      </c>
      <c r="AN345">
        <f t="shared" si="252"/>
        <v>0</v>
      </c>
      <c r="AO345">
        <f t="shared" si="253"/>
        <v>0</v>
      </c>
      <c r="AP345">
        <f t="shared" si="254"/>
        <v>0</v>
      </c>
      <c r="AQ345">
        <f t="shared" si="255"/>
        <v>0</v>
      </c>
      <c r="AR345">
        <f t="shared" si="256"/>
        <v>0</v>
      </c>
      <c r="AS345">
        <f t="shared" si="257"/>
        <v>0</v>
      </c>
      <c r="AU345" s="6">
        <v>43809</v>
      </c>
      <c r="AV345" s="10">
        <f t="shared" si="259"/>
        <v>1.5461554306349843</v>
      </c>
      <c r="AW345" s="10">
        <f t="shared" si="260"/>
        <v>0.7782272305582435</v>
      </c>
      <c r="AX345" s="10">
        <f t="shared" si="261"/>
        <v>0.99313182051439064</v>
      </c>
      <c r="AY345" s="10">
        <f t="shared" si="262"/>
        <v>0.48723447941541626</v>
      </c>
      <c r="AZ345" s="10">
        <f t="shared" si="263"/>
        <v>0.75366722971463929</v>
      </c>
      <c r="BA345" s="10">
        <f t="shared" si="264"/>
        <v>0.48091660972680533</v>
      </c>
      <c r="BB345" s="10">
        <f t="shared" si="265"/>
        <v>-2.0445780857243652E-7</v>
      </c>
      <c r="BC345" s="10">
        <f t="shared" si="266"/>
        <v>-0.19000017970336583</v>
      </c>
      <c r="BD345" s="10">
        <f t="shared" si="267"/>
        <v>0.93994017325945922</v>
      </c>
      <c r="BE345" s="10">
        <f t="shared" si="268"/>
        <v>-0.17375654286903033</v>
      </c>
      <c r="BF345" s="10">
        <f t="shared" si="269"/>
        <v>0.23373822782900203</v>
      </c>
      <c r="BG345" s="10">
        <f t="shared" si="270"/>
        <v>0.23192507023617423</v>
      </c>
      <c r="BH345" s="10">
        <f t="shared" si="271"/>
        <v>0.16744400620020422</v>
      </c>
      <c r="BI345" s="10">
        <f t="shared" si="272"/>
        <v>0.47744190287215749</v>
      </c>
      <c r="BJ345" s="10">
        <f t="shared" si="273"/>
        <v>0.34913595935361658</v>
      </c>
      <c r="BK345" s="10">
        <f t="shared" si="274"/>
        <v>0.82693987968778193</v>
      </c>
      <c r="BL345" s="10">
        <f t="shared" si="275"/>
        <v>9.2924038929072028E-2</v>
      </c>
      <c r="BM345" s="10">
        <f t="shared" si="276"/>
        <v>0.4126411203696837</v>
      </c>
      <c r="BN345" s="8">
        <f t="shared" si="258"/>
        <v>1.0149030586366559</v>
      </c>
      <c r="BO345" s="8">
        <f t="shared" si="277"/>
        <v>1.8439926188529001</v>
      </c>
      <c r="BP345" s="8">
        <f t="shared" si="278"/>
        <v>1.8042372781652822</v>
      </c>
      <c r="CS345" s="1">
        <v>1.969158296930043E-3</v>
      </c>
      <c r="CT345">
        <v>-4.6056729439753711E-4</v>
      </c>
      <c r="CU345">
        <v>-7.7804150524986141E-4</v>
      </c>
      <c r="CV345" s="11">
        <f>MAX(CS$3:CS345)</f>
        <v>0.15927560960635917</v>
      </c>
      <c r="CW345" s="11">
        <f>MAX(CT$3:CT345)</f>
        <v>0.17768432174118121</v>
      </c>
      <c r="CX345" s="11">
        <f>MAX(CU$3:CU345)</f>
        <v>0.1511748492977836</v>
      </c>
      <c r="CY345" s="11">
        <f t="shared" si="279"/>
        <v>-0.15730645130942914</v>
      </c>
      <c r="CZ345" s="11">
        <f t="shared" si="280"/>
        <v>-0.17814488903557874</v>
      </c>
      <c r="DA345" s="11">
        <f t="shared" si="281"/>
        <v>-0.15195289080303345</v>
      </c>
    </row>
    <row r="346" spans="1:105" x14ac:dyDescent="0.3">
      <c r="A346" s="6">
        <v>43810</v>
      </c>
      <c r="B346" s="1">
        <v>-1.5511807012846622E-2</v>
      </c>
      <c r="C346" s="1">
        <v>-1.2700479098374609E-2</v>
      </c>
      <c r="D346" s="1">
        <v>-5.7427210453274045E-4</v>
      </c>
      <c r="E346" s="1">
        <v>-5.4920331922581741E-3</v>
      </c>
      <c r="F346" s="1">
        <v>2.9080631368051412E-3</v>
      </c>
      <c r="G346" s="1">
        <v>-2.4368326013905133E-2</v>
      </c>
      <c r="H346" s="1">
        <v>-1.7262823580408898E-2</v>
      </c>
      <c r="I346" s="1">
        <v>-7.1565810926138868E-2</v>
      </c>
      <c r="J346" s="1">
        <v>-7.1738066249919493E-3</v>
      </c>
      <c r="K346" s="1">
        <v>0</v>
      </c>
      <c r="L346" s="1">
        <v>-1.8230639126431785E-2</v>
      </c>
      <c r="M346" s="1">
        <v>5.6274951281401276E-3</v>
      </c>
      <c r="N346" s="1">
        <v>-5.685592814380966E-3</v>
      </c>
      <c r="O346" s="1">
        <v>-1.0504864622729459E-2</v>
      </c>
      <c r="P346" s="1">
        <v>-2.7154781827691602E-2</v>
      </c>
      <c r="Q346" s="1">
        <v>-2.1038827189722425E-2</v>
      </c>
      <c r="R346" s="1">
        <v>1.7963617064735822E-2</v>
      </c>
      <c r="S346" s="1">
        <v>-0.13318798573715854</v>
      </c>
      <c r="T346">
        <v>4.3004119999999998E-5</v>
      </c>
      <c r="U346">
        <v>-9.4057040738482818E-4</v>
      </c>
      <c r="V346">
        <v>-5.7427210731847932E-4</v>
      </c>
      <c r="Y346">
        <f t="shared" si="237"/>
        <v>0</v>
      </c>
      <c r="Z346">
        <f t="shared" si="238"/>
        <v>0</v>
      </c>
      <c r="AA346">
        <f t="shared" si="239"/>
        <v>0</v>
      </c>
      <c r="AB346">
        <f t="shared" si="240"/>
        <v>0</v>
      </c>
      <c r="AC346">
        <f t="shared" si="241"/>
        <v>0</v>
      </c>
      <c r="AD346">
        <f t="shared" si="242"/>
        <v>0</v>
      </c>
      <c r="AE346">
        <f t="shared" si="243"/>
        <v>0</v>
      </c>
      <c r="AF346">
        <f t="shared" si="244"/>
        <v>0</v>
      </c>
      <c r="AG346">
        <f t="shared" si="245"/>
        <v>0</v>
      </c>
      <c r="AH346">
        <f t="shared" si="246"/>
        <v>0</v>
      </c>
      <c r="AI346">
        <f t="shared" si="247"/>
        <v>0</v>
      </c>
      <c r="AJ346">
        <f t="shared" si="248"/>
        <v>0</v>
      </c>
      <c r="AK346">
        <f t="shared" si="249"/>
        <v>0</v>
      </c>
      <c r="AL346">
        <f t="shared" si="250"/>
        <v>0</v>
      </c>
      <c r="AM346">
        <f t="shared" si="251"/>
        <v>0</v>
      </c>
      <c r="AN346">
        <f t="shared" si="252"/>
        <v>0</v>
      </c>
      <c r="AO346">
        <f t="shared" si="253"/>
        <v>0</v>
      </c>
      <c r="AP346">
        <f t="shared" si="254"/>
        <v>-0.13318798573715854</v>
      </c>
      <c r="AQ346">
        <f t="shared" si="255"/>
        <v>0</v>
      </c>
      <c r="AR346">
        <f t="shared" si="256"/>
        <v>0</v>
      </c>
      <c r="AS346">
        <f t="shared" si="257"/>
        <v>0</v>
      </c>
      <c r="AU346" s="6">
        <v>43810</v>
      </c>
      <c r="AV346" s="10">
        <f t="shared" si="259"/>
        <v>1.5221717659831098</v>
      </c>
      <c r="AW346" s="10">
        <f t="shared" si="260"/>
        <v>0.76834337188275259</v>
      </c>
      <c r="AX346" s="10">
        <f t="shared" si="261"/>
        <v>0.99256149261374538</v>
      </c>
      <c r="AY346" s="10">
        <f t="shared" si="262"/>
        <v>0.48455857148205411</v>
      </c>
      <c r="AZ346" s="10">
        <f t="shared" si="263"/>
        <v>0.75585894160279055</v>
      </c>
      <c r="BA346" s="10">
        <f t="shared" si="264"/>
        <v>0.46919747699548053</v>
      </c>
      <c r="BB346" s="10">
        <f t="shared" si="265"/>
        <v>-2.0092828949341355E-7</v>
      </c>
      <c r="BC346" s="10">
        <f t="shared" si="266"/>
        <v>-0.17640266276678235</v>
      </c>
      <c r="BD346" s="10">
        <f t="shared" si="267"/>
        <v>0.93319722421743445</v>
      </c>
      <c r="BE346" s="10">
        <f t="shared" si="268"/>
        <v>-0.17375654286903033</v>
      </c>
      <c r="BF346" s="10">
        <f t="shared" si="269"/>
        <v>0.22947703054739979</v>
      </c>
      <c r="BG346" s="10">
        <f t="shared" si="270"/>
        <v>0.23323022743902186</v>
      </c>
      <c r="BH346" s="10">
        <f t="shared" si="271"/>
        <v>0.16649198776174118</v>
      </c>
      <c r="BI346" s="10">
        <f t="shared" si="272"/>
        <v>0.4724264403172671</v>
      </c>
      <c r="BJ346" s="10">
        <f t="shared" si="273"/>
        <v>0.33965524854916734</v>
      </c>
      <c r="BK346" s="10">
        <f t="shared" si="274"/>
        <v>0.80954203446274087</v>
      </c>
      <c r="BL346" s="10">
        <f t="shared" si="275"/>
        <v>9.4593290780502493E-2</v>
      </c>
      <c r="BM346" s="10">
        <f t="shared" si="276"/>
        <v>0.35768228071532115</v>
      </c>
      <c r="BN346" s="8">
        <f t="shared" si="258"/>
        <v>1.0149467036495778</v>
      </c>
      <c r="BO346" s="8">
        <f t="shared" si="277"/>
        <v>1.842258213964171</v>
      </c>
      <c r="BP346" s="8">
        <f t="shared" si="278"/>
        <v>1.8032011550214475</v>
      </c>
      <c r="CS346" s="1">
        <v>-2.1714066152997504E-2</v>
      </c>
      <c r="CT346">
        <v>1.2146938096706499E-3</v>
      </c>
      <c r="CU346">
        <v>1.408774199616958E-3</v>
      </c>
      <c r="CV346" s="11">
        <f>MAX(CS$3:CS346)</f>
        <v>0.15927560960635917</v>
      </c>
      <c r="CW346" s="11">
        <f>MAX(CT$3:CT346)</f>
        <v>0.17768432174118121</v>
      </c>
      <c r="CX346" s="11">
        <f>MAX(CU$3:CU346)</f>
        <v>0.1511748492977836</v>
      </c>
      <c r="CY346" s="11">
        <f t="shared" si="279"/>
        <v>-0.18098967575935668</v>
      </c>
      <c r="CZ346" s="11">
        <f t="shared" si="280"/>
        <v>-0.17646962793151055</v>
      </c>
      <c r="DA346" s="11">
        <f t="shared" si="281"/>
        <v>-0.14976607509816664</v>
      </c>
    </row>
    <row r="347" spans="1:105" x14ac:dyDescent="0.3">
      <c r="A347" s="6">
        <v>43811</v>
      </c>
      <c r="B347" s="1">
        <v>-5.0617121954592698E-3</v>
      </c>
      <c r="C347" s="1">
        <v>-1.6943745648645526E-2</v>
      </c>
      <c r="D347" s="1">
        <v>-5.1036745525512306E-4</v>
      </c>
      <c r="E347" s="1">
        <v>-8.158859285545968E-3</v>
      </c>
      <c r="F347" s="1">
        <v>-8.7059082838191418E-3</v>
      </c>
      <c r="G347" s="1">
        <v>-7.0556846466392409E-3</v>
      </c>
      <c r="H347" s="1">
        <v>-8.9432613813753385E-3</v>
      </c>
      <c r="I347" s="1">
        <v>-4.7695083311857173E-3</v>
      </c>
      <c r="J347" s="1">
        <v>-1.1931022904355878E-2</v>
      </c>
      <c r="K347" s="1">
        <v>0</v>
      </c>
      <c r="L347" s="1">
        <v>-5.0520392787297481E-2</v>
      </c>
      <c r="M347" s="1">
        <v>-4.4330291415440516E-2</v>
      </c>
      <c r="N347" s="1">
        <v>-3.5828246768232132E-2</v>
      </c>
      <c r="O347" s="1">
        <v>3.1469619315395237E-3</v>
      </c>
      <c r="P347" s="1">
        <v>-6.638484578988431E-3</v>
      </c>
      <c r="Q347" s="1">
        <v>4.7275688234073403E-3</v>
      </c>
      <c r="R347" s="1">
        <v>-1.9978699202069079E-2</v>
      </c>
      <c r="S347" s="1">
        <v>3.2155935223986347E-2</v>
      </c>
      <c r="T347">
        <v>4.3004119999999998E-5</v>
      </c>
      <c r="U347">
        <v>-6.9555899058433058E-4</v>
      </c>
      <c r="V347">
        <v>-5.1036746879019109E-4</v>
      </c>
      <c r="Y347">
        <f t="shared" si="237"/>
        <v>0</v>
      </c>
      <c r="Z347">
        <f t="shared" si="238"/>
        <v>0</v>
      </c>
      <c r="AA347">
        <f t="shared" si="239"/>
        <v>0</v>
      </c>
      <c r="AB347">
        <f t="shared" si="240"/>
        <v>0</v>
      </c>
      <c r="AC347">
        <f t="shared" si="241"/>
        <v>0</v>
      </c>
      <c r="AD347">
        <f t="shared" si="242"/>
        <v>0</v>
      </c>
      <c r="AE347">
        <f t="shared" si="243"/>
        <v>0</v>
      </c>
      <c r="AF347">
        <f t="shared" si="244"/>
        <v>0</v>
      </c>
      <c r="AG347">
        <f t="shared" si="245"/>
        <v>0</v>
      </c>
      <c r="AH347">
        <f t="shared" si="246"/>
        <v>0</v>
      </c>
      <c r="AI347">
        <f t="shared" si="247"/>
        <v>0</v>
      </c>
      <c r="AJ347">
        <f t="shared" si="248"/>
        <v>0</v>
      </c>
      <c r="AK347">
        <f t="shared" si="249"/>
        <v>0</v>
      </c>
      <c r="AL347">
        <f t="shared" si="250"/>
        <v>0</v>
      </c>
      <c r="AM347">
        <f t="shared" si="251"/>
        <v>0</v>
      </c>
      <c r="AN347">
        <f t="shared" si="252"/>
        <v>0</v>
      </c>
      <c r="AO347">
        <f t="shared" si="253"/>
        <v>0</v>
      </c>
      <c r="AP347">
        <f t="shared" si="254"/>
        <v>0</v>
      </c>
      <c r="AQ347">
        <f t="shared" si="255"/>
        <v>0</v>
      </c>
      <c r="AR347">
        <f t="shared" si="256"/>
        <v>0</v>
      </c>
      <c r="AS347">
        <f t="shared" si="257"/>
        <v>0</v>
      </c>
      <c r="AU347" s="6">
        <v>43811</v>
      </c>
      <c r="AV347" s="10">
        <f t="shared" si="259"/>
        <v>1.5144669705916494</v>
      </c>
      <c r="AW347" s="10">
        <f t="shared" si="260"/>
        <v>0.75532475721874859</v>
      </c>
      <c r="AX347" s="10">
        <f t="shared" si="261"/>
        <v>0.99205492153057584</v>
      </c>
      <c r="AY347" s="10">
        <f t="shared" si="262"/>
        <v>0.48060512628172686</v>
      </c>
      <c r="AZ347" s="10">
        <f t="shared" si="263"/>
        <v>0.74927850298169207</v>
      </c>
      <c r="BA347" s="10">
        <f t="shared" si="264"/>
        <v>0.46588696756080167</v>
      </c>
      <c r="BB347" s="10">
        <f t="shared" si="265"/>
        <v>-1.991313352815613E-7</v>
      </c>
      <c r="BC347" s="10">
        <f t="shared" si="266"/>
        <v>-0.17556130879707282</v>
      </c>
      <c r="BD347" s="10">
        <f t="shared" si="267"/>
        <v>0.92206322676101493</v>
      </c>
      <c r="BE347" s="10">
        <f t="shared" si="268"/>
        <v>-0.17375654286903033</v>
      </c>
      <c r="BF347" s="10">
        <f t="shared" si="269"/>
        <v>0.21788376082848249</v>
      </c>
      <c r="BG347" s="10">
        <f t="shared" si="270"/>
        <v>0.22289106348976054</v>
      </c>
      <c r="BH347" s="10">
        <f t="shared" si="271"/>
        <v>0.16052687173928004</v>
      </c>
      <c r="BI347" s="10">
        <f t="shared" si="272"/>
        <v>0.47391314834039833</v>
      </c>
      <c r="BJ347" s="10">
        <f t="shared" si="273"/>
        <v>0.33740045241950123</v>
      </c>
      <c r="BK347" s="10">
        <f t="shared" si="274"/>
        <v>0.8133692001461047</v>
      </c>
      <c r="BL347" s="10">
        <f t="shared" si="275"/>
        <v>9.2703439877464974E-2</v>
      </c>
      <c r="BM347" s="10">
        <f t="shared" si="276"/>
        <v>0.36918388896477072</v>
      </c>
      <c r="BN347" s="8">
        <f t="shared" si="258"/>
        <v>1.0149903505394151</v>
      </c>
      <c r="BO347" s="8">
        <f t="shared" si="277"/>
        <v>1.8409768147004704</v>
      </c>
      <c r="BP347" s="8">
        <f t="shared" si="278"/>
        <v>1.8022808598122397</v>
      </c>
      <c r="CS347" s="1">
        <v>-1.5511807012846622E-2</v>
      </c>
      <c r="CT347">
        <v>-9.4057040738482818E-4</v>
      </c>
      <c r="CU347">
        <v>-5.7427210731847932E-4</v>
      </c>
      <c r="CV347" s="11">
        <f>MAX(CS$3:CS347)</f>
        <v>0.15927560960635917</v>
      </c>
      <c r="CW347" s="11">
        <f>MAX(CT$3:CT347)</f>
        <v>0.17768432174118121</v>
      </c>
      <c r="CX347" s="11">
        <f>MAX(CU$3:CU347)</f>
        <v>0.1511748492977836</v>
      </c>
      <c r="CY347" s="11">
        <f t="shared" si="279"/>
        <v>-0.1747874166192058</v>
      </c>
      <c r="CZ347" s="11">
        <f t="shared" si="280"/>
        <v>-0.17862489214856603</v>
      </c>
      <c r="DA347" s="11">
        <f t="shared" si="281"/>
        <v>-0.15174912140510208</v>
      </c>
    </row>
    <row r="348" spans="1:105" x14ac:dyDescent="0.3">
      <c r="A348" s="6">
        <v>43812</v>
      </c>
      <c r="B348" s="1">
        <v>4.5564129925172226E-4</v>
      </c>
      <c r="C348" s="1">
        <v>1.320827140140847E-2</v>
      </c>
      <c r="D348" s="1">
        <v>3.1410656874830147E-4</v>
      </c>
      <c r="E348" s="1">
        <v>-1.1611800242996229E-2</v>
      </c>
      <c r="F348" s="1">
        <v>-9.6304202788710712E-4</v>
      </c>
      <c r="G348" s="1">
        <v>8.7921654722176012E-3</v>
      </c>
      <c r="H348" s="1">
        <v>6.0525823835449371E-3</v>
      </c>
      <c r="I348" s="1">
        <v>1.3832803085997505E-3</v>
      </c>
      <c r="J348" s="1">
        <v>3.1715801137279596E-3</v>
      </c>
      <c r="K348" s="1">
        <v>0</v>
      </c>
      <c r="L348" s="1">
        <v>-4.0595774020824385E-2</v>
      </c>
      <c r="M348" s="1">
        <v>1.6461242326667878E-2</v>
      </c>
      <c r="N348" s="1">
        <v>-1.0050748492014389E-2</v>
      </c>
      <c r="O348" s="1">
        <v>-7.7510556434046071E-3</v>
      </c>
      <c r="P348" s="1">
        <v>-1.2977279372233358E-2</v>
      </c>
      <c r="Q348" s="1">
        <v>3.0776868506233114E-3</v>
      </c>
      <c r="R348" s="1">
        <v>-1.4432844037009E-2</v>
      </c>
      <c r="S348" s="1">
        <v>-1.6390876597306734E-2</v>
      </c>
      <c r="T348">
        <v>4.3004119999999998E-5</v>
      </c>
      <c r="U348">
        <v>2.6167576939753928E-4</v>
      </c>
      <c r="V348">
        <v>3.1410655755658091E-4</v>
      </c>
      <c r="Y348">
        <f t="shared" si="237"/>
        <v>0</v>
      </c>
      <c r="Z348">
        <f t="shared" si="238"/>
        <v>0</v>
      </c>
      <c r="AA348">
        <f t="shared" si="239"/>
        <v>0</v>
      </c>
      <c r="AB348">
        <f t="shared" si="240"/>
        <v>0</v>
      </c>
      <c r="AC348">
        <f t="shared" si="241"/>
        <v>0</v>
      </c>
      <c r="AD348">
        <f t="shared" si="242"/>
        <v>0</v>
      </c>
      <c r="AE348">
        <f t="shared" si="243"/>
        <v>0</v>
      </c>
      <c r="AF348">
        <f t="shared" si="244"/>
        <v>0</v>
      </c>
      <c r="AG348">
        <f t="shared" si="245"/>
        <v>0</v>
      </c>
      <c r="AH348">
        <f t="shared" si="246"/>
        <v>0</v>
      </c>
      <c r="AI348">
        <f t="shared" si="247"/>
        <v>0</v>
      </c>
      <c r="AJ348">
        <f t="shared" si="248"/>
        <v>0</v>
      </c>
      <c r="AK348">
        <f t="shared" si="249"/>
        <v>0</v>
      </c>
      <c r="AL348">
        <f t="shared" si="250"/>
        <v>0</v>
      </c>
      <c r="AM348">
        <f t="shared" si="251"/>
        <v>0</v>
      </c>
      <c r="AN348">
        <f t="shared" si="252"/>
        <v>0</v>
      </c>
      <c r="AO348">
        <f t="shared" si="253"/>
        <v>0</v>
      </c>
      <c r="AP348">
        <f t="shared" si="254"/>
        <v>0</v>
      </c>
      <c r="AQ348">
        <f t="shared" si="255"/>
        <v>0</v>
      </c>
      <c r="AR348">
        <f t="shared" si="256"/>
        <v>0</v>
      </c>
      <c r="AS348">
        <f t="shared" si="257"/>
        <v>0</v>
      </c>
      <c r="AU348" s="6">
        <v>43812</v>
      </c>
      <c r="AV348" s="10">
        <f t="shared" si="259"/>
        <v>1.5151570242898036</v>
      </c>
      <c r="AW348" s="10">
        <f t="shared" si="260"/>
        <v>0.76530129160829685</v>
      </c>
      <c r="AX348" s="10">
        <f t="shared" si="261"/>
        <v>0.99236653249798756</v>
      </c>
      <c r="AY348" s="10">
        <f t="shared" si="262"/>
        <v>0.47502443555958346</v>
      </c>
      <c r="AZ348" s="10">
        <f t="shared" si="263"/>
        <v>0.74855691629272836</v>
      </c>
      <c r="BA348" s="10">
        <f t="shared" si="264"/>
        <v>0.4699831228709459</v>
      </c>
      <c r="BB348" s="10">
        <f t="shared" si="265"/>
        <v>-2.0033659409349826E-7</v>
      </c>
      <c r="BC348" s="10">
        <f t="shared" si="266"/>
        <v>-0.17580415929848384</v>
      </c>
      <c r="BD348" s="10">
        <f t="shared" si="267"/>
        <v>0.92498762415461</v>
      </c>
      <c r="BE348" s="10">
        <f t="shared" si="268"/>
        <v>-0.17375654286903033</v>
      </c>
      <c r="BF348" s="10">
        <f t="shared" si="269"/>
        <v>0.20903860091108206</v>
      </c>
      <c r="BG348" s="10">
        <f t="shared" si="270"/>
        <v>0.22656012729831421</v>
      </c>
      <c r="BH348" s="10">
        <f t="shared" si="271"/>
        <v>0.15891345652521868</v>
      </c>
      <c r="BI348" s="10">
        <f t="shared" si="272"/>
        <v>0.47023982115747082</v>
      </c>
      <c r="BJ348" s="10">
        <f t="shared" si="273"/>
        <v>0.33302191248813545</v>
      </c>
      <c r="BK348" s="10">
        <f t="shared" si="274"/>
        <v>0.81587249583809629</v>
      </c>
      <c r="BL348" s="10">
        <f t="shared" si="275"/>
        <v>9.1365465588019293E-2</v>
      </c>
      <c r="BM348" s="10">
        <f t="shared" si="276"/>
        <v>0.36313264139903534</v>
      </c>
      <c r="BN348" s="8">
        <f t="shared" si="258"/>
        <v>1.0150339993062485</v>
      </c>
      <c r="BO348" s="8">
        <f t="shared" si="277"/>
        <v>1.8414585537249002</v>
      </c>
      <c r="BP348" s="8">
        <f t="shared" si="278"/>
        <v>1.8028469680488652</v>
      </c>
      <c r="CS348" s="1">
        <v>-5.0617121954592698E-3</v>
      </c>
      <c r="CT348">
        <v>-6.9555899058433058E-4</v>
      </c>
      <c r="CU348">
        <v>-5.1036746879019109E-4</v>
      </c>
      <c r="CV348" s="11">
        <f>MAX(CS$3:CS348)</f>
        <v>0.15927560960635917</v>
      </c>
      <c r="CW348" s="11">
        <f>MAX(CT$3:CT348)</f>
        <v>0.17768432174118121</v>
      </c>
      <c r="CX348" s="11">
        <f>MAX(CU$3:CU348)</f>
        <v>0.1511748492977836</v>
      </c>
      <c r="CY348" s="11">
        <f t="shared" si="279"/>
        <v>-0.16433732180181843</v>
      </c>
      <c r="CZ348" s="11">
        <f t="shared" si="280"/>
        <v>-0.17837988073176553</v>
      </c>
      <c r="DA348" s="11">
        <f t="shared" si="281"/>
        <v>-0.15168521676657379</v>
      </c>
    </row>
    <row r="349" spans="1:105" x14ac:dyDescent="0.3">
      <c r="A349" s="6">
        <v>43813</v>
      </c>
      <c r="B349" s="1">
        <v>6.4567048802781756E-3</v>
      </c>
      <c r="C349" s="1">
        <v>-2.8113406480736723E-3</v>
      </c>
      <c r="D349" s="1">
        <v>1.2585677396674197E-4</v>
      </c>
      <c r="E349" s="1">
        <v>7.3348460969946344E-3</v>
      </c>
      <c r="F349" s="1">
        <v>-5.1576049496028864E-3</v>
      </c>
      <c r="G349" s="1">
        <v>1.3345708213655917E-2</v>
      </c>
      <c r="H349" s="1">
        <v>6.7530736797045257E-2</v>
      </c>
      <c r="I349" s="1">
        <v>4.6334768713649681E-3</v>
      </c>
      <c r="J349" s="1">
        <v>1.3965544551012553E-2</v>
      </c>
      <c r="K349" s="1">
        <v>0</v>
      </c>
      <c r="L349" s="1">
        <v>2.6681477465164333E-2</v>
      </c>
      <c r="M349" s="1">
        <v>3.2868269371640148E-2</v>
      </c>
      <c r="N349" s="1">
        <v>2.2632324881414422E-3</v>
      </c>
      <c r="O349" s="1">
        <v>2.725340792996655E-3</v>
      </c>
      <c r="P349" s="1">
        <v>1.2637789961268487E-2</v>
      </c>
      <c r="Q349" s="1">
        <v>-1.1839037090814592E-2</v>
      </c>
      <c r="R349" s="1">
        <v>2.2501438701680331E-2</v>
      </c>
      <c r="S349" s="1">
        <v>2.9533207749610442E-2</v>
      </c>
      <c r="T349">
        <v>4.3004119999999998E-5</v>
      </c>
      <c r="U349">
        <v>2.9162241289070959E-4</v>
      </c>
      <c r="V349">
        <v>1.2585677732550269E-4</v>
      </c>
      <c r="Y349">
        <f t="shared" si="237"/>
        <v>0</v>
      </c>
      <c r="Z349">
        <f t="shared" si="238"/>
        <v>0</v>
      </c>
      <c r="AA349">
        <f t="shared" si="239"/>
        <v>0</v>
      </c>
      <c r="AB349">
        <f t="shared" si="240"/>
        <v>0</v>
      </c>
      <c r="AC349">
        <f t="shared" si="241"/>
        <v>0</v>
      </c>
      <c r="AD349">
        <f t="shared" si="242"/>
        <v>0</v>
      </c>
      <c r="AE349">
        <f t="shared" si="243"/>
        <v>0</v>
      </c>
      <c r="AF349">
        <f t="shared" si="244"/>
        <v>0</v>
      </c>
      <c r="AG349">
        <f t="shared" si="245"/>
        <v>0</v>
      </c>
      <c r="AH349">
        <f t="shared" si="246"/>
        <v>0</v>
      </c>
      <c r="AI349">
        <f t="shared" si="247"/>
        <v>0</v>
      </c>
      <c r="AJ349">
        <f t="shared" si="248"/>
        <v>0</v>
      </c>
      <c r="AK349">
        <f t="shared" si="249"/>
        <v>0</v>
      </c>
      <c r="AL349">
        <f t="shared" si="250"/>
        <v>0</v>
      </c>
      <c r="AM349">
        <f t="shared" si="251"/>
        <v>0</v>
      </c>
      <c r="AN349">
        <f t="shared" si="252"/>
        <v>0</v>
      </c>
      <c r="AO349">
        <f t="shared" si="253"/>
        <v>0</v>
      </c>
      <c r="AP349">
        <f t="shared" si="254"/>
        <v>0</v>
      </c>
      <c r="AQ349">
        <f t="shared" si="255"/>
        <v>0</v>
      </c>
      <c r="AR349">
        <f t="shared" si="256"/>
        <v>0</v>
      </c>
      <c r="AS349">
        <f t="shared" si="257"/>
        <v>0</v>
      </c>
      <c r="AU349" s="6">
        <v>43813</v>
      </c>
      <c r="AV349" s="10">
        <f t="shared" si="259"/>
        <v>1.5249399460429234</v>
      </c>
      <c r="AW349" s="10">
        <f t="shared" si="260"/>
        <v>0.76314976897917519</v>
      </c>
      <c r="AX349" s="10">
        <f t="shared" si="261"/>
        <v>0.99249142854836037</v>
      </c>
      <c r="AY349" s="10">
        <f t="shared" si="262"/>
        <v>0.47850866668672476</v>
      </c>
      <c r="AZ349" s="10">
        <f t="shared" si="263"/>
        <v>0.74469615543619749</v>
      </c>
      <c r="BA349" s="10">
        <f t="shared" si="264"/>
        <v>0.4762553804941243</v>
      </c>
      <c r="BB349" s="10">
        <f t="shared" si="265"/>
        <v>-2.1386547190004279E-7</v>
      </c>
      <c r="BC349" s="10">
        <f t="shared" si="266"/>
        <v>-0.17661874380448311</v>
      </c>
      <c r="BD349" s="10">
        <f t="shared" si="267"/>
        <v>0.93790558002887647</v>
      </c>
      <c r="BE349" s="10">
        <f t="shared" si="268"/>
        <v>-0.17375654286903033</v>
      </c>
      <c r="BF349" s="10">
        <f t="shared" si="269"/>
        <v>0.21461605963064057</v>
      </c>
      <c r="BG349" s="10">
        <f t="shared" si="270"/>
        <v>0.23400676659122829</v>
      </c>
      <c r="BH349" s="10">
        <f t="shared" si="271"/>
        <v>0.15927311462282942</v>
      </c>
      <c r="BI349" s="10">
        <f t="shared" si="272"/>
        <v>0.47152138492456269</v>
      </c>
      <c r="BJ349" s="10">
        <f t="shared" si="273"/>
        <v>0.33723057347066043</v>
      </c>
      <c r="BK349" s="10">
        <f t="shared" si="274"/>
        <v>0.80621335109849357</v>
      </c>
      <c r="BL349" s="10">
        <f t="shared" si="275"/>
        <v>9.3421320011398606E-2</v>
      </c>
      <c r="BM349" s="10">
        <f t="shared" si="276"/>
        <v>0.37385711313813785</v>
      </c>
      <c r="BN349" s="8">
        <f t="shared" si="258"/>
        <v>1.0150776499501586</v>
      </c>
      <c r="BO349" s="8">
        <f t="shared" si="277"/>
        <v>1.8419955643115755</v>
      </c>
      <c r="BP349" s="8">
        <f t="shared" si="278"/>
        <v>1.8030738685582748</v>
      </c>
      <c r="CS349" s="1">
        <v>4.5564129925172226E-4</v>
      </c>
      <c r="CT349">
        <v>2.6167576939753928E-4</v>
      </c>
      <c r="CU349">
        <v>3.1410655755658091E-4</v>
      </c>
      <c r="CV349" s="11">
        <f>MAX(CS$3:CS349)</f>
        <v>0.15927560960635917</v>
      </c>
      <c r="CW349" s="11">
        <f>MAX(CT$3:CT349)</f>
        <v>0.17768432174118121</v>
      </c>
      <c r="CX349" s="11">
        <f>MAX(CU$3:CU349)</f>
        <v>0.1511748492977836</v>
      </c>
      <c r="CY349" s="11">
        <f t="shared" si="279"/>
        <v>-0.15881996830710746</v>
      </c>
      <c r="CZ349" s="11">
        <f t="shared" si="280"/>
        <v>-0.17742264597178367</v>
      </c>
      <c r="DA349" s="11">
        <f t="shared" si="281"/>
        <v>-0.15086074274022701</v>
      </c>
    </row>
    <row r="350" spans="1:105" x14ac:dyDescent="0.3">
      <c r="A350" s="6">
        <v>43814</v>
      </c>
      <c r="B350" s="1">
        <v>-2.3116246761460676E-2</v>
      </c>
      <c r="C350" s="1">
        <v>-1.9367220543909523E-2</v>
      </c>
      <c r="D350" s="1">
        <v>4.1841728155065847E-4</v>
      </c>
      <c r="E350" s="1">
        <v>-1.8828005871336689E-2</v>
      </c>
      <c r="F350" s="1">
        <v>-2.8632225278840389E-3</v>
      </c>
      <c r="G350" s="1">
        <v>-2.3641615451279695E-2</v>
      </c>
      <c r="H350" s="1">
        <v>-7.4045742943447762E-2</v>
      </c>
      <c r="I350" s="1">
        <v>4.9742825518785221E-3</v>
      </c>
      <c r="J350" s="1">
        <v>-2.4240947431728558E-2</v>
      </c>
      <c r="K350" s="1">
        <v>0</v>
      </c>
      <c r="L350" s="1">
        <v>-2.2823246648984274E-2</v>
      </c>
      <c r="M350" s="1">
        <v>-4.3899944220259036E-2</v>
      </c>
      <c r="N350" s="1">
        <v>-1.9792977262732856E-2</v>
      </c>
      <c r="O350" s="1">
        <v>-6.9852212641268119E-2</v>
      </c>
      <c r="P350" s="1">
        <v>-3.5016984169017315E-2</v>
      </c>
      <c r="Q350" s="1">
        <v>-2.2369341404781636E-2</v>
      </c>
      <c r="R350" s="1">
        <v>-3.4417488810976157E-2</v>
      </c>
      <c r="S350" s="1">
        <v>1.4479105014461063E-2</v>
      </c>
      <c r="T350">
        <v>4.3004119999999998E-5</v>
      </c>
      <c r="U350">
        <v>6.7045667174406884E-4</v>
      </c>
      <c r="V350">
        <v>4.1841728375085449E-4</v>
      </c>
      <c r="Y350">
        <f t="shared" si="237"/>
        <v>0</v>
      </c>
      <c r="Z350">
        <f t="shared" si="238"/>
        <v>0</v>
      </c>
      <c r="AA350">
        <f t="shared" si="239"/>
        <v>0</v>
      </c>
      <c r="AB350">
        <f t="shared" si="240"/>
        <v>0</v>
      </c>
      <c r="AC350">
        <f t="shared" si="241"/>
        <v>0</v>
      </c>
      <c r="AD350">
        <f t="shared" si="242"/>
        <v>0</v>
      </c>
      <c r="AE350">
        <f t="shared" si="243"/>
        <v>0</v>
      </c>
      <c r="AF350">
        <f t="shared" si="244"/>
        <v>0</v>
      </c>
      <c r="AG350">
        <f t="shared" si="245"/>
        <v>0</v>
      </c>
      <c r="AH350">
        <f t="shared" si="246"/>
        <v>0</v>
      </c>
      <c r="AI350">
        <f t="shared" si="247"/>
        <v>0</v>
      </c>
      <c r="AJ350">
        <f t="shared" si="248"/>
        <v>0</v>
      </c>
      <c r="AK350">
        <f t="shared" si="249"/>
        <v>0</v>
      </c>
      <c r="AL350">
        <f t="shared" si="250"/>
        <v>0</v>
      </c>
      <c r="AM350">
        <f t="shared" si="251"/>
        <v>0</v>
      </c>
      <c r="AN350">
        <f t="shared" si="252"/>
        <v>0</v>
      </c>
      <c r="AO350">
        <f t="shared" si="253"/>
        <v>0</v>
      </c>
      <c r="AP350">
        <f t="shared" si="254"/>
        <v>0</v>
      </c>
      <c r="AQ350">
        <f t="shared" si="255"/>
        <v>0</v>
      </c>
      <c r="AR350">
        <f t="shared" si="256"/>
        <v>0</v>
      </c>
      <c r="AS350">
        <f t="shared" si="257"/>
        <v>0</v>
      </c>
      <c r="AU350" s="6">
        <v>43814</v>
      </c>
      <c r="AV350" s="10">
        <f t="shared" si="259"/>
        <v>1.4896890579537867</v>
      </c>
      <c r="AW350" s="10">
        <f t="shared" si="260"/>
        <v>0.74836967909532193</v>
      </c>
      <c r="AX350" s="10">
        <f t="shared" si="261"/>
        <v>0.99290670411385595</v>
      </c>
      <c r="AY350" s="10">
        <f t="shared" si="262"/>
        <v>0.4694993027008616</v>
      </c>
      <c r="AZ350" s="10">
        <f t="shared" si="263"/>
        <v>0.74256392462752396</v>
      </c>
      <c r="BA350" s="10">
        <f t="shared" si="264"/>
        <v>0.46499593393187932</v>
      </c>
      <c r="BB350" s="10">
        <f t="shared" si="265"/>
        <v>-1.9802964414325306E-7</v>
      </c>
      <c r="BC350" s="10">
        <f t="shared" si="266"/>
        <v>-0.17749729534012448</v>
      </c>
      <c r="BD350" s="10">
        <f t="shared" si="267"/>
        <v>0.91516986016747159</v>
      </c>
      <c r="BE350" s="10">
        <f t="shared" si="268"/>
        <v>-0.17375654286903033</v>
      </c>
      <c r="BF350" s="10">
        <f t="shared" si="269"/>
        <v>0.20971782436685735</v>
      </c>
      <c r="BG350" s="10">
        <f t="shared" si="270"/>
        <v>0.2237338825907102</v>
      </c>
      <c r="BH350" s="10">
        <f t="shared" si="271"/>
        <v>0.1561206254865351</v>
      </c>
      <c r="BI350" s="10">
        <f t="shared" si="272"/>
        <v>0.43858457287990688</v>
      </c>
      <c r="BJ350" s="10">
        <f t="shared" si="273"/>
        <v>0.3254217758181297</v>
      </c>
      <c r="BK350" s="10">
        <f t="shared" si="274"/>
        <v>0.78817888940267833</v>
      </c>
      <c r="BL350" s="10">
        <f t="shared" si="275"/>
        <v>9.0205992775199667E-2</v>
      </c>
      <c r="BM350" s="10">
        <f t="shared" si="276"/>
        <v>0.37927022953966821</v>
      </c>
      <c r="BN350" s="8">
        <f t="shared" si="258"/>
        <v>1.0151213024712262</v>
      </c>
      <c r="BO350" s="8">
        <f t="shared" si="277"/>
        <v>1.8432305425269913</v>
      </c>
      <c r="BP350" s="8">
        <f t="shared" si="278"/>
        <v>1.8038283058287592</v>
      </c>
      <c r="CS350" s="1">
        <v>6.4567048802781756E-3</v>
      </c>
      <c r="CT350">
        <v>2.9162241289070959E-4</v>
      </c>
      <c r="CU350">
        <v>1.2585677732550269E-4</v>
      </c>
      <c r="CV350" s="11">
        <f>MAX(CS$3:CS350)</f>
        <v>0.15927560960635917</v>
      </c>
      <c r="CW350" s="11">
        <f>MAX(CT$3:CT350)</f>
        <v>0.17768432174118121</v>
      </c>
      <c r="CX350" s="11">
        <f>MAX(CU$3:CU350)</f>
        <v>0.1511748492977836</v>
      </c>
      <c r="CY350" s="11">
        <f t="shared" si="279"/>
        <v>-0.15281890472608101</v>
      </c>
      <c r="CZ350" s="11">
        <f t="shared" si="280"/>
        <v>-0.17739269932829049</v>
      </c>
      <c r="DA350" s="11">
        <f t="shared" si="281"/>
        <v>-0.15104899252045811</v>
      </c>
    </row>
    <row r="351" spans="1:105" x14ac:dyDescent="0.3">
      <c r="A351" s="6">
        <v>43815</v>
      </c>
      <c r="B351" s="1">
        <v>3.7804404788184974E-3</v>
      </c>
      <c r="C351" s="1">
        <v>2.5769886555668574E-3</v>
      </c>
      <c r="D351" s="1">
        <v>-5.0477260544516049E-4</v>
      </c>
      <c r="E351" s="1">
        <v>6.5761616426336118E-3</v>
      </c>
      <c r="F351" s="1">
        <v>-1.0266214430574827E-2</v>
      </c>
      <c r="G351" s="1">
        <v>2.3812489642021095E-2</v>
      </c>
      <c r="H351" s="1">
        <v>-5.668926406828108E-3</v>
      </c>
      <c r="I351" s="1">
        <v>-2.2039181691543487E-2</v>
      </c>
      <c r="J351" s="1">
        <v>4.2925144928462446E-3</v>
      </c>
      <c r="K351" s="1">
        <v>0</v>
      </c>
      <c r="L351" s="1">
        <v>6.2779466569160072E-2</v>
      </c>
      <c r="M351" s="1">
        <v>-4.3459213647428158E-3</v>
      </c>
      <c r="N351" s="1">
        <v>-3.6030970837368975E-2</v>
      </c>
      <c r="O351" s="1">
        <v>1.4339642334722395E-2</v>
      </c>
      <c r="P351" s="1">
        <v>1.1898995727472796E-3</v>
      </c>
      <c r="Q351" s="1">
        <v>-1.146125323470468E-2</v>
      </c>
      <c r="R351" s="1">
        <v>8.8586369266744312E-3</v>
      </c>
      <c r="S351" s="1">
        <v>2.1144231387197183E-2</v>
      </c>
      <c r="T351">
        <v>4.3004119999999998E-5</v>
      </c>
      <c r="U351">
        <v>-5.2108153527208843E-4</v>
      </c>
      <c r="V351">
        <v>-5.0477258739082132E-4</v>
      </c>
      <c r="Y351">
        <f t="shared" si="237"/>
        <v>0</v>
      </c>
      <c r="Z351">
        <f t="shared" si="238"/>
        <v>0</v>
      </c>
      <c r="AA351">
        <f t="shared" si="239"/>
        <v>0</v>
      </c>
      <c r="AB351">
        <f t="shared" si="240"/>
        <v>0</v>
      </c>
      <c r="AC351">
        <f t="shared" si="241"/>
        <v>0</v>
      </c>
      <c r="AD351">
        <f t="shared" si="242"/>
        <v>0</v>
      </c>
      <c r="AE351">
        <f t="shared" si="243"/>
        <v>0</v>
      </c>
      <c r="AF351">
        <f t="shared" si="244"/>
        <v>0</v>
      </c>
      <c r="AG351">
        <f t="shared" si="245"/>
        <v>0</v>
      </c>
      <c r="AH351">
        <f t="shared" si="246"/>
        <v>0</v>
      </c>
      <c r="AI351">
        <f t="shared" si="247"/>
        <v>0</v>
      </c>
      <c r="AJ351">
        <f t="shared" si="248"/>
        <v>0</v>
      </c>
      <c r="AK351">
        <f t="shared" si="249"/>
        <v>0</v>
      </c>
      <c r="AL351">
        <f t="shared" si="250"/>
        <v>0</v>
      </c>
      <c r="AM351">
        <f t="shared" si="251"/>
        <v>0</v>
      </c>
      <c r="AN351">
        <f t="shared" si="252"/>
        <v>0</v>
      </c>
      <c r="AO351">
        <f t="shared" si="253"/>
        <v>0</v>
      </c>
      <c r="AP351">
        <f t="shared" si="254"/>
        <v>0</v>
      </c>
      <c r="AQ351">
        <f t="shared" si="255"/>
        <v>0</v>
      </c>
      <c r="AR351">
        <f t="shared" si="256"/>
        <v>0</v>
      </c>
      <c r="AS351">
        <f t="shared" si="257"/>
        <v>0</v>
      </c>
      <c r="AU351" s="6">
        <v>43815</v>
      </c>
      <c r="AV351" s="10">
        <f t="shared" si="259"/>
        <v>1.4953207387693281</v>
      </c>
      <c r="AW351" s="10">
        <f t="shared" si="260"/>
        <v>0.75029821926852081</v>
      </c>
      <c r="AX351" s="10">
        <f t="shared" si="261"/>
        <v>0.99240551200985649</v>
      </c>
      <c r="AY351" s="10">
        <f t="shared" si="262"/>
        <v>0.47258680600652625</v>
      </c>
      <c r="AZ351" s="10">
        <f t="shared" si="263"/>
        <v>0.73494060414888862</v>
      </c>
      <c r="BA351" s="10">
        <f t="shared" si="264"/>
        <v>0.47606864479221411</v>
      </c>
      <c r="BB351" s="10">
        <f t="shared" si="265"/>
        <v>-1.9690702866423458E-7</v>
      </c>
      <c r="BC351" s="10">
        <f t="shared" si="266"/>
        <v>-0.17358540019836591</v>
      </c>
      <c r="BD351" s="10">
        <f t="shared" si="267"/>
        <v>0.91909824005565655</v>
      </c>
      <c r="BE351" s="10">
        <f t="shared" si="268"/>
        <v>-0.17375654286903033</v>
      </c>
      <c r="BF351" s="10">
        <f t="shared" si="269"/>
        <v>0.22288379751065346</v>
      </c>
      <c r="BG351" s="10">
        <f t="shared" si="270"/>
        <v>0.22276155273034237</v>
      </c>
      <c r="BH351" s="10">
        <f t="shared" si="271"/>
        <v>0.15049544778251794</v>
      </c>
      <c r="BI351" s="10">
        <f t="shared" si="272"/>
        <v>0.44487371878853171</v>
      </c>
      <c r="BJ351" s="10">
        <f t="shared" si="273"/>
        <v>0.32580899505013833</v>
      </c>
      <c r="BK351" s="10">
        <f t="shared" si="274"/>
        <v>0.77914537155698593</v>
      </c>
      <c r="BL351" s="10">
        <f t="shared" si="275"/>
        <v>9.1005094913805373E-2</v>
      </c>
      <c r="BM351" s="10">
        <f t="shared" si="276"/>
        <v>0.38728960703133036</v>
      </c>
      <c r="BN351" s="8">
        <f t="shared" si="258"/>
        <v>1.0151649568695322</v>
      </c>
      <c r="BO351" s="8">
        <f t="shared" si="277"/>
        <v>1.842270069126031</v>
      </c>
      <c r="BP351" s="8">
        <f t="shared" si="278"/>
        <v>1.8029177827476173</v>
      </c>
      <c r="CS351" s="1">
        <v>-2.3116246761460676E-2</v>
      </c>
      <c r="CT351">
        <v>6.7045667174406884E-4</v>
      </c>
      <c r="CU351">
        <v>4.1841728375085449E-4</v>
      </c>
      <c r="CV351" s="11">
        <f>MAX(CS$3:CS351)</f>
        <v>0.15927560960635917</v>
      </c>
      <c r="CW351" s="11">
        <f>MAX(CT$3:CT351)</f>
        <v>0.17768432174118121</v>
      </c>
      <c r="CX351" s="11">
        <f>MAX(CU$3:CU351)</f>
        <v>0.1511748492977836</v>
      </c>
      <c r="CY351" s="11">
        <f t="shared" si="279"/>
        <v>-0.18239185636781985</v>
      </c>
      <c r="CZ351" s="11">
        <f t="shared" si="280"/>
        <v>-0.17701386506943714</v>
      </c>
      <c r="DA351" s="11">
        <f t="shared" si="281"/>
        <v>-0.15075643201403274</v>
      </c>
    </row>
    <row r="352" spans="1:105" x14ac:dyDescent="0.3">
      <c r="A352" s="6">
        <v>43816</v>
      </c>
      <c r="B352" s="1">
        <v>-2.9628438849616471E-2</v>
      </c>
      <c r="C352" s="1">
        <v>-6.9048635707339448E-2</v>
      </c>
      <c r="D352" s="1">
        <v>6.7170006898876111E-4</v>
      </c>
      <c r="E352" s="1">
        <v>-5.1202364101740908E-2</v>
      </c>
      <c r="F352" s="1">
        <v>-1.6489380315215209E-2</v>
      </c>
      <c r="G352" s="1">
        <v>-9.5263387275918002E-2</v>
      </c>
      <c r="H352" s="1">
        <v>-1.2659961602710294E-2</v>
      </c>
      <c r="I352" s="1">
        <v>-3.1312846218010559E-2</v>
      </c>
      <c r="J352" s="1">
        <v>-8.2703456254555205E-2</v>
      </c>
      <c r="K352" s="1">
        <v>0</v>
      </c>
      <c r="L352" s="1">
        <v>-9.6774107088267516E-2</v>
      </c>
      <c r="M352" s="1">
        <v>-2.11203053764E-2</v>
      </c>
      <c r="N352" s="1">
        <v>-8.4762943492801297E-3</v>
      </c>
      <c r="O352" s="1">
        <v>-5.838236174472048E-2</v>
      </c>
      <c r="P352" s="1">
        <v>-7.5373023435325148E-2</v>
      </c>
      <c r="Q352" s="1">
        <v>-2.9195805888456834E-2</v>
      </c>
      <c r="R352" s="1">
        <v>-3.7407887321600213E-2</v>
      </c>
      <c r="S352" s="1">
        <v>-9.9598768053647938E-2</v>
      </c>
      <c r="T352">
        <v>4.3004119999999998E-5</v>
      </c>
      <c r="U352">
        <v>5.6315301691047611E-4</v>
      </c>
      <c r="V352">
        <v>6.7170004693871193E-4</v>
      </c>
      <c r="Y352">
        <f t="shared" si="237"/>
        <v>0</v>
      </c>
      <c r="Z352">
        <f t="shared" si="238"/>
        <v>-6.9048635707339448E-2</v>
      </c>
      <c r="AA352">
        <f t="shared" si="239"/>
        <v>0</v>
      </c>
      <c r="AB352">
        <f t="shared" si="240"/>
        <v>0</v>
      </c>
      <c r="AC352">
        <f t="shared" si="241"/>
        <v>0</v>
      </c>
      <c r="AD352">
        <f t="shared" si="242"/>
        <v>-9.5263387275918002E-2</v>
      </c>
      <c r="AE352">
        <f t="shared" si="243"/>
        <v>0</v>
      </c>
      <c r="AF352">
        <f t="shared" si="244"/>
        <v>0</v>
      </c>
      <c r="AG352">
        <f t="shared" si="245"/>
        <v>-8.2703456254555205E-2</v>
      </c>
      <c r="AH352">
        <f t="shared" si="246"/>
        <v>0</v>
      </c>
      <c r="AI352">
        <f t="shared" si="247"/>
        <v>-9.6774107088267516E-2</v>
      </c>
      <c r="AJ352">
        <f t="shared" si="248"/>
        <v>0</v>
      </c>
      <c r="AK352">
        <f t="shared" si="249"/>
        <v>0</v>
      </c>
      <c r="AL352">
        <f t="shared" si="250"/>
        <v>0</v>
      </c>
      <c r="AM352">
        <f t="shared" si="251"/>
        <v>-7.5373023435325148E-2</v>
      </c>
      <c r="AN352">
        <f t="shared" si="252"/>
        <v>0</v>
      </c>
      <c r="AO352">
        <f t="shared" si="253"/>
        <v>0</v>
      </c>
      <c r="AP352">
        <f t="shared" si="254"/>
        <v>-9.9598768053647938E-2</v>
      </c>
      <c r="AQ352">
        <f t="shared" si="255"/>
        <v>0</v>
      </c>
      <c r="AR352">
        <f t="shared" si="256"/>
        <v>0</v>
      </c>
      <c r="AS352">
        <f t="shared" si="257"/>
        <v>0</v>
      </c>
      <c r="AU352" s="6">
        <v>43816</v>
      </c>
      <c r="AV352" s="10">
        <f t="shared" si="259"/>
        <v>1.4510167197001378</v>
      </c>
      <c r="AW352" s="10">
        <f t="shared" si="260"/>
        <v>0.69849115085438318</v>
      </c>
      <c r="AX352" s="10">
        <f t="shared" si="261"/>
        <v>0.99307211086073843</v>
      </c>
      <c r="AY352" s="10">
        <f t="shared" si="262"/>
        <v>0.44838924429570126</v>
      </c>
      <c r="AZ352" s="10">
        <f t="shared" si="263"/>
        <v>0.72282188901798361</v>
      </c>
      <c r="BA352" s="10">
        <f t="shared" si="264"/>
        <v>0.43071673311345199</v>
      </c>
      <c r="BB352" s="10">
        <f t="shared" si="265"/>
        <v>-1.9441419324204159E-7</v>
      </c>
      <c r="BC352" s="10">
        <f t="shared" si="266"/>
        <v>-0.16814994725626264</v>
      </c>
      <c r="BD352" s="10">
        <f t="shared" si="267"/>
        <v>0.84308563896557487</v>
      </c>
      <c r="BE352" s="10">
        <f t="shared" si="268"/>
        <v>-0.17375654286903033</v>
      </c>
      <c r="BF352" s="10">
        <f t="shared" si="269"/>
        <v>0.20131441702211775</v>
      </c>
      <c r="BG352" s="10">
        <f t="shared" si="270"/>
        <v>0.21805676071055652</v>
      </c>
      <c r="BH352" s="10">
        <f t="shared" si="271"/>
        <v>0.1492198040688866</v>
      </c>
      <c r="BI352" s="10">
        <f t="shared" si="272"/>
        <v>0.41890094040750064</v>
      </c>
      <c r="BJ352" s="10">
        <f t="shared" si="273"/>
        <v>0.30125178603078451</v>
      </c>
      <c r="BK352" s="10">
        <f t="shared" si="274"/>
        <v>0.75639759453011857</v>
      </c>
      <c r="BL352" s="10">
        <f t="shared" si="275"/>
        <v>8.7600786577578207E-2</v>
      </c>
      <c r="BM352" s="10">
        <f t="shared" si="276"/>
        <v>0.3487160392910284</v>
      </c>
      <c r="BN352" s="8">
        <f t="shared" si="258"/>
        <v>1.0152086131451572</v>
      </c>
      <c r="BO352" s="8">
        <f t="shared" si="277"/>
        <v>1.8433075490734234</v>
      </c>
      <c r="BP352" s="8">
        <f t="shared" si="278"/>
        <v>1.8041288027069156</v>
      </c>
      <c r="CS352" s="1">
        <v>3.7804404788184974E-3</v>
      </c>
      <c r="CT352">
        <v>-5.2108153527208843E-4</v>
      </c>
      <c r="CU352">
        <v>-5.0477258739082132E-4</v>
      </c>
      <c r="CV352" s="11">
        <f>MAX(CS$3:CS352)</f>
        <v>0.15927560960635917</v>
      </c>
      <c r="CW352" s="11">
        <f>MAX(CT$3:CT352)</f>
        <v>0.17768432174118121</v>
      </c>
      <c r="CX352" s="11">
        <f>MAX(CU$3:CU352)</f>
        <v>0.1511748492977836</v>
      </c>
      <c r="CY352" s="11">
        <f t="shared" si="279"/>
        <v>-0.15549516912754066</v>
      </c>
      <c r="CZ352" s="11">
        <f t="shared" si="280"/>
        <v>-0.17820540327645329</v>
      </c>
      <c r="DA352" s="11">
        <f t="shared" si="281"/>
        <v>-0.15167962188517442</v>
      </c>
    </row>
    <row r="353" spans="1:105" x14ac:dyDescent="0.3">
      <c r="A353" s="6">
        <v>43817</v>
      </c>
      <c r="B353" s="1">
        <v>-4.0494941996817038E-2</v>
      </c>
      <c r="C353" s="1">
        <v>-8.612741405839866E-2</v>
      </c>
      <c r="D353" s="1">
        <v>1.9219971828048581E-4</v>
      </c>
      <c r="E353" s="1">
        <v>-0.10776786138984397</v>
      </c>
      <c r="F353" s="1">
        <v>-3.7429695517079704E-2</v>
      </c>
      <c r="G353" s="1">
        <v>-0.11083740159576</v>
      </c>
      <c r="H353" s="1">
        <v>-4.971160246721408E-2</v>
      </c>
      <c r="I353" s="1">
        <v>-7.1690366558688171E-2</v>
      </c>
      <c r="J353" s="1">
        <v>-7.8942333934561973E-2</v>
      </c>
      <c r="K353" s="1">
        <v>0</v>
      </c>
      <c r="L353" s="1">
        <v>-3.6307525557310018E-2</v>
      </c>
      <c r="M353" s="1">
        <v>-5.2731957584663834E-2</v>
      </c>
      <c r="N353" s="1">
        <v>0.14405780305984953</v>
      </c>
      <c r="O353" s="1">
        <v>-6.6131793204083841E-2</v>
      </c>
      <c r="P353" s="1">
        <v>-8.0974221183716458E-2</v>
      </c>
      <c r="Q353" s="1">
        <v>-8.9763812252948008E-2</v>
      </c>
      <c r="R353" s="1">
        <v>-0.1039994577704404</v>
      </c>
      <c r="S353" s="1">
        <v>-0.105647848621737</v>
      </c>
      <c r="T353">
        <v>4.3004119999999998E-5</v>
      </c>
      <c r="U353">
        <v>8.1887453383319871E-5</v>
      </c>
      <c r="V353">
        <v>1.9219971999620929E-4</v>
      </c>
      <c r="Y353">
        <f t="shared" si="237"/>
        <v>0</v>
      </c>
      <c r="Z353">
        <f t="shared" si="238"/>
        <v>-8.612741405839866E-2</v>
      </c>
      <c r="AA353">
        <f t="shared" si="239"/>
        <v>0</v>
      </c>
      <c r="AB353">
        <f t="shared" si="240"/>
        <v>-0.10776786138984397</v>
      </c>
      <c r="AC353">
        <f t="shared" si="241"/>
        <v>0</v>
      </c>
      <c r="AD353">
        <f t="shared" si="242"/>
        <v>-0.11083740159576</v>
      </c>
      <c r="AE353">
        <f t="shared" si="243"/>
        <v>0</v>
      </c>
      <c r="AF353">
        <f t="shared" si="244"/>
        <v>0</v>
      </c>
      <c r="AG353">
        <f t="shared" si="245"/>
        <v>-7.8942333934561973E-2</v>
      </c>
      <c r="AH353">
        <f t="shared" si="246"/>
        <v>0</v>
      </c>
      <c r="AI353">
        <f t="shared" si="247"/>
        <v>0</v>
      </c>
      <c r="AJ353">
        <f t="shared" si="248"/>
        <v>0</v>
      </c>
      <c r="AK353">
        <f t="shared" si="249"/>
        <v>0</v>
      </c>
      <c r="AL353">
        <f t="shared" si="250"/>
        <v>0</v>
      </c>
      <c r="AM353">
        <f t="shared" si="251"/>
        <v>-8.0974221183716458E-2</v>
      </c>
      <c r="AN353">
        <f t="shared" si="252"/>
        <v>-8.9763812252948008E-2</v>
      </c>
      <c r="AO353">
        <f t="shared" si="253"/>
        <v>0</v>
      </c>
      <c r="AP353">
        <f t="shared" si="254"/>
        <v>-0.105647848621737</v>
      </c>
      <c r="AQ353">
        <f t="shared" si="255"/>
        <v>0</v>
      </c>
      <c r="AR353">
        <f t="shared" si="256"/>
        <v>0</v>
      </c>
      <c r="AS353">
        <f t="shared" si="257"/>
        <v>0</v>
      </c>
      <c r="AU353" s="6">
        <v>43817</v>
      </c>
      <c r="AV353" s="10">
        <f t="shared" si="259"/>
        <v>1.3922578817994691</v>
      </c>
      <c r="AW353" s="10">
        <f t="shared" si="260"/>
        <v>0.63833191428862035</v>
      </c>
      <c r="AX353" s="10">
        <f t="shared" si="261"/>
        <v>0.99326297904067817</v>
      </c>
      <c r="AY353" s="10">
        <f t="shared" si="262"/>
        <v>0.40006729436774524</v>
      </c>
      <c r="AZ353" s="10">
        <f t="shared" si="263"/>
        <v>0.69576688579896007</v>
      </c>
      <c r="BA353" s="10">
        <f t="shared" si="264"/>
        <v>0.38297720959134252</v>
      </c>
      <c r="BB353" s="10">
        <f t="shared" si="265"/>
        <v>-1.8474955215360908E-7</v>
      </c>
      <c r="BC353" s="10">
        <f t="shared" si="266"/>
        <v>-0.15609521590063707</v>
      </c>
      <c r="BD353" s="10">
        <f t="shared" si="267"/>
        <v>0.7765304909189209</v>
      </c>
      <c r="BE353" s="10">
        <f t="shared" si="268"/>
        <v>-0.17375654286903033</v>
      </c>
      <c r="BF353" s="10">
        <f t="shared" si="269"/>
        <v>0.19400518868103225</v>
      </c>
      <c r="BG353" s="10">
        <f t="shared" si="270"/>
        <v>0.20655820085371826</v>
      </c>
      <c r="BH353" s="10">
        <f t="shared" si="271"/>
        <v>0.17071608121607162</v>
      </c>
      <c r="BI353" s="10">
        <f t="shared" si="272"/>
        <v>0.39119827004347557</v>
      </c>
      <c r="BJ353" s="10">
        <f t="shared" si="273"/>
        <v>0.27685815727673813</v>
      </c>
      <c r="BK353" s="10">
        <f t="shared" si="274"/>
        <v>0.68850046286613553</v>
      </c>
      <c r="BL353" s="10">
        <f t="shared" si="275"/>
        <v>7.8490352273245995E-2</v>
      </c>
      <c r="BM353" s="10">
        <f t="shared" si="276"/>
        <v>0.31187493996003812</v>
      </c>
      <c r="BN353" s="8">
        <f t="shared" si="258"/>
        <v>1.0152522712981817</v>
      </c>
      <c r="BO353" s="8">
        <f t="shared" si="277"/>
        <v>1.8434584928344191</v>
      </c>
      <c r="BP353" s="8">
        <f t="shared" si="278"/>
        <v>1.8044755557576331</v>
      </c>
      <c r="CS353" s="1">
        <v>-2.9628438849616471E-2</v>
      </c>
      <c r="CT353">
        <v>5.6315301691047611E-4</v>
      </c>
      <c r="CU353">
        <v>6.7170004693871193E-4</v>
      </c>
      <c r="CV353" s="11">
        <f>MAX(CS$3:CS353)</f>
        <v>0.15927560960635917</v>
      </c>
      <c r="CW353" s="11">
        <f>MAX(CT$3:CT353)</f>
        <v>0.17768432174118121</v>
      </c>
      <c r="CX353" s="11">
        <f>MAX(CU$3:CU353)</f>
        <v>0.1511748492977836</v>
      </c>
      <c r="CY353" s="11">
        <f t="shared" si="279"/>
        <v>-0.18890404845597564</v>
      </c>
      <c r="CZ353" s="11">
        <f t="shared" si="280"/>
        <v>-0.17712116872427072</v>
      </c>
      <c r="DA353" s="11">
        <f t="shared" si="281"/>
        <v>-0.1505031492508449</v>
      </c>
    </row>
    <row r="354" spans="1:105" x14ac:dyDescent="0.3">
      <c r="A354" s="6">
        <v>43818</v>
      </c>
      <c r="B354" s="1">
        <v>9.323525586593763E-2</v>
      </c>
      <c r="C354" s="1">
        <v>8.6267680857027546E-2</v>
      </c>
      <c r="D354" s="1">
        <v>7.7604313289365997E-4</v>
      </c>
      <c r="E354" s="1">
        <v>5.194821592813012E-2</v>
      </c>
      <c r="F354" s="1">
        <v>4.0985153762320294E-2</v>
      </c>
      <c r="G354" s="1">
        <v>7.3593911528193917E-2</v>
      </c>
      <c r="H354" s="1">
        <v>8.5173628175163302E-2</v>
      </c>
      <c r="I354" s="1">
        <v>9.5038820396027915E-2</v>
      </c>
      <c r="J354" s="1">
        <v>9.8531398806568096E-2</v>
      </c>
      <c r="K354" s="1">
        <v>0</v>
      </c>
      <c r="L354" s="1">
        <v>4.7150567819985528E-2</v>
      </c>
      <c r="M354" s="1">
        <v>9.3545748561477182E-2</v>
      </c>
      <c r="N354" s="1">
        <v>5.2256287898738284E-2</v>
      </c>
      <c r="O354" s="1">
        <v>8.7609961948971429E-2</v>
      </c>
      <c r="P354" s="1">
        <v>7.1748621621812045E-2</v>
      </c>
      <c r="Q354" s="1">
        <v>6.0160578952811704E-2</v>
      </c>
      <c r="R354" s="1">
        <v>9.4764996100945131E-2</v>
      </c>
      <c r="S354" s="1">
        <v>0.10142171683187935</v>
      </c>
      <c r="T354">
        <v>4.3004119999999998E-5</v>
      </c>
      <c r="U354">
        <v>9.611058648279294E-4</v>
      </c>
      <c r="V354">
        <v>7.7604313108594334E-4</v>
      </c>
      <c r="Y354">
        <f t="shared" si="237"/>
        <v>0</v>
      </c>
      <c r="Z354">
        <f t="shared" si="238"/>
        <v>0</v>
      </c>
      <c r="AA354">
        <f t="shared" si="239"/>
        <v>0</v>
      </c>
      <c r="AB354">
        <f t="shared" si="240"/>
        <v>0</v>
      </c>
      <c r="AC354">
        <f t="shared" si="241"/>
        <v>0</v>
      </c>
      <c r="AD354">
        <f t="shared" si="242"/>
        <v>0</v>
      </c>
      <c r="AE354">
        <f t="shared" si="243"/>
        <v>0</v>
      </c>
      <c r="AF354">
        <f t="shared" si="244"/>
        <v>0</v>
      </c>
      <c r="AG354">
        <f t="shared" si="245"/>
        <v>0</v>
      </c>
      <c r="AH354">
        <f t="shared" si="246"/>
        <v>0</v>
      </c>
      <c r="AI354">
        <f t="shared" si="247"/>
        <v>0</v>
      </c>
      <c r="AJ354">
        <f t="shared" si="248"/>
        <v>0</v>
      </c>
      <c r="AK354">
        <f t="shared" si="249"/>
        <v>0</v>
      </c>
      <c r="AL354">
        <f t="shared" si="250"/>
        <v>0</v>
      </c>
      <c r="AM354">
        <f t="shared" si="251"/>
        <v>0</v>
      </c>
      <c r="AN354">
        <f t="shared" si="252"/>
        <v>0</v>
      </c>
      <c r="AO354">
        <f t="shared" si="253"/>
        <v>0</v>
      </c>
      <c r="AP354">
        <f t="shared" si="254"/>
        <v>0</v>
      </c>
      <c r="AQ354">
        <f t="shared" si="255"/>
        <v>0</v>
      </c>
      <c r="AR354">
        <f t="shared" si="256"/>
        <v>0</v>
      </c>
      <c r="AS354">
        <f t="shared" si="257"/>
        <v>0</v>
      </c>
      <c r="AU354" s="6">
        <v>43818</v>
      </c>
      <c r="AV354" s="10">
        <f t="shared" si="259"/>
        <v>1.5220654016404112</v>
      </c>
      <c r="AW354" s="10">
        <f t="shared" si="260"/>
        <v>0.69339932815132654</v>
      </c>
      <c r="AX354" s="10">
        <f t="shared" si="261"/>
        <v>0.99403379395472014</v>
      </c>
      <c r="AY354" s="10">
        <f t="shared" si="262"/>
        <v>0.42085007656134366</v>
      </c>
      <c r="AZ354" s="10">
        <f t="shared" si="263"/>
        <v>0.72428299859616119</v>
      </c>
      <c r="BA354" s="10">
        <f t="shared" si="264"/>
        <v>0.41116200047132234</v>
      </c>
      <c r="BB354" s="10">
        <f t="shared" si="265"/>
        <v>-2.0048534181426853E-7</v>
      </c>
      <c r="BC354" s="10">
        <f t="shared" si="266"/>
        <v>-0.17093032108929693</v>
      </c>
      <c r="BD354" s="10">
        <f t="shared" si="267"/>
        <v>0.85304312640511326</v>
      </c>
      <c r="BE354" s="10">
        <f t="shared" si="268"/>
        <v>-0.17375654286903033</v>
      </c>
      <c r="BF354" s="10">
        <f t="shared" si="269"/>
        <v>0.20315264348736634</v>
      </c>
      <c r="BG354" s="10">
        <f t="shared" si="270"/>
        <v>0.22588084237409131</v>
      </c>
      <c r="BH354" s="10">
        <f t="shared" si="271"/>
        <v>0.17963706990504305</v>
      </c>
      <c r="BI354" s="10">
        <f t="shared" si="272"/>
        <v>0.42547113559648791</v>
      </c>
      <c r="BJ354" s="10">
        <f t="shared" si="273"/>
        <v>0.2967223484460989</v>
      </c>
      <c r="BK354" s="10">
        <f t="shared" si="274"/>
        <v>0.72992104932144108</v>
      </c>
      <c r="BL354" s="10">
        <f t="shared" si="275"/>
        <v>8.5928490200381957E-2</v>
      </c>
      <c r="BM354" s="10">
        <f t="shared" si="276"/>
        <v>0.34350583180762451</v>
      </c>
      <c r="BN354" s="8">
        <f t="shared" si="258"/>
        <v>1.0152959313286869</v>
      </c>
      <c r="BO354" s="8">
        <f t="shared" si="277"/>
        <v>1.8452302516034493</v>
      </c>
      <c r="BP354" s="8">
        <f t="shared" si="278"/>
        <v>1.8058759066178913</v>
      </c>
      <c r="CS354" s="1">
        <v>-4.0494941996817038E-2</v>
      </c>
      <c r="CT354">
        <v>8.1887453383319871E-5</v>
      </c>
      <c r="CU354">
        <v>1.9219971999620929E-4</v>
      </c>
      <c r="CV354" s="11">
        <f>MAX(CS$3:CS354)</f>
        <v>0.15927560960635917</v>
      </c>
      <c r="CW354" s="11">
        <f>MAX(CT$3:CT354)</f>
        <v>0.17768432174118121</v>
      </c>
      <c r="CX354" s="11">
        <f>MAX(CU$3:CU354)</f>
        <v>0.1511748492977836</v>
      </c>
      <c r="CY354" s="11">
        <f t="shared" si="279"/>
        <v>-0.19977055160317619</v>
      </c>
      <c r="CZ354" s="11">
        <f t="shared" si="280"/>
        <v>-0.17760243428779787</v>
      </c>
      <c r="DA354" s="11">
        <f t="shared" si="281"/>
        <v>-0.1509826495777874</v>
      </c>
    </row>
    <row r="355" spans="1:105" x14ac:dyDescent="0.3">
      <c r="A355" s="6">
        <v>43819</v>
      </c>
      <c r="B355" s="1">
        <v>-1.6941840107427362E-2</v>
      </c>
      <c r="C355" s="1">
        <v>-3.5754118905816763E-2</v>
      </c>
      <c r="D355" s="1">
        <v>-1.9303494617423387E-4</v>
      </c>
      <c r="E355" s="1">
        <v>-2.8381186093898409E-2</v>
      </c>
      <c r="F355" s="1">
        <v>4.7119706654401858E-3</v>
      </c>
      <c r="G355" s="1">
        <v>-3.0777940828696865E-2</v>
      </c>
      <c r="H355" s="1">
        <v>-1.6375836272541567E-2</v>
      </c>
      <c r="I355" s="1">
        <v>-1.5763067839170506E-2</v>
      </c>
      <c r="J355" s="1">
        <v>-2.8866294070147434E-2</v>
      </c>
      <c r="K355" s="1">
        <v>2.2763144954607517</v>
      </c>
      <c r="L355" s="1">
        <v>-1.5829686386447672E-2</v>
      </c>
      <c r="M355" s="1">
        <v>-6.8298869933950762E-2</v>
      </c>
      <c r="N355" s="1">
        <v>-2.9096145997915202E-2</v>
      </c>
      <c r="O355" s="1">
        <v>-2.8576424596493576E-2</v>
      </c>
      <c r="P355" s="1">
        <v>-3.5439449873205402E-2</v>
      </c>
      <c r="Q355" s="1">
        <v>-7.2986518586241429E-3</v>
      </c>
      <c r="R355" s="1">
        <v>-2.8007490494100867E-2</v>
      </c>
      <c r="S355" s="1">
        <v>-2.0960304609686165E-2</v>
      </c>
      <c r="T355">
        <v>4.3004119999999998E-5</v>
      </c>
      <c r="U355">
        <v>-1.674307577088095E-4</v>
      </c>
      <c r="V355">
        <v>-1.9303494677057659E-4</v>
      </c>
      <c r="Y355">
        <f t="shared" si="237"/>
        <v>0</v>
      </c>
      <c r="Z355">
        <f t="shared" si="238"/>
        <v>0</v>
      </c>
      <c r="AA355">
        <f t="shared" si="239"/>
        <v>0</v>
      </c>
      <c r="AB355">
        <f t="shared" si="240"/>
        <v>0</v>
      </c>
      <c r="AC355">
        <f t="shared" si="241"/>
        <v>0</v>
      </c>
      <c r="AD355">
        <f t="shared" si="242"/>
        <v>0</v>
      </c>
      <c r="AE355">
        <f t="shared" si="243"/>
        <v>0</v>
      </c>
      <c r="AF355">
        <f t="shared" si="244"/>
        <v>0</v>
      </c>
      <c r="AG355">
        <f t="shared" si="245"/>
        <v>0</v>
      </c>
      <c r="AH355">
        <f t="shared" si="246"/>
        <v>0</v>
      </c>
      <c r="AI355">
        <f t="shared" si="247"/>
        <v>0</v>
      </c>
      <c r="AJ355">
        <f t="shared" si="248"/>
        <v>0</v>
      </c>
      <c r="AK355">
        <f t="shared" si="249"/>
        <v>0</v>
      </c>
      <c r="AL355">
        <f t="shared" si="250"/>
        <v>0</v>
      </c>
      <c r="AM355">
        <f t="shared" si="251"/>
        <v>0</v>
      </c>
      <c r="AN355">
        <f t="shared" si="252"/>
        <v>0</v>
      </c>
      <c r="AO355">
        <f t="shared" si="253"/>
        <v>0</v>
      </c>
      <c r="AP355">
        <f t="shared" si="254"/>
        <v>0</v>
      </c>
      <c r="AQ355">
        <f t="shared" si="255"/>
        <v>0</v>
      </c>
      <c r="AR355">
        <f t="shared" si="256"/>
        <v>0</v>
      </c>
      <c r="AS355">
        <f t="shared" si="257"/>
        <v>0</v>
      </c>
      <c r="AU355" s="6">
        <v>43819</v>
      </c>
      <c r="AV355" s="10">
        <f t="shared" si="259"/>
        <v>1.496278812972772</v>
      </c>
      <c r="AW355" s="10">
        <f t="shared" si="260"/>
        <v>0.66860744612339051</v>
      </c>
      <c r="AX355" s="10">
        <f t="shared" si="261"/>
        <v>0.99384191069480865</v>
      </c>
      <c r="AY355" s="10">
        <f t="shared" si="262"/>
        <v>0.40890585222082476</v>
      </c>
      <c r="AZ355" s="10">
        <f t="shared" si="263"/>
        <v>0.72769579883902336</v>
      </c>
      <c r="BA355" s="10">
        <f t="shared" si="264"/>
        <v>0.39850728074980735</v>
      </c>
      <c r="BB355" s="10">
        <f t="shared" si="265"/>
        <v>-1.9720222668167353E-7</v>
      </c>
      <c r="BC355" s="10">
        <f t="shared" si="266"/>
        <v>-0.16823593484219515</v>
      </c>
      <c r="BD355" s="10">
        <f t="shared" si="267"/>
        <v>0.8284189326637853</v>
      </c>
      <c r="BE355" s="10">
        <f t="shared" si="268"/>
        <v>-0.56928108008295164</v>
      </c>
      <c r="BF355" s="10">
        <f t="shared" si="269"/>
        <v>0.19993680085238352</v>
      </c>
      <c r="BG355" s="10">
        <f t="shared" si="270"/>
        <v>0.21045343610021203</v>
      </c>
      <c r="BH355" s="10">
        <f t="shared" si="271"/>
        <v>0.17441032349244823</v>
      </c>
      <c r="BI355" s="10">
        <f t="shared" si="272"/>
        <v>0.41331269177213037</v>
      </c>
      <c r="BJ355" s="10">
        <f t="shared" si="273"/>
        <v>0.28620667165208363</v>
      </c>
      <c r="BK355" s="10">
        <f t="shared" si="274"/>
        <v>0.72459360969816233</v>
      </c>
      <c r="BL355" s="10">
        <f t="shared" si="275"/>
        <v>8.3521848827922324E-2</v>
      </c>
      <c r="BM355" s="10">
        <f t="shared" si="276"/>
        <v>0.33630584493773308</v>
      </c>
      <c r="BN355" s="8">
        <f t="shared" si="258"/>
        <v>1.0153395932367533</v>
      </c>
      <c r="BO355" s="8">
        <f t="shared" si="277"/>
        <v>1.844921303304276</v>
      </c>
      <c r="BP355" s="8">
        <f t="shared" si="278"/>
        <v>1.805527309458383</v>
      </c>
      <c r="CS355" s="1">
        <v>9.323525586593763E-2</v>
      </c>
      <c r="CT355">
        <v>9.611058648279294E-4</v>
      </c>
      <c r="CU355">
        <v>7.7604313108594334E-4</v>
      </c>
      <c r="CV355" s="11">
        <f>MAX(CS$3:CS355)</f>
        <v>0.15927560960635917</v>
      </c>
      <c r="CW355" s="11">
        <f>MAX(CT$3:CT355)</f>
        <v>0.17768432174118121</v>
      </c>
      <c r="CX355" s="11">
        <f>MAX(CU$3:CU355)</f>
        <v>0.1511748492977836</v>
      </c>
      <c r="CY355" s="11">
        <f t="shared" si="279"/>
        <v>-6.604035374042154E-2</v>
      </c>
      <c r="CZ355" s="11">
        <f t="shared" si="280"/>
        <v>-0.17672321587635328</v>
      </c>
      <c r="DA355" s="11">
        <f t="shared" si="281"/>
        <v>-0.15039880616669765</v>
      </c>
    </row>
    <row r="356" spans="1:105" x14ac:dyDescent="0.3">
      <c r="A356" s="6">
        <v>43820</v>
      </c>
      <c r="B356" s="1">
        <v>4.5864905173347327E-3</v>
      </c>
      <c r="C356" s="1">
        <v>1.4904686653757614E-3</v>
      </c>
      <c r="D356" s="1">
        <v>-3.599551719453182E-5</v>
      </c>
      <c r="E356" s="1">
        <v>2.1305449658494676E-2</v>
      </c>
      <c r="F356" s="1">
        <v>-2.6574666940721151E-2</v>
      </c>
      <c r="G356" s="1">
        <v>3.4722426797953202E-3</v>
      </c>
      <c r="H356" s="1">
        <v>0.19687477579435908</v>
      </c>
      <c r="I356" s="1">
        <v>6.1069275938834398E-2</v>
      </c>
      <c r="J356" s="1">
        <v>1.3345715140725196E-2</v>
      </c>
      <c r="K356" s="1">
        <v>-2.3032249578636077</v>
      </c>
      <c r="L356" s="1">
        <v>8.6325494990780072E-2</v>
      </c>
      <c r="M356" s="1">
        <v>5.0825968425773471E-2</v>
      </c>
      <c r="N356" s="1">
        <v>9.4792744691252935E-3</v>
      </c>
      <c r="O356" s="1">
        <v>-7.4946265813529006E-2</v>
      </c>
      <c r="P356" s="1">
        <v>2.2971591874694344E-2</v>
      </c>
      <c r="Q356" s="1">
        <v>-1.4912974009372981E-2</v>
      </c>
      <c r="R356" s="1">
        <v>1.0026686975621337E-2</v>
      </c>
      <c r="S356" s="1">
        <v>2.1532416828149246E-2</v>
      </c>
      <c r="T356">
        <v>4.3004119999999998E-5</v>
      </c>
      <c r="U356">
        <v>1.176255381241272E-3</v>
      </c>
      <c r="V356">
        <v>-3.5995498880686751E-5</v>
      </c>
      <c r="Y356">
        <f t="shared" si="237"/>
        <v>0</v>
      </c>
      <c r="Z356">
        <f t="shared" si="238"/>
        <v>0</v>
      </c>
      <c r="AA356">
        <f t="shared" si="239"/>
        <v>0</v>
      </c>
      <c r="AB356">
        <f t="shared" si="240"/>
        <v>0</v>
      </c>
      <c r="AC356">
        <f t="shared" si="241"/>
        <v>0</v>
      </c>
      <c r="AD356">
        <f t="shared" si="242"/>
        <v>0</v>
      </c>
      <c r="AE356">
        <f t="shared" si="243"/>
        <v>0</v>
      </c>
      <c r="AF356">
        <f t="shared" si="244"/>
        <v>0</v>
      </c>
      <c r="AG356">
        <f t="shared" si="245"/>
        <v>0</v>
      </c>
      <c r="AH356">
        <f t="shared" si="246"/>
        <v>-2.3032249578636077</v>
      </c>
      <c r="AI356">
        <f t="shared" si="247"/>
        <v>0</v>
      </c>
      <c r="AJ356">
        <f t="shared" si="248"/>
        <v>0</v>
      </c>
      <c r="AK356">
        <f t="shared" si="249"/>
        <v>0</v>
      </c>
      <c r="AL356">
        <f t="shared" si="250"/>
        <v>0</v>
      </c>
      <c r="AM356">
        <f t="shared" si="251"/>
        <v>0</v>
      </c>
      <c r="AN356">
        <f t="shared" si="252"/>
        <v>0</v>
      </c>
      <c r="AO356">
        <f t="shared" si="253"/>
        <v>0</v>
      </c>
      <c r="AP356">
        <f t="shared" si="254"/>
        <v>0</v>
      </c>
      <c r="AQ356">
        <f t="shared" si="255"/>
        <v>0</v>
      </c>
      <c r="AR356">
        <f t="shared" si="256"/>
        <v>0</v>
      </c>
      <c r="AS356">
        <f t="shared" si="257"/>
        <v>0</v>
      </c>
      <c r="AU356" s="6">
        <v>43820</v>
      </c>
      <c r="AV356" s="10">
        <f t="shared" si="259"/>
        <v>1.5031414815597606</v>
      </c>
      <c r="AW356" s="10">
        <f t="shared" si="260"/>
        <v>0.66960398457127435</v>
      </c>
      <c r="AX356" s="10">
        <f t="shared" si="261"/>
        <v>0.99380613684122354</v>
      </c>
      <c r="AY356" s="10">
        <f t="shared" si="262"/>
        <v>0.41761777527037935</v>
      </c>
      <c r="AZ356" s="10">
        <f t="shared" si="263"/>
        <v>0.70835752535071428</v>
      </c>
      <c r="BA356" s="10">
        <f t="shared" si="264"/>
        <v>0.39989099473823597</v>
      </c>
      <c r="BB356" s="10">
        <f t="shared" si="265"/>
        <v>-2.3602637084577639E-7</v>
      </c>
      <c r="BC356" s="10">
        <f t="shared" si="266"/>
        <v>-0.17850998156990094</v>
      </c>
      <c r="BD356" s="10">
        <f t="shared" si="267"/>
        <v>0.83947477575629981</v>
      </c>
      <c r="BE356" s="10">
        <f t="shared" si="268"/>
        <v>0.74190131160365369</v>
      </c>
      <c r="BF356" s="10">
        <f t="shared" si="269"/>
        <v>0.21719644415283856</v>
      </c>
      <c r="BG356" s="10">
        <f t="shared" si="270"/>
        <v>0.22114993579853695</v>
      </c>
      <c r="BH356" s="10">
        <f t="shared" si="271"/>
        <v>0.17606360681908206</v>
      </c>
      <c r="BI356" s="10">
        <f t="shared" si="272"/>
        <v>0.38233644891047108</v>
      </c>
      <c r="BJ356" s="10">
        <f t="shared" si="273"/>
        <v>0.29278129450509</v>
      </c>
      <c r="BK356" s="10">
        <f t="shared" si="274"/>
        <v>0.71378776402937594</v>
      </c>
      <c r="BL356" s="10">
        <f t="shared" si="275"/>
        <v>8.435929626174507E-2</v>
      </c>
      <c r="BM356" s="10">
        <f t="shared" si="276"/>
        <v>0.34354732257267528</v>
      </c>
      <c r="BN356" s="8">
        <f t="shared" si="258"/>
        <v>1.0153832570224615</v>
      </c>
      <c r="BO356" s="8">
        <f t="shared" si="277"/>
        <v>1.8470914019152544</v>
      </c>
      <c r="BP356" s="8">
        <f t="shared" si="278"/>
        <v>1.8054623186021364</v>
      </c>
      <c r="CS356" s="1">
        <v>-1.6941840107427362E-2</v>
      </c>
      <c r="CT356">
        <v>-1.674307577088095E-4</v>
      </c>
      <c r="CU356">
        <v>-1.9303494677057659E-4</v>
      </c>
      <c r="CV356" s="11">
        <f>MAX(CS$3:CS356)</f>
        <v>0.15927560960635917</v>
      </c>
      <c r="CW356" s="11">
        <f>MAX(CT$3:CT356)</f>
        <v>0.17768432174118121</v>
      </c>
      <c r="CX356" s="11">
        <f>MAX(CU$3:CU356)</f>
        <v>0.1511748492977836</v>
      </c>
      <c r="CY356" s="11">
        <f t="shared" si="279"/>
        <v>-0.17621744971378653</v>
      </c>
      <c r="CZ356" s="11">
        <f t="shared" si="280"/>
        <v>-0.17785175249889001</v>
      </c>
      <c r="DA356" s="11">
        <f t="shared" si="281"/>
        <v>-0.15136788424455419</v>
      </c>
    </row>
    <row r="357" spans="1:105" x14ac:dyDescent="0.3">
      <c r="A357" s="6">
        <v>43821</v>
      </c>
      <c r="B357" s="1">
        <v>-6.1261224396419569E-3</v>
      </c>
      <c r="C357" s="1">
        <v>-1.0480541274184055E-2</v>
      </c>
      <c r="D357" s="1">
        <v>1.1886652501759862E-4</v>
      </c>
      <c r="E357" s="1">
        <v>-5.095118355151391E-3</v>
      </c>
      <c r="F357" s="1">
        <v>4.0998753288279811E-4</v>
      </c>
      <c r="G357" s="1">
        <v>-1.0768869777810639E-2</v>
      </c>
      <c r="H357" s="1">
        <v>-7.7087629237165251E-2</v>
      </c>
      <c r="I357" s="1">
        <v>-3.4865244822913401E-2</v>
      </c>
      <c r="J357" s="1">
        <v>-1.1940463267642275E-2</v>
      </c>
      <c r="K357" s="1">
        <v>0</v>
      </c>
      <c r="L357" s="1">
        <v>-3.9949488304643399E-2</v>
      </c>
      <c r="M357" s="1">
        <v>7.5950433066272211E-3</v>
      </c>
      <c r="N357" s="1">
        <v>-4.4197222974356315E-4</v>
      </c>
      <c r="O357" s="1">
        <v>-8.5716256911819722E-3</v>
      </c>
      <c r="P357" s="1">
        <v>-1.243201854892273E-2</v>
      </c>
      <c r="Q357" s="1">
        <v>-3.3840966904375928E-2</v>
      </c>
      <c r="R357" s="1">
        <v>-0.32082924651148342</v>
      </c>
      <c r="S357" s="1">
        <v>-4.7414555286709119E-2</v>
      </c>
      <c r="T357">
        <v>4.3004119999999998E-5</v>
      </c>
      <c r="U357">
        <v>-8.6644335703344415E-5</v>
      </c>
      <c r="V357">
        <v>1.188665317207316E-4</v>
      </c>
      <c r="Y357">
        <f t="shared" si="237"/>
        <v>0</v>
      </c>
      <c r="Z357">
        <f t="shared" si="238"/>
        <v>0</v>
      </c>
      <c r="AA357">
        <f t="shared" si="239"/>
        <v>0</v>
      </c>
      <c r="AB357">
        <f t="shared" si="240"/>
        <v>0</v>
      </c>
      <c r="AC357">
        <f t="shared" si="241"/>
        <v>0</v>
      </c>
      <c r="AD357">
        <f t="shared" si="242"/>
        <v>0</v>
      </c>
      <c r="AE357">
        <f t="shared" si="243"/>
        <v>0</v>
      </c>
      <c r="AF357">
        <f t="shared" si="244"/>
        <v>0</v>
      </c>
      <c r="AG357">
        <f t="shared" si="245"/>
        <v>0</v>
      </c>
      <c r="AH357">
        <f t="shared" si="246"/>
        <v>0</v>
      </c>
      <c r="AI357">
        <f t="shared" si="247"/>
        <v>0</v>
      </c>
      <c r="AJ357">
        <f t="shared" si="248"/>
        <v>0</v>
      </c>
      <c r="AK357">
        <f t="shared" si="249"/>
        <v>0</v>
      </c>
      <c r="AL357">
        <f t="shared" si="250"/>
        <v>0</v>
      </c>
      <c r="AM357">
        <f t="shared" si="251"/>
        <v>0</v>
      </c>
      <c r="AN357">
        <f t="shared" si="252"/>
        <v>0</v>
      </c>
      <c r="AO357">
        <f t="shared" si="253"/>
        <v>-0.32082924651148342</v>
      </c>
      <c r="AP357">
        <f t="shared" si="254"/>
        <v>0</v>
      </c>
      <c r="AQ357">
        <f t="shared" si="255"/>
        <v>0</v>
      </c>
      <c r="AR357">
        <f t="shared" si="256"/>
        <v>0</v>
      </c>
      <c r="AS357">
        <f t="shared" si="257"/>
        <v>0</v>
      </c>
      <c r="AU357" s="6">
        <v>43821</v>
      </c>
      <c r="AV357" s="10">
        <f t="shared" si="259"/>
        <v>1.4939330527996206</v>
      </c>
      <c r="AW357" s="10">
        <f t="shared" si="260"/>
        <v>0.66258617237361694</v>
      </c>
      <c r="AX357" s="10">
        <f t="shared" si="261"/>
        <v>0.99392426712325099</v>
      </c>
      <c r="AY357" s="10">
        <f t="shared" si="262"/>
        <v>0.41548996327816173</v>
      </c>
      <c r="AZ357" s="10">
        <f t="shared" si="263"/>
        <v>0.70864794310493184</v>
      </c>
      <c r="BA357" s="10">
        <f t="shared" si="264"/>
        <v>0.39558462069058076</v>
      </c>
      <c r="BB357" s="10">
        <f t="shared" si="265"/>
        <v>-2.1783165747982351E-7</v>
      </c>
      <c r="BC357" s="10">
        <f t="shared" si="266"/>
        <v>-0.17228618735913259</v>
      </c>
      <c r="BD357" s="10">
        <f t="shared" si="267"/>
        <v>0.82945105803226948</v>
      </c>
      <c r="BE357" s="10">
        <f t="shared" si="268"/>
        <v>0.74190131160365369</v>
      </c>
      <c r="BF357" s="10">
        <f t="shared" si="269"/>
        <v>0.20851955734734462</v>
      </c>
      <c r="BG357" s="10">
        <f t="shared" si="270"/>
        <v>0.22282957913818466</v>
      </c>
      <c r="BH357" s="10">
        <f t="shared" si="271"/>
        <v>0.17598579159419955</v>
      </c>
      <c r="BI357" s="10">
        <f t="shared" si="272"/>
        <v>0.3790592039823148</v>
      </c>
      <c r="BJ357" s="10">
        <f t="shared" si="273"/>
        <v>0.2891414320210251</v>
      </c>
      <c r="BK357" s="10">
        <f t="shared" si="274"/>
        <v>0.68963249593010933</v>
      </c>
      <c r="BL357" s="10">
        <f t="shared" si="275"/>
        <v>5.7294366805850393E-2</v>
      </c>
      <c r="BM357" s="10">
        <f t="shared" si="276"/>
        <v>0.32725817905295229</v>
      </c>
      <c r="BN357" s="8">
        <f t="shared" si="258"/>
        <v>1.0154269226858923</v>
      </c>
      <c r="BO357" s="8">
        <f t="shared" si="277"/>
        <v>1.8469313619077521</v>
      </c>
      <c r="BP357" s="8">
        <f t="shared" si="278"/>
        <v>1.8056769276461009</v>
      </c>
      <c r="CS357" s="1">
        <v>4.5864905173347327E-3</v>
      </c>
      <c r="CT357">
        <v>1.176255381241272E-3</v>
      </c>
      <c r="CU357">
        <v>-3.5995498880686751E-5</v>
      </c>
      <c r="CV357" s="11">
        <f>MAX(CS$3:CS357)</f>
        <v>0.15927560960635917</v>
      </c>
      <c r="CW357" s="11">
        <f>MAX(CT$3:CT357)</f>
        <v>0.17768432174118121</v>
      </c>
      <c r="CX357" s="11">
        <f>MAX(CU$3:CU357)</f>
        <v>0.1511748492977836</v>
      </c>
      <c r="CY357" s="11">
        <f t="shared" si="279"/>
        <v>-0.15468911908902444</v>
      </c>
      <c r="CZ357" s="11">
        <f t="shared" si="280"/>
        <v>-0.17650806635993993</v>
      </c>
      <c r="DA357" s="11">
        <f t="shared" si="281"/>
        <v>-0.1512108447966643</v>
      </c>
    </row>
    <row r="358" spans="1:105" x14ac:dyDescent="0.3">
      <c r="A358" s="6">
        <v>43822</v>
      </c>
      <c r="B358" s="1">
        <v>4.7397417626299787E-2</v>
      </c>
      <c r="C358" s="1">
        <v>4.048709699320481E-2</v>
      </c>
      <c r="D358" s="1">
        <v>1.1100639521747289E-3</v>
      </c>
      <c r="E358" s="1">
        <v>1.6749279195990219E-2</v>
      </c>
      <c r="F358" s="1">
        <v>1.9445147781823081E-2</v>
      </c>
      <c r="G358" s="1">
        <v>3.4125204594136281E-2</v>
      </c>
      <c r="H358" s="1">
        <v>-8.4785058051275772E-2</v>
      </c>
      <c r="I358" s="1">
        <v>-4.6877290011009543E-2</v>
      </c>
      <c r="J358" s="1">
        <v>5.4824815029563774E-2</v>
      </c>
      <c r="K358" s="1">
        <v>0</v>
      </c>
      <c r="L358" s="1">
        <v>6.083180329972436E-2</v>
      </c>
      <c r="M358" s="1">
        <v>-2.6296471040970588E-3</v>
      </c>
      <c r="N358" s="1">
        <v>4.3902690794115781E-2</v>
      </c>
      <c r="O358" s="1">
        <v>1.5027958463977455E-2</v>
      </c>
      <c r="P358" s="1">
        <v>3.4816587023721049E-2</v>
      </c>
      <c r="Q358" s="1">
        <v>4.7837917521152677E-2</v>
      </c>
      <c r="R358" s="1">
        <v>-2.2076087695946853E-2</v>
      </c>
      <c r="S358" s="1">
        <v>3.8905372641537206E-2</v>
      </c>
      <c r="T358">
        <v>4.3004119999999998E-5</v>
      </c>
      <c r="U358">
        <v>8.6468790813686676E-4</v>
      </c>
      <c r="V358">
        <v>1.1100639751132201E-3</v>
      </c>
      <c r="Y358">
        <f t="shared" si="237"/>
        <v>0</v>
      </c>
      <c r="Z358">
        <f t="shared" si="238"/>
        <v>0</v>
      </c>
      <c r="AA358">
        <f t="shared" si="239"/>
        <v>0</v>
      </c>
      <c r="AB358">
        <f t="shared" si="240"/>
        <v>0</v>
      </c>
      <c r="AC358">
        <f t="shared" si="241"/>
        <v>0</v>
      </c>
      <c r="AD358">
        <f t="shared" si="242"/>
        <v>0</v>
      </c>
      <c r="AE358">
        <f t="shared" si="243"/>
        <v>0</v>
      </c>
      <c r="AF358">
        <f t="shared" si="244"/>
        <v>0</v>
      </c>
      <c r="AG358">
        <f t="shared" si="245"/>
        <v>0</v>
      </c>
      <c r="AH358">
        <f t="shared" si="246"/>
        <v>0</v>
      </c>
      <c r="AI358">
        <f t="shared" si="247"/>
        <v>0</v>
      </c>
      <c r="AJ358">
        <f t="shared" si="248"/>
        <v>0</v>
      </c>
      <c r="AK358">
        <f t="shared" si="249"/>
        <v>0</v>
      </c>
      <c r="AL358">
        <f t="shared" si="250"/>
        <v>0</v>
      </c>
      <c r="AM358">
        <f t="shared" si="251"/>
        <v>0</v>
      </c>
      <c r="AN358">
        <f t="shared" si="252"/>
        <v>0</v>
      </c>
      <c r="AO358">
        <f t="shared" si="253"/>
        <v>0</v>
      </c>
      <c r="AP358">
        <f t="shared" si="254"/>
        <v>0</v>
      </c>
      <c r="AQ358">
        <f t="shared" si="255"/>
        <v>0</v>
      </c>
      <c r="AR358">
        <f t="shared" si="256"/>
        <v>0</v>
      </c>
      <c r="AS358">
        <f t="shared" si="257"/>
        <v>0</v>
      </c>
      <c r="AU358" s="6">
        <v>43822</v>
      </c>
      <c r="AV358" s="10">
        <f t="shared" si="259"/>
        <v>1.5647416216088974</v>
      </c>
      <c r="AW358" s="10">
        <f t="shared" si="260"/>
        <v>0.68941236300086384</v>
      </c>
      <c r="AX358" s="10">
        <f t="shared" si="261"/>
        <v>0.99502758662337631</v>
      </c>
      <c r="AY358" s="10">
        <f t="shared" si="262"/>
        <v>0.42244912067623941</v>
      </c>
      <c r="AZ358" s="10">
        <f t="shared" si="263"/>
        <v>0.72242770708389226</v>
      </c>
      <c r="BA358" s="10">
        <f t="shared" si="264"/>
        <v>0.40908402680594064</v>
      </c>
      <c r="BB358" s="10">
        <f t="shared" si="265"/>
        <v>-1.9936278775499104E-7</v>
      </c>
      <c r="BC358" s="10">
        <f t="shared" si="266"/>
        <v>-0.1642098777894074</v>
      </c>
      <c r="BD358" s="10">
        <f t="shared" si="267"/>
        <v>0.8749255588649647</v>
      </c>
      <c r="BE358" s="10">
        <f t="shared" si="268"/>
        <v>0.74190131160365369</v>
      </c>
      <c r="BF358" s="10">
        <f t="shared" si="269"/>
        <v>0.22120417804404388</v>
      </c>
      <c r="BG358" s="10">
        <f t="shared" si="270"/>
        <v>0.22224361598069675</v>
      </c>
      <c r="BH358" s="10">
        <f t="shared" si="271"/>
        <v>0.1837120413867174</v>
      </c>
      <c r="BI358" s="10">
        <f t="shared" si="272"/>
        <v>0.38475568995514936</v>
      </c>
      <c r="BJ358" s="10">
        <f t="shared" si="273"/>
        <v>0.29920834985114847</v>
      </c>
      <c r="BK358" s="10">
        <f t="shared" si="274"/>
        <v>0.72262307839032058</v>
      </c>
      <c r="BL358" s="10">
        <f t="shared" si="275"/>
        <v>5.6029531339760692E-2</v>
      </c>
      <c r="BM358" s="10">
        <f t="shared" si="276"/>
        <v>0.33999028045899826</v>
      </c>
      <c r="BN358" s="8">
        <f t="shared" si="258"/>
        <v>1.0154705902271266</v>
      </c>
      <c r="BO358" s="8">
        <f t="shared" si="277"/>
        <v>1.8485283811235524</v>
      </c>
      <c r="BP358" s="8">
        <f t="shared" si="278"/>
        <v>1.8076813445541737</v>
      </c>
      <c r="CS358" s="1">
        <v>-6.1261224396419569E-3</v>
      </c>
      <c r="CT358">
        <v>-8.6644335703344415E-5</v>
      </c>
      <c r="CU358">
        <v>1.188665317207316E-4</v>
      </c>
      <c r="CV358" s="11">
        <f>MAX(CS$3:CS358)</f>
        <v>0.15927560960635917</v>
      </c>
      <c r="CW358" s="11">
        <f>MAX(CT$3:CT358)</f>
        <v>0.17768432174118121</v>
      </c>
      <c r="CX358" s="11">
        <f>MAX(CU$3:CU358)</f>
        <v>0.1511748492977836</v>
      </c>
      <c r="CY358" s="11">
        <f t="shared" si="279"/>
        <v>-0.16540173204600112</v>
      </c>
      <c r="CZ358" s="11">
        <f t="shared" si="280"/>
        <v>-0.17777096607688456</v>
      </c>
      <c r="DA358" s="11">
        <f t="shared" si="281"/>
        <v>-0.15105598276606289</v>
      </c>
    </row>
    <row r="359" spans="1:105" x14ac:dyDescent="0.3">
      <c r="A359" s="6">
        <v>43823</v>
      </c>
      <c r="B359" s="1">
        <v>-2.0642221304981997E-2</v>
      </c>
      <c r="C359" s="1">
        <v>-3.0788200082344081E-2</v>
      </c>
      <c r="D359" s="1">
        <v>-2.540953037886021E-3</v>
      </c>
      <c r="E359" s="1">
        <v>-3.0378117187547148E-2</v>
      </c>
      <c r="F359" s="1">
        <v>-2.3547775984617332E-2</v>
      </c>
      <c r="G359" s="1">
        <v>-2.9702482558944122E-2</v>
      </c>
      <c r="H359" s="1">
        <v>0.23462021075607753</v>
      </c>
      <c r="I359" s="1">
        <v>-4.9580628927361453E-2</v>
      </c>
      <c r="J359" s="1">
        <v>-2.9682721630418189E-2</v>
      </c>
      <c r="K359" s="1">
        <v>0</v>
      </c>
      <c r="L359" s="1">
        <v>1.5817658688998801E-2</v>
      </c>
      <c r="M359" s="1">
        <v>-2.3277515797061901E-2</v>
      </c>
      <c r="N359" s="1">
        <v>-2.8543007739630512E-2</v>
      </c>
      <c r="O359" s="1">
        <v>-5.7432006995262068E-2</v>
      </c>
      <c r="P359" s="1">
        <v>-4.7446928798586752E-2</v>
      </c>
      <c r="Q359" s="1">
        <v>-4.4911786333139119E-3</v>
      </c>
      <c r="R359" s="1">
        <v>1.3570556989375695E-2</v>
      </c>
      <c r="S359" s="1">
        <v>-6.8299376021980357E-2</v>
      </c>
      <c r="T359">
        <v>4.3004119999999998E-5</v>
      </c>
      <c r="U359">
        <v>-2.0952918906383721E-3</v>
      </c>
      <c r="V359">
        <v>-2.5409530401192229E-3</v>
      </c>
      <c r="Y359">
        <f t="shared" si="237"/>
        <v>0</v>
      </c>
      <c r="Z359">
        <f t="shared" si="238"/>
        <v>0</v>
      </c>
      <c r="AA359">
        <f t="shared" si="239"/>
        <v>0</v>
      </c>
      <c r="AB359">
        <f t="shared" si="240"/>
        <v>0</v>
      </c>
      <c r="AC359">
        <f t="shared" si="241"/>
        <v>0</v>
      </c>
      <c r="AD359">
        <f t="shared" si="242"/>
        <v>0</v>
      </c>
      <c r="AE359">
        <f t="shared" si="243"/>
        <v>0</v>
      </c>
      <c r="AF359">
        <f t="shared" si="244"/>
        <v>0</v>
      </c>
      <c r="AG359">
        <f t="shared" si="245"/>
        <v>0</v>
      </c>
      <c r="AH359">
        <f t="shared" si="246"/>
        <v>0</v>
      </c>
      <c r="AI359">
        <f t="shared" si="247"/>
        <v>0</v>
      </c>
      <c r="AJ359">
        <f t="shared" si="248"/>
        <v>0</v>
      </c>
      <c r="AK359">
        <f t="shared" si="249"/>
        <v>0</v>
      </c>
      <c r="AL359">
        <f t="shared" si="250"/>
        <v>0</v>
      </c>
      <c r="AM359">
        <f t="shared" si="251"/>
        <v>0</v>
      </c>
      <c r="AN359">
        <f t="shared" si="252"/>
        <v>0</v>
      </c>
      <c r="AO359">
        <f t="shared" si="253"/>
        <v>0</v>
      </c>
      <c r="AP359">
        <f t="shared" si="254"/>
        <v>0</v>
      </c>
      <c r="AQ359">
        <f t="shared" si="255"/>
        <v>0</v>
      </c>
      <c r="AR359">
        <f t="shared" si="256"/>
        <v>0</v>
      </c>
      <c r="AS359">
        <f t="shared" si="257"/>
        <v>0</v>
      </c>
      <c r="AU359" s="6">
        <v>43823</v>
      </c>
      <c r="AV359" s="10">
        <f t="shared" si="259"/>
        <v>1.5324418787705303</v>
      </c>
      <c r="AW359" s="10">
        <f t="shared" si="260"/>
        <v>0.66818659722955165</v>
      </c>
      <c r="AX359" s="10">
        <f t="shared" si="261"/>
        <v>0.99249926825436519</v>
      </c>
      <c r="AY359" s="10">
        <f t="shared" si="262"/>
        <v>0.40961591178256035</v>
      </c>
      <c r="AZ359" s="10">
        <f t="shared" si="263"/>
        <v>0.70541614127240004</v>
      </c>
      <c r="BA359" s="10">
        <f t="shared" si="264"/>
        <v>0.39693321563459455</v>
      </c>
      <c r="BB359" s="10">
        <f t="shared" si="265"/>
        <v>-2.4613732703498622E-7</v>
      </c>
      <c r="BC359" s="10">
        <f t="shared" si="266"/>
        <v>-0.15606824877252343</v>
      </c>
      <c r="BD359" s="10">
        <f t="shared" si="267"/>
        <v>0.84895538705383788</v>
      </c>
      <c r="BE359" s="10">
        <f t="shared" si="268"/>
        <v>0.74190131160365369</v>
      </c>
      <c r="BF359" s="10">
        <f t="shared" si="269"/>
        <v>0.22470311023292511</v>
      </c>
      <c r="BG359" s="10">
        <f t="shared" si="270"/>
        <v>0.2170703366989099</v>
      </c>
      <c r="BH359" s="10">
        <f t="shared" si="271"/>
        <v>0.178468347167553</v>
      </c>
      <c r="BI359" s="10">
        <f t="shared" si="272"/>
        <v>0.36265839847817832</v>
      </c>
      <c r="BJ359" s="10">
        <f t="shared" si="273"/>
        <v>0.28501183257981838</v>
      </c>
      <c r="BK359" s="10">
        <f t="shared" si="274"/>
        <v>0.71937764906071444</v>
      </c>
      <c r="BL359" s="10">
        <f t="shared" si="275"/>
        <v>5.6789883287894923E-2</v>
      </c>
      <c r="BM359" s="10">
        <f t="shared" si="276"/>
        <v>0.31676915645011061</v>
      </c>
      <c r="BN359" s="8">
        <f t="shared" si="258"/>
        <v>1.0155142596462452</v>
      </c>
      <c r="BO359" s="8">
        <f t="shared" si="277"/>
        <v>1.8446551745969693</v>
      </c>
      <c r="BP359" s="8">
        <f t="shared" si="278"/>
        <v>1.8030881111461619</v>
      </c>
      <c r="CS359" s="1">
        <v>4.7397417626299787E-2</v>
      </c>
      <c r="CT359">
        <v>8.6468790813686676E-4</v>
      </c>
      <c r="CU359">
        <v>1.1100639751132201E-3</v>
      </c>
      <c r="CV359" s="11">
        <f>MAX(CS$3:CS359)</f>
        <v>0.15927560960635917</v>
      </c>
      <c r="CW359" s="11">
        <f>MAX(CT$3:CT359)</f>
        <v>0.17768432174118121</v>
      </c>
      <c r="CX359" s="11">
        <f>MAX(CU$3:CU359)</f>
        <v>0.1511748492977836</v>
      </c>
      <c r="CY359" s="11">
        <f t="shared" si="279"/>
        <v>-0.11187819198005938</v>
      </c>
      <c r="CZ359" s="11">
        <f t="shared" si="280"/>
        <v>-0.17681963383304433</v>
      </c>
      <c r="DA359" s="11">
        <f t="shared" si="281"/>
        <v>-0.1500647853226704</v>
      </c>
    </row>
    <row r="360" spans="1:105" x14ac:dyDescent="0.3">
      <c r="A360" s="6">
        <v>43824</v>
      </c>
      <c r="B360" s="1">
        <v>-9.3960812992248E-3</v>
      </c>
      <c r="C360" s="1">
        <v>-3.4730827551095189E-3</v>
      </c>
      <c r="D360" s="1">
        <v>1.7177607966028037E-3</v>
      </c>
      <c r="E360" s="1">
        <v>-1.664636008593714E-3</v>
      </c>
      <c r="F360" s="1">
        <v>8.8751673541002268E-4</v>
      </c>
      <c r="G360" s="1">
        <v>-3.1542081006473877E-2</v>
      </c>
      <c r="H360" s="1">
        <v>-0.24903423891184207</v>
      </c>
      <c r="I360" s="1">
        <v>0.16548138838883006</v>
      </c>
      <c r="J360" s="1">
        <v>-8.0668890564195069E-3</v>
      </c>
      <c r="K360" s="1">
        <v>0</v>
      </c>
      <c r="L360" s="1">
        <v>6.3742901828240141E-3</v>
      </c>
      <c r="M360" s="1">
        <v>-2.899155844175039E-2</v>
      </c>
      <c r="N360" s="1">
        <v>-1.1251911441834244E-2</v>
      </c>
      <c r="O360" s="1">
        <v>1.514414758667426E-2</v>
      </c>
      <c r="P360" s="1">
        <v>4.717643942019442E-4</v>
      </c>
      <c r="Q360" s="1">
        <v>-2.7407199610147998E-2</v>
      </c>
      <c r="R360" s="1">
        <v>7.6410674615520854E-2</v>
      </c>
      <c r="S360" s="1">
        <v>-1.7498148390475764E-3</v>
      </c>
      <c r="T360">
        <v>4.3004119999999998E-5</v>
      </c>
      <c r="U360">
        <v>2.06594588453481E-3</v>
      </c>
      <c r="V360">
        <v>1.717760801947034E-3</v>
      </c>
      <c r="Y360">
        <f t="shared" si="237"/>
        <v>0</v>
      </c>
      <c r="Z360">
        <f t="shared" si="238"/>
        <v>0</v>
      </c>
      <c r="AA360">
        <f t="shared" si="239"/>
        <v>0</v>
      </c>
      <c r="AB360">
        <f t="shared" si="240"/>
        <v>0</v>
      </c>
      <c r="AC360">
        <f t="shared" si="241"/>
        <v>0</v>
      </c>
      <c r="AD360">
        <f t="shared" si="242"/>
        <v>0</v>
      </c>
      <c r="AE360">
        <f t="shared" si="243"/>
        <v>-0.24903423891184207</v>
      </c>
      <c r="AF360">
        <f t="shared" si="244"/>
        <v>0</v>
      </c>
      <c r="AG360">
        <f t="shared" si="245"/>
        <v>0</v>
      </c>
      <c r="AH360">
        <f t="shared" si="246"/>
        <v>0</v>
      </c>
      <c r="AI360">
        <f t="shared" si="247"/>
        <v>0</v>
      </c>
      <c r="AJ360">
        <f t="shared" si="248"/>
        <v>0</v>
      </c>
      <c r="AK360">
        <f t="shared" si="249"/>
        <v>0</v>
      </c>
      <c r="AL360">
        <f t="shared" si="250"/>
        <v>0</v>
      </c>
      <c r="AM360">
        <f t="shared" si="251"/>
        <v>0</v>
      </c>
      <c r="AN360">
        <f t="shared" si="252"/>
        <v>0</v>
      </c>
      <c r="AO360">
        <f t="shared" si="253"/>
        <v>0</v>
      </c>
      <c r="AP360">
        <f t="shared" si="254"/>
        <v>0</v>
      </c>
      <c r="AQ360">
        <f t="shared" si="255"/>
        <v>0</v>
      </c>
      <c r="AR360">
        <f t="shared" si="256"/>
        <v>0</v>
      </c>
      <c r="AS360">
        <f t="shared" si="257"/>
        <v>0</v>
      </c>
      <c r="AU360" s="6">
        <v>43824</v>
      </c>
      <c r="AV360" s="10">
        <f t="shared" si="259"/>
        <v>1.5180429302912657</v>
      </c>
      <c r="AW360" s="10">
        <f t="shared" si="260"/>
        <v>0.66586592988151838</v>
      </c>
      <c r="AX360" s="10">
        <f t="shared" si="261"/>
        <v>0.99420414458802953</v>
      </c>
      <c r="AY360" s="10">
        <f t="shared" si="262"/>
        <v>0.40893405038611419</v>
      </c>
      <c r="AZ360" s="10">
        <f t="shared" si="263"/>
        <v>0.70604220990320776</v>
      </c>
      <c r="BA360" s="10">
        <f t="shared" si="264"/>
        <v>0.38441311599288797</v>
      </c>
      <c r="BB360" s="10">
        <f t="shared" si="265"/>
        <v>-1.8484070512903326E-7</v>
      </c>
      <c r="BC360" s="10">
        <f t="shared" si="266"/>
        <v>-0.18189463926281391</v>
      </c>
      <c r="BD360" s="10">
        <f t="shared" si="267"/>
        <v>0.84210695813262493</v>
      </c>
      <c r="BE360" s="10">
        <f t="shared" si="268"/>
        <v>0.74190131160365369</v>
      </c>
      <c r="BF360" s="10">
        <f t="shared" si="269"/>
        <v>0.22613543306253289</v>
      </c>
      <c r="BG360" s="10">
        <f t="shared" si="270"/>
        <v>0.21077712934653303</v>
      </c>
      <c r="BH360" s="10">
        <f t="shared" si="271"/>
        <v>0.17646023713005315</v>
      </c>
      <c r="BI360" s="10">
        <f t="shared" si="272"/>
        <v>0.3681505507882788</v>
      </c>
      <c r="BJ360" s="10">
        <f t="shared" si="273"/>
        <v>0.28514629101435579</v>
      </c>
      <c r="BK360" s="10">
        <f t="shared" si="274"/>
        <v>0.6996615222378284</v>
      </c>
      <c r="BL360" s="10">
        <f t="shared" si="275"/>
        <v>6.1129236581259669E-2</v>
      </c>
      <c r="BM360" s="10">
        <f t="shared" si="276"/>
        <v>0.31621486907960161</v>
      </c>
      <c r="BN360" s="8">
        <f t="shared" si="258"/>
        <v>1.0155579309433287</v>
      </c>
      <c r="BO360" s="8">
        <f t="shared" si="277"/>
        <v>1.8484661323633138</v>
      </c>
      <c r="BP360" s="8">
        <f t="shared" si="278"/>
        <v>1.8061853852259453</v>
      </c>
      <c r="CS360" s="1">
        <v>-2.0642221304981997E-2</v>
      </c>
      <c r="CT360">
        <v>-2.0952918906383721E-3</v>
      </c>
      <c r="CU360">
        <v>-2.5409530401192229E-3</v>
      </c>
      <c r="CV360" s="11">
        <f>MAX(CS$3:CS360)</f>
        <v>0.15927560960635917</v>
      </c>
      <c r="CW360" s="11">
        <f>MAX(CT$3:CT360)</f>
        <v>0.17768432174118121</v>
      </c>
      <c r="CX360" s="11">
        <f>MAX(CU$3:CU360)</f>
        <v>0.1511748492977836</v>
      </c>
      <c r="CY360" s="11">
        <f t="shared" si="279"/>
        <v>-0.17991783091134117</v>
      </c>
      <c r="CZ360" s="11">
        <f t="shared" si="280"/>
        <v>-0.17977961363181957</v>
      </c>
      <c r="DA360" s="11">
        <f t="shared" si="281"/>
        <v>-0.15371580233790283</v>
      </c>
    </row>
    <row r="361" spans="1:105" x14ac:dyDescent="0.3">
      <c r="A361" s="6">
        <v>43825</v>
      </c>
      <c r="B361" s="1">
        <v>-8.6275448528719146E-3</v>
      </c>
      <c r="C361" s="1">
        <v>-2.1420830879823462E-2</v>
      </c>
      <c r="D361" s="1">
        <v>-6.9594526939147203E-4</v>
      </c>
      <c r="E361" s="1">
        <v>-7.8549520916170058E-3</v>
      </c>
      <c r="F361" s="1">
        <v>4.9292704232265054E-3</v>
      </c>
      <c r="G361" s="1">
        <v>-2.1079426303288216E-2</v>
      </c>
      <c r="H361" s="1">
        <v>9.6076460162759794E-2</v>
      </c>
      <c r="I361" s="1">
        <v>-9.8696101131968209E-2</v>
      </c>
      <c r="J361" s="1">
        <v>-6.3878577449982118E-3</v>
      </c>
      <c r="K361" s="1">
        <v>0</v>
      </c>
      <c r="L361" s="1">
        <v>2.1330122761329329E-2</v>
      </c>
      <c r="M361" s="1">
        <v>-4.1513491158216079E-3</v>
      </c>
      <c r="N361" s="1">
        <v>-1.4217002834158726E-2</v>
      </c>
      <c r="O361" s="1">
        <v>-1.4560308919417952E-2</v>
      </c>
      <c r="P361" s="1">
        <v>-1.6435992143404195E-2</v>
      </c>
      <c r="Q361" s="1">
        <v>2.916240909865512E-3</v>
      </c>
      <c r="R361" s="1">
        <v>-0.19379305673002103</v>
      </c>
      <c r="S361" s="1">
        <v>-1.0620690802780651E-2</v>
      </c>
      <c r="T361">
        <v>4.3004119999999998E-5</v>
      </c>
      <c r="U361">
        <v>-8.1365084376277164E-4</v>
      </c>
      <c r="V361">
        <v>-6.9594525626125083E-4</v>
      </c>
      <c r="Y361">
        <f t="shared" si="237"/>
        <v>0</v>
      </c>
      <c r="Z361">
        <f t="shared" si="238"/>
        <v>0</v>
      </c>
      <c r="AA361">
        <f t="shared" si="239"/>
        <v>0</v>
      </c>
      <c r="AB361">
        <f t="shared" si="240"/>
        <v>0</v>
      </c>
      <c r="AC361">
        <f t="shared" si="241"/>
        <v>0</v>
      </c>
      <c r="AD361">
        <f t="shared" si="242"/>
        <v>0</v>
      </c>
      <c r="AE361">
        <f t="shared" si="243"/>
        <v>0</v>
      </c>
      <c r="AF361">
        <f t="shared" si="244"/>
        <v>0</v>
      </c>
      <c r="AG361">
        <f t="shared" si="245"/>
        <v>0</v>
      </c>
      <c r="AH361">
        <f t="shared" si="246"/>
        <v>0</v>
      </c>
      <c r="AI361">
        <f t="shared" si="247"/>
        <v>0</v>
      </c>
      <c r="AJ361">
        <f t="shared" si="248"/>
        <v>0</v>
      </c>
      <c r="AK361">
        <f t="shared" si="249"/>
        <v>0</v>
      </c>
      <c r="AL361">
        <f t="shared" si="250"/>
        <v>0</v>
      </c>
      <c r="AM361">
        <f t="shared" si="251"/>
        <v>0</v>
      </c>
      <c r="AN361">
        <f t="shared" si="252"/>
        <v>0</v>
      </c>
      <c r="AO361">
        <f t="shared" si="253"/>
        <v>-0.19379305673002103</v>
      </c>
      <c r="AP361">
        <f t="shared" si="254"/>
        <v>0</v>
      </c>
      <c r="AQ361">
        <f t="shared" si="255"/>
        <v>0</v>
      </c>
      <c r="AR361">
        <f t="shared" si="256"/>
        <v>0</v>
      </c>
      <c r="AS361">
        <f t="shared" si="257"/>
        <v>0</v>
      </c>
      <c r="AU361" s="6">
        <v>43825</v>
      </c>
      <c r="AV361" s="10">
        <f t="shared" si="259"/>
        <v>1.5049459468215927</v>
      </c>
      <c r="AW361" s="10">
        <f t="shared" si="260"/>
        <v>0.65160252840888999</v>
      </c>
      <c r="AX361" s="10">
        <f t="shared" si="261"/>
        <v>0.99351223291679414</v>
      </c>
      <c r="AY361" s="10">
        <f t="shared" si="262"/>
        <v>0.40572189301170036</v>
      </c>
      <c r="AZ361" s="10">
        <f t="shared" si="263"/>
        <v>0.70952248288603303</v>
      </c>
      <c r="BA361" s="10">
        <f t="shared" si="264"/>
        <v>0.37630990804429854</v>
      </c>
      <c r="BB361" s="10">
        <f t="shared" si="265"/>
        <v>-2.0259954577181925E-7</v>
      </c>
      <c r="BC361" s="10">
        <f t="shared" si="266"/>
        <v>-0.16394234755076834</v>
      </c>
      <c r="BD361" s="10">
        <f t="shared" si="267"/>
        <v>0.83672769867800056</v>
      </c>
      <c r="BE361" s="10">
        <f t="shared" si="268"/>
        <v>0.74190131160365369</v>
      </c>
      <c r="BF361" s="10">
        <f t="shared" si="269"/>
        <v>0.23095892961044309</v>
      </c>
      <c r="BG361" s="10">
        <f t="shared" si="270"/>
        <v>0.20990211989698487</v>
      </c>
      <c r="BH361" s="10">
        <f t="shared" si="271"/>
        <v>0.17395150143865887</v>
      </c>
      <c r="BI361" s="10">
        <f t="shared" si="272"/>
        <v>0.3627901650399476</v>
      </c>
      <c r="BJ361" s="10">
        <f t="shared" si="273"/>
        <v>0.280459628815523</v>
      </c>
      <c r="BK361" s="10">
        <f t="shared" si="274"/>
        <v>0.70170190379203712</v>
      </c>
      <c r="BL361" s="10">
        <f t="shared" si="275"/>
        <v>4.9282814968604739E-2</v>
      </c>
      <c r="BM361" s="10">
        <f t="shared" si="276"/>
        <v>0.31285644872786539</v>
      </c>
      <c r="BN361" s="8">
        <f t="shared" si="258"/>
        <v>1.0156016041184579</v>
      </c>
      <c r="BO361" s="8">
        <f t="shared" si="277"/>
        <v>1.8469621263350495</v>
      </c>
      <c r="BP361" s="8">
        <f t="shared" si="278"/>
        <v>1.8049283790751689</v>
      </c>
      <c r="CS361" s="1">
        <v>-9.3960812992248E-3</v>
      </c>
      <c r="CT361">
        <v>2.06594588453481E-3</v>
      </c>
      <c r="CU361">
        <v>1.717760801947034E-3</v>
      </c>
      <c r="CV361" s="11">
        <f>MAX(CS$3:CS361)</f>
        <v>0.15927560960635917</v>
      </c>
      <c r="CW361" s="11">
        <f>MAX(CT$3:CT361)</f>
        <v>0.17768432174118121</v>
      </c>
      <c r="CX361" s="11">
        <f>MAX(CU$3:CU361)</f>
        <v>0.1511748492977836</v>
      </c>
      <c r="CY361" s="11">
        <f t="shared" si="279"/>
        <v>-0.16867169090558398</v>
      </c>
      <c r="CZ361" s="11">
        <f t="shared" si="280"/>
        <v>-0.17561837585664639</v>
      </c>
      <c r="DA361" s="11">
        <f t="shared" si="281"/>
        <v>-0.14945708849583658</v>
      </c>
    </row>
    <row r="362" spans="1:105" x14ac:dyDescent="0.3">
      <c r="A362" s="6">
        <v>43826</v>
      </c>
      <c r="B362" s="1">
        <v>5.9731209860291914E-4</v>
      </c>
      <c r="C362" s="1">
        <v>4.7549910249775392E-3</v>
      </c>
      <c r="D362" s="1">
        <v>-2.7571716651332497E-4</v>
      </c>
      <c r="E362" s="1">
        <v>4.7139889751011263E-3</v>
      </c>
      <c r="F362" s="1">
        <v>-1.2404047268690023E-2</v>
      </c>
      <c r="G362" s="1">
        <v>-1.7725896804517461E-2</v>
      </c>
      <c r="H362" s="1">
        <v>-7.8589639761689617E-3</v>
      </c>
      <c r="I362" s="1">
        <v>-2.3817831328473822E-2</v>
      </c>
      <c r="J362" s="1">
        <v>-2.2837736798194306E-3</v>
      </c>
      <c r="K362" s="1">
        <v>0</v>
      </c>
      <c r="L362" s="1">
        <v>-3.5123147878362376E-2</v>
      </c>
      <c r="M362" s="1">
        <v>-2.9360370525596056E-2</v>
      </c>
      <c r="N362" s="1">
        <v>2.6913475055845654E-2</v>
      </c>
      <c r="O362" s="1">
        <v>1.5233709123626994E-2</v>
      </c>
      <c r="P362" s="1">
        <v>8.3259526364908611E-3</v>
      </c>
      <c r="Q362" s="1">
        <v>-1.8121539100211515E-2</v>
      </c>
      <c r="R362" s="1">
        <v>1.2933212911391937E-2</v>
      </c>
      <c r="S362" s="1">
        <v>-1.6720634741435869E-2</v>
      </c>
      <c r="T362">
        <v>4.3004119999999998E-5</v>
      </c>
      <c r="U362">
        <v>-5.8757850499623337E-4</v>
      </c>
      <c r="V362">
        <v>-2.7571717722125653E-4</v>
      </c>
      <c r="Y362">
        <f t="shared" si="237"/>
        <v>0</v>
      </c>
      <c r="Z362">
        <f t="shared" si="238"/>
        <v>0</v>
      </c>
      <c r="AA362">
        <f t="shared" si="239"/>
        <v>0</v>
      </c>
      <c r="AB362">
        <f t="shared" si="240"/>
        <v>0</v>
      </c>
      <c r="AC362">
        <f t="shared" si="241"/>
        <v>0</v>
      </c>
      <c r="AD362">
        <f t="shared" si="242"/>
        <v>0</v>
      </c>
      <c r="AE362">
        <f t="shared" si="243"/>
        <v>0</v>
      </c>
      <c r="AF362">
        <f t="shared" si="244"/>
        <v>0</v>
      </c>
      <c r="AG362">
        <f t="shared" si="245"/>
        <v>0</v>
      </c>
      <c r="AH362">
        <f t="shared" si="246"/>
        <v>0</v>
      </c>
      <c r="AI362">
        <f t="shared" si="247"/>
        <v>0</v>
      </c>
      <c r="AJ362">
        <f t="shared" si="248"/>
        <v>0</v>
      </c>
      <c r="AK362">
        <f t="shared" si="249"/>
        <v>0</v>
      </c>
      <c r="AL362">
        <f t="shared" si="250"/>
        <v>0</v>
      </c>
      <c r="AM362">
        <f t="shared" si="251"/>
        <v>0</v>
      </c>
      <c r="AN362">
        <f t="shared" si="252"/>
        <v>0</v>
      </c>
      <c r="AO362">
        <f t="shared" si="253"/>
        <v>0</v>
      </c>
      <c r="AP362">
        <f t="shared" si="254"/>
        <v>0</v>
      </c>
      <c r="AQ362">
        <f t="shared" si="255"/>
        <v>0</v>
      </c>
      <c r="AR362">
        <f t="shared" si="256"/>
        <v>0</v>
      </c>
      <c r="AS362">
        <f t="shared" si="257"/>
        <v>0</v>
      </c>
      <c r="AU362" s="6">
        <v>43826</v>
      </c>
      <c r="AV362" s="10">
        <f t="shared" si="259"/>
        <v>1.5058448692433726</v>
      </c>
      <c r="AW362" s="10">
        <f t="shared" si="260"/>
        <v>0.65470089258332698</v>
      </c>
      <c r="AX362" s="10">
        <f t="shared" si="261"/>
        <v>0.99323830453903805</v>
      </c>
      <c r="AY362" s="10">
        <f t="shared" si="262"/>
        <v>0.4076344615423147</v>
      </c>
      <c r="AZ362" s="10">
        <f t="shared" si="263"/>
        <v>0.70072153247011637</v>
      </c>
      <c r="BA362" s="10">
        <f t="shared" si="264"/>
        <v>0.36963947744778786</v>
      </c>
      <c r="BB362" s="10">
        <f t="shared" si="265"/>
        <v>-2.0100732324001033E-7</v>
      </c>
      <c r="BC362" s="10">
        <f t="shared" si="266"/>
        <v>-0.16003759636921011</v>
      </c>
      <c r="BD362" s="10">
        <f t="shared" si="267"/>
        <v>0.83481680198258379</v>
      </c>
      <c r="BE362" s="10">
        <f t="shared" si="268"/>
        <v>0.74190131160365369</v>
      </c>
      <c r="BF362" s="10">
        <f t="shared" si="269"/>
        <v>0.22284692497190722</v>
      </c>
      <c r="BG362" s="10">
        <f t="shared" si="270"/>
        <v>0.20373931588270131</v>
      </c>
      <c r="BH362" s="10">
        <f t="shared" si="271"/>
        <v>0.17863314083355514</v>
      </c>
      <c r="BI362" s="10">
        <f t="shared" si="272"/>
        <v>0.3683168048870788</v>
      </c>
      <c r="BJ362" s="10">
        <f t="shared" si="273"/>
        <v>0.2827947224014889</v>
      </c>
      <c r="BK362" s="10">
        <f t="shared" si="274"/>
        <v>0.68898598530577682</v>
      </c>
      <c r="BL362" s="10">
        <f t="shared" si="275"/>
        <v>4.9920200107466436E-2</v>
      </c>
      <c r="BM362" s="10">
        <f t="shared" si="276"/>
        <v>0.307625290322184</v>
      </c>
      <c r="BN362" s="8">
        <f t="shared" si="258"/>
        <v>1.0156452791717134</v>
      </c>
      <c r="BO362" s="8">
        <f t="shared" si="277"/>
        <v>1.8458768910900729</v>
      </c>
      <c r="BP362" s="8">
        <f t="shared" si="278"/>
        <v>1.8044307293174038</v>
      </c>
      <c r="CS362" s="1">
        <v>-8.6275448528719146E-3</v>
      </c>
      <c r="CT362">
        <v>-8.1365084376277164E-4</v>
      </c>
      <c r="CU362">
        <v>-6.9594525626125083E-4</v>
      </c>
      <c r="CV362" s="11">
        <f>MAX(CS$3:CS362)</f>
        <v>0.15927560960635917</v>
      </c>
      <c r="CW362" s="11">
        <f>MAX(CT$3:CT362)</f>
        <v>0.17768432174118121</v>
      </c>
      <c r="CX362" s="11">
        <f>MAX(CU$3:CU362)</f>
        <v>0.1511748492977836</v>
      </c>
      <c r="CY362" s="11">
        <f t="shared" si="279"/>
        <v>-0.1679031544592311</v>
      </c>
      <c r="CZ362" s="11">
        <f t="shared" si="280"/>
        <v>-0.17849797258494399</v>
      </c>
      <c r="DA362" s="11">
        <f t="shared" si="281"/>
        <v>-0.15187079455404484</v>
      </c>
    </row>
    <row r="363" spans="1:105" x14ac:dyDescent="0.3">
      <c r="A363" s="6">
        <v>43827</v>
      </c>
      <c r="B363" s="1">
        <v>5.4142493237781175E-3</v>
      </c>
      <c r="C363" s="1">
        <v>5.6568453560127494E-3</v>
      </c>
      <c r="D363" s="1">
        <v>-2.087695440192834E-4</v>
      </c>
      <c r="E363" s="1">
        <v>2.0831122275243642E-3</v>
      </c>
      <c r="F363" s="1">
        <v>-1.19842044738699E-3</v>
      </c>
      <c r="G363" s="1">
        <v>-1.1266378845377853E-2</v>
      </c>
      <c r="H363" s="1">
        <v>4.7405763625518529E-3</v>
      </c>
      <c r="I363" s="1">
        <v>5.3653054022261983E-2</v>
      </c>
      <c r="J363" s="1">
        <v>2.2575232520186672E-2</v>
      </c>
      <c r="K363" s="1">
        <v>2.3064724668000469</v>
      </c>
      <c r="L363" s="1">
        <v>1.0377228368682783E-2</v>
      </c>
      <c r="M363" s="1">
        <v>4.6870214745907364E-2</v>
      </c>
      <c r="N363" s="1">
        <v>3.1339689901061967E-3</v>
      </c>
      <c r="O363" s="1">
        <v>-1.5690141840747185E-2</v>
      </c>
      <c r="P363" s="1">
        <v>2.3335690153801582E-2</v>
      </c>
      <c r="Q363" s="1">
        <v>-3.4787748341620251E-3</v>
      </c>
      <c r="R363" s="1">
        <v>-0.12341000710026057</v>
      </c>
      <c r="S363" s="1">
        <v>9.1602465456068014E-3</v>
      </c>
      <c r="T363">
        <v>4.3004119999999998E-5</v>
      </c>
      <c r="U363">
        <v>2.2182919929979609E-4</v>
      </c>
      <c r="V363">
        <v>-2.0876953646961619E-4</v>
      </c>
      <c r="Y363">
        <f t="shared" si="237"/>
        <v>0</v>
      </c>
      <c r="Z363">
        <f t="shared" si="238"/>
        <v>0</v>
      </c>
      <c r="AA363">
        <f t="shared" si="239"/>
        <v>0</v>
      </c>
      <c r="AB363">
        <f t="shared" si="240"/>
        <v>0</v>
      </c>
      <c r="AC363">
        <f t="shared" si="241"/>
        <v>0</v>
      </c>
      <c r="AD363">
        <f t="shared" si="242"/>
        <v>0</v>
      </c>
      <c r="AE363">
        <f t="shared" si="243"/>
        <v>0</v>
      </c>
      <c r="AF363">
        <f t="shared" si="244"/>
        <v>0</v>
      </c>
      <c r="AG363">
        <f t="shared" si="245"/>
        <v>0</v>
      </c>
      <c r="AH363">
        <f t="shared" si="246"/>
        <v>0</v>
      </c>
      <c r="AI363">
        <f t="shared" si="247"/>
        <v>0</v>
      </c>
      <c r="AJ363">
        <f t="shared" si="248"/>
        <v>0</v>
      </c>
      <c r="AK363">
        <f t="shared" si="249"/>
        <v>0</v>
      </c>
      <c r="AL363">
        <f t="shared" si="250"/>
        <v>0</v>
      </c>
      <c r="AM363">
        <f t="shared" si="251"/>
        <v>0</v>
      </c>
      <c r="AN363">
        <f t="shared" si="252"/>
        <v>0</v>
      </c>
      <c r="AO363">
        <f t="shared" si="253"/>
        <v>0</v>
      </c>
      <c r="AP363">
        <f t="shared" si="254"/>
        <v>0</v>
      </c>
      <c r="AQ363">
        <f t="shared" si="255"/>
        <v>0</v>
      </c>
      <c r="AR363">
        <f t="shared" si="256"/>
        <v>0</v>
      </c>
      <c r="AS363">
        <f t="shared" si="257"/>
        <v>0</v>
      </c>
      <c r="AU363" s="6">
        <v>43827</v>
      </c>
      <c r="AV363" s="10">
        <f t="shared" si="259"/>
        <v>1.5139978888083883</v>
      </c>
      <c r="AW363" s="10">
        <f t="shared" si="260"/>
        <v>0.65840443428711448</v>
      </c>
      <c r="AX363" s="10">
        <f t="shared" si="261"/>
        <v>0.99303094663109692</v>
      </c>
      <c r="AY363" s="10">
        <f t="shared" si="262"/>
        <v>0.40848360987351384</v>
      </c>
      <c r="AZ363" s="10">
        <f t="shared" si="263"/>
        <v>0.69988177345767988</v>
      </c>
      <c r="BA363" s="10">
        <f t="shared" si="264"/>
        <v>0.36547497905865356</v>
      </c>
      <c r="BB363" s="10">
        <f t="shared" si="265"/>
        <v>-2.0196021380526175E-7</v>
      </c>
      <c r="BC363" s="10">
        <f t="shared" si="266"/>
        <v>-0.1686241021728003</v>
      </c>
      <c r="BD363" s="10">
        <f t="shared" si="267"/>
        <v>0.85366298539909924</v>
      </c>
      <c r="BE363" s="10">
        <f t="shared" si="268"/>
        <v>2.4530762599003233</v>
      </c>
      <c r="BF363" s="10">
        <f t="shared" si="269"/>
        <v>0.22515945840359941</v>
      </c>
      <c r="BG363" s="10">
        <f t="shared" si="270"/>
        <v>0.2132886213703078</v>
      </c>
      <c r="BH363" s="10">
        <f t="shared" si="271"/>
        <v>0.17919297155753278</v>
      </c>
      <c r="BI363" s="10">
        <f t="shared" si="272"/>
        <v>0.36253786197606974</v>
      </c>
      <c r="BJ363" s="10">
        <f t="shared" si="273"/>
        <v>0.28939393242058037</v>
      </c>
      <c r="BK363" s="10">
        <f t="shared" si="274"/>
        <v>0.68658915819900479</v>
      </c>
      <c r="BL363" s="10">
        <f t="shared" si="275"/>
        <v>4.3759547857757569E-2</v>
      </c>
      <c r="BM363" s="10">
        <f t="shared" si="276"/>
        <v>0.31044321382519907</v>
      </c>
      <c r="BN363" s="8">
        <f t="shared" si="258"/>
        <v>1.0156889561031763</v>
      </c>
      <c r="BO363" s="8">
        <f t="shared" si="277"/>
        <v>1.8462863604828292</v>
      </c>
      <c r="BP363" s="8">
        <f t="shared" si="278"/>
        <v>1.8040540191504526</v>
      </c>
      <c r="CS363" s="1">
        <v>5.9731209860291914E-4</v>
      </c>
      <c r="CT363">
        <v>-5.8757850499623337E-4</v>
      </c>
      <c r="CU363">
        <v>-2.7571717722125653E-4</v>
      </c>
      <c r="CV363" s="11">
        <f>MAX(CS$3:CS363)</f>
        <v>0.15927560960635917</v>
      </c>
      <c r="CW363" s="11">
        <f>MAX(CT$3:CT363)</f>
        <v>0.17768432174118121</v>
      </c>
      <c r="CX363" s="11">
        <f>MAX(CU$3:CU363)</f>
        <v>0.1511748492977836</v>
      </c>
      <c r="CY363" s="11">
        <f t="shared" si="279"/>
        <v>-0.15867829750775625</v>
      </c>
      <c r="CZ363" s="11">
        <f t="shared" si="280"/>
        <v>-0.17827190024617745</v>
      </c>
      <c r="DA363" s="11">
        <f t="shared" si="281"/>
        <v>-0.15145056647500485</v>
      </c>
    </row>
    <row r="364" spans="1:105" x14ac:dyDescent="0.3">
      <c r="A364" s="6">
        <v>43828</v>
      </c>
      <c r="B364" s="1">
        <v>8.2805960839561054E-3</v>
      </c>
      <c r="C364" s="1">
        <v>1.3678256400723052E-2</v>
      </c>
      <c r="D364" s="1">
        <v>-5.6543325552321354E-4</v>
      </c>
      <c r="E364" s="1">
        <v>1.6120550792487819E-2</v>
      </c>
      <c r="F364" s="1">
        <v>5.1663464503263219E-3</v>
      </c>
      <c r="G364" s="1">
        <v>5.5810488542627747E-2</v>
      </c>
      <c r="H364" s="1">
        <v>1.2916813036802508E-2</v>
      </c>
      <c r="I364" s="1">
        <v>-1.4437394744717997E-2</v>
      </c>
      <c r="J364" s="1">
        <v>4.4938678345693352E-2</v>
      </c>
      <c r="K364" s="1">
        <v>0</v>
      </c>
      <c r="L364" s="1">
        <v>-5.814091878598833E-3</v>
      </c>
      <c r="M364" s="1">
        <v>-3.0551394710961677E-2</v>
      </c>
      <c r="N364" s="1">
        <v>1.7870726998207842E-3</v>
      </c>
      <c r="O364" s="1">
        <v>-2.389389496992558E-2</v>
      </c>
      <c r="P364" s="1">
        <v>2.2967172755779964E-3</v>
      </c>
      <c r="Q364" s="1">
        <v>9.6020696620596861E-3</v>
      </c>
      <c r="R364" s="1">
        <v>-2.5434202355429852E-2</v>
      </c>
      <c r="S364" s="1">
        <v>1.2440854804417348E-2</v>
      </c>
      <c r="T364">
        <v>4.3004119999999998E-5</v>
      </c>
      <c r="U364">
        <v>-4.9039226232055328E-4</v>
      </c>
      <c r="V364">
        <v>-5.6543325495605644E-4</v>
      </c>
      <c r="Y364">
        <f t="shared" si="237"/>
        <v>0</v>
      </c>
      <c r="Z364">
        <f t="shared" si="238"/>
        <v>0</v>
      </c>
      <c r="AA364">
        <f t="shared" si="239"/>
        <v>0</v>
      </c>
      <c r="AB364">
        <f t="shared" si="240"/>
        <v>0</v>
      </c>
      <c r="AC364">
        <f t="shared" si="241"/>
        <v>0</v>
      </c>
      <c r="AD364">
        <f t="shared" si="242"/>
        <v>0</v>
      </c>
      <c r="AE364">
        <f t="shared" si="243"/>
        <v>0</v>
      </c>
      <c r="AF364">
        <f t="shared" si="244"/>
        <v>0</v>
      </c>
      <c r="AG364">
        <f t="shared" si="245"/>
        <v>0</v>
      </c>
      <c r="AH364">
        <f t="shared" si="246"/>
        <v>0</v>
      </c>
      <c r="AI364">
        <f t="shared" si="247"/>
        <v>0</v>
      </c>
      <c r="AJ364">
        <f t="shared" si="248"/>
        <v>0</v>
      </c>
      <c r="AK364">
        <f t="shared" si="249"/>
        <v>0</v>
      </c>
      <c r="AL364">
        <f t="shared" si="250"/>
        <v>0</v>
      </c>
      <c r="AM364">
        <f t="shared" si="251"/>
        <v>0</v>
      </c>
      <c r="AN364">
        <f t="shared" si="252"/>
        <v>0</v>
      </c>
      <c r="AO364">
        <f t="shared" si="253"/>
        <v>0</v>
      </c>
      <c r="AP364">
        <f t="shared" si="254"/>
        <v>0</v>
      </c>
      <c r="AQ364">
        <f t="shared" si="255"/>
        <v>0</v>
      </c>
      <c r="AR364">
        <f t="shared" si="256"/>
        <v>0</v>
      </c>
      <c r="AS364">
        <f t="shared" si="257"/>
        <v>0</v>
      </c>
      <c r="AU364" s="6">
        <v>43828</v>
      </c>
      <c r="AV364" s="10">
        <f t="shared" si="259"/>
        <v>1.5265346937975728</v>
      </c>
      <c r="AW364" s="10">
        <f t="shared" si="260"/>
        <v>0.66741025895466655</v>
      </c>
      <c r="AX364" s="10">
        <f t="shared" si="261"/>
        <v>0.9924694539101081</v>
      </c>
      <c r="AY364" s="10">
        <f t="shared" si="262"/>
        <v>0.41506859065437857</v>
      </c>
      <c r="AZ364" s="10">
        <f t="shared" si="263"/>
        <v>0.70349760517363114</v>
      </c>
      <c r="BA364" s="10">
        <f t="shared" si="264"/>
        <v>0.38587231619002371</v>
      </c>
      <c r="BB364" s="10">
        <f t="shared" si="265"/>
        <v>-2.0456889612785698E-7</v>
      </c>
      <c r="BC364" s="10">
        <f t="shared" si="266"/>
        <v>-0.16618960944625794</v>
      </c>
      <c r="BD364" s="10">
        <f t="shared" si="267"/>
        <v>0.89202547171557367</v>
      </c>
      <c r="BE364" s="10">
        <f t="shared" si="268"/>
        <v>2.4530762599003233</v>
      </c>
      <c r="BF364" s="10">
        <f t="shared" si="269"/>
        <v>0.22385036062510533</v>
      </c>
      <c r="BG364" s="10">
        <f t="shared" si="270"/>
        <v>0.20677235651146667</v>
      </c>
      <c r="BH364" s="10">
        <f t="shared" si="271"/>
        <v>0.17951320242500302</v>
      </c>
      <c r="BI364" s="10">
        <f t="shared" si="272"/>
        <v>0.35387542037939218</v>
      </c>
      <c r="BJ364" s="10">
        <f t="shared" si="273"/>
        <v>0.29005858846461813</v>
      </c>
      <c r="BK364" s="10">
        <f t="shared" si="274"/>
        <v>0.69318183512524667</v>
      </c>
      <c r="BL364" s="10">
        <f t="shared" si="275"/>
        <v>4.264655866256125E-2</v>
      </c>
      <c r="BM364" s="10">
        <f t="shared" si="276"/>
        <v>0.31430539277341502</v>
      </c>
      <c r="BN364" s="8">
        <f t="shared" si="258"/>
        <v>1.0157326349129272</v>
      </c>
      <c r="BO364" s="8">
        <f t="shared" si="277"/>
        <v>1.8453809559376206</v>
      </c>
      <c r="BP364" s="8">
        <f t="shared" si="278"/>
        <v>1.8030339470142878</v>
      </c>
      <c r="CS364" s="1">
        <v>5.4142493237781175E-3</v>
      </c>
      <c r="CT364">
        <v>2.2182919929979609E-4</v>
      </c>
      <c r="CU364">
        <v>-2.0876953646961619E-4</v>
      </c>
      <c r="CV364" s="11">
        <f>MAX(CS$3:CS364)</f>
        <v>0.15927560960635917</v>
      </c>
      <c r="CW364" s="11">
        <f>MAX(CT$3:CT364)</f>
        <v>0.17768432174118121</v>
      </c>
      <c r="CX364" s="11">
        <f>MAX(CU$3:CU364)</f>
        <v>0.1511748492977836</v>
      </c>
      <c r="CY364" s="11">
        <f t="shared" si="279"/>
        <v>-0.15386136028258104</v>
      </c>
      <c r="CZ364" s="11">
        <f t="shared" si="280"/>
        <v>-0.1774624925418814</v>
      </c>
      <c r="DA364" s="11">
        <f t="shared" si="281"/>
        <v>-0.15138361883425322</v>
      </c>
    </row>
    <row r="365" spans="1:105" x14ac:dyDescent="0.3">
      <c r="A365" s="6">
        <v>43829</v>
      </c>
      <c r="B365" s="1">
        <v>1.1718573809623588E-2</v>
      </c>
      <c r="C365" s="1">
        <v>4.7698699379960359E-2</v>
      </c>
      <c r="D365" s="1">
        <v>4.4084799034244939E-4</v>
      </c>
      <c r="E365" s="1">
        <v>1.6272022193586477E-2</v>
      </c>
      <c r="F365" s="1">
        <v>2.3787287079856875E-3</v>
      </c>
      <c r="G365" s="1">
        <v>6.40788108428402E-2</v>
      </c>
      <c r="H365" s="1">
        <v>2.70390787090901E-2</v>
      </c>
      <c r="I365" s="1">
        <v>-5.5067710804569826E-2</v>
      </c>
      <c r="J365" s="1">
        <v>7.3746653565004028E-3</v>
      </c>
      <c r="K365" s="1">
        <v>0</v>
      </c>
      <c r="L365" s="1">
        <v>3.4715366280666522E-2</v>
      </c>
      <c r="M365" s="1">
        <v>3.8276378031478842E-4</v>
      </c>
      <c r="N365" s="1">
        <v>-2.538897130897445E-2</v>
      </c>
      <c r="O365" s="1">
        <v>-1.4216560861281518E-2</v>
      </c>
      <c r="P365" s="1">
        <v>7.9646190976201507E-3</v>
      </c>
      <c r="Q365" s="1">
        <v>2.3580104008583715E-2</v>
      </c>
      <c r="R365" s="1">
        <v>7.7852314253335941E-2</v>
      </c>
      <c r="S365" s="1">
        <v>-2.0693997493790882E-2</v>
      </c>
      <c r="T365">
        <v>4.3004119999999998E-5</v>
      </c>
      <c r="U365">
        <v>3.5622114629468729E-4</v>
      </c>
      <c r="V365">
        <v>4.4084799813062591E-4</v>
      </c>
      <c r="Y365">
        <f t="shared" si="237"/>
        <v>0</v>
      </c>
      <c r="Z365">
        <f t="shared" si="238"/>
        <v>0</v>
      </c>
      <c r="AA365">
        <f t="shared" si="239"/>
        <v>0</v>
      </c>
      <c r="AB365">
        <f t="shared" si="240"/>
        <v>0</v>
      </c>
      <c r="AC365">
        <f t="shared" si="241"/>
        <v>0</v>
      </c>
      <c r="AD365">
        <f t="shared" si="242"/>
        <v>0</v>
      </c>
      <c r="AE365">
        <f t="shared" si="243"/>
        <v>0</v>
      </c>
      <c r="AF365">
        <f t="shared" si="244"/>
        <v>0</v>
      </c>
      <c r="AG365">
        <f t="shared" si="245"/>
        <v>0</v>
      </c>
      <c r="AH365">
        <f t="shared" si="246"/>
        <v>0</v>
      </c>
      <c r="AI365">
        <f t="shared" si="247"/>
        <v>0</v>
      </c>
      <c r="AJ365">
        <f t="shared" si="248"/>
        <v>0</v>
      </c>
      <c r="AK365">
        <f t="shared" si="249"/>
        <v>0</v>
      </c>
      <c r="AL365">
        <f t="shared" si="250"/>
        <v>0</v>
      </c>
      <c r="AM365">
        <f t="shared" si="251"/>
        <v>0</v>
      </c>
      <c r="AN365">
        <f t="shared" si="252"/>
        <v>0</v>
      </c>
      <c r="AO365">
        <f t="shared" si="253"/>
        <v>0</v>
      </c>
      <c r="AP365">
        <f t="shared" si="254"/>
        <v>0</v>
      </c>
      <c r="AQ365">
        <f t="shared" si="255"/>
        <v>0</v>
      </c>
      <c r="AR365">
        <f t="shared" si="256"/>
        <v>0</v>
      </c>
      <c r="AS365">
        <f t="shared" si="257"/>
        <v>0</v>
      </c>
      <c r="AU365" s="6">
        <v>43829</v>
      </c>
      <c r="AV365" s="10">
        <f t="shared" si="259"/>
        <v>1.5444235032797906</v>
      </c>
      <c r="AW365" s="10">
        <f t="shared" si="260"/>
        <v>0.69924486025964672</v>
      </c>
      <c r="AX365" s="10">
        <f t="shared" si="261"/>
        <v>0.99290698207434058</v>
      </c>
      <c r="AY365" s="10">
        <f t="shared" si="262"/>
        <v>0.42182259597336724</v>
      </c>
      <c r="AZ365" s="10">
        <f t="shared" si="263"/>
        <v>0.7051710351230569</v>
      </c>
      <c r="BA365" s="10">
        <f t="shared" si="264"/>
        <v>0.41059855534865292</v>
      </c>
      <c r="BB365" s="10">
        <f t="shared" si="265"/>
        <v>-2.1010025061168981E-7</v>
      </c>
      <c r="BC365" s="10">
        <f t="shared" si="266"/>
        <v>-0.157037928094547</v>
      </c>
      <c r="BD365" s="10">
        <f t="shared" si="267"/>
        <v>0.8986038610589504</v>
      </c>
      <c r="BE365" s="10">
        <f t="shared" si="268"/>
        <v>2.4530762599003233</v>
      </c>
      <c r="BF365" s="10">
        <f t="shared" si="269"/>
        <v>0.23162140788626515</v>
      </c>
      <c r="BG365" s="10">
        <f t="shared" si="270"/>
        <v>0.20685150148030962</v>
      </c>
      <c r="BH365" s="10">
        <f t="shared" si="271"/>
        <v>0.17495554687905249</v>
      </c>
      <c r="BI365" s="10">
        <f t="shared" si="272"/>
        <v>0.34884452892825696</v>
      </c>
      <c r="BJ365" s="10">
        <f t="shared" si="273"/>
        <v>0.29236879463773219</v>
      </c>
      <c r="BK365" s="10">
        <f t="shared" si="274"/>
        <v>0.70952713489436092</v>
      </c>
      <c r="BL365" s="10">
        <f t="shared" si="275"/>
        <v>4.5966691949382292E-2</v>
      </c>
      <c r="BM365" s="10">
        <f t="shared" si="276"/>
        <v>0.30780115776307704</v>
      </c>
      <c r="BN365" s="8">
        <f t="shared" si="258"/>
        <v>1.0157763156010469</v>
      </c>
      <c r="BO365" s="8">
        <f t="shared" si="277"/>
        <v>1.8460383196570951</v>
      </c>
      <c r="BP365" s="8">
        <f t="shared" si="278"/>
        <v>1.8038288109203906</v>
      </c>
      <c r="CS365" s="1">
        <v>8.2805960839561054E-3</v>
      </c>
      <c r="CT365">
        <v>-4.9039226232055328E-4</v>
      </c>
      <c r="CU365">
        <v>-5.6543325495605644E-4</v>
      </c>
      <c r="CV365" s="11">
        <f>MAX(CS$3:CS365)</f>
        <v>0.15927560960635917</v>
      </c>
      <c r="CW365" s="11">
        <f>MAX(CT$3:CT365)</f>
        <v>0.17768432174118121</v>
      </c>
      <c r="CX365" s="11">
        <f>MAX(CU$3:CU365)</f>
        <v>0.1511748492977836</v>
      </c>
      <c r="CY365" s="11">
        <f t="shared" si="279"/>
        <v>-0.15099501352240308</v>
      </c>
      <c r="CZ365" s="11">
        <f t="shared" si="280"/>
        <v>-0.17817471400350177</v>
      </c>
      <c r="DA365" s="11">
        <f t="shared" si="281"/>
        <v>-0.15174028255273966</v>
      </c>
    </row>
    <row r="366" spans="1:105" x14ac:dyDescent="0.3">
      <c r="A366" s="6">
        <v>43830</v>
      </c>
      <c r="B366" s="1">
        <v>-2.0992374555559048E-2</v>
      </c>
      <c r="C366" s="1">
        <v>-2.1533291433367515E-2</v>
      </c>
      <c r="D366" s="1">
        <v>-1.4646420175370174E-3</v>
      </c>
      <c r="E366" s="1">
        <v>-1.5915545302044986E-2</v>
      </c>
      <c r="F366" s="1">
        <v>-1.1058098966369131E-2</v>
      </c>
      <c r="G366" s="1">
        <v>-5.6078651373312562E-2</v>
      </c>
      <c r="H366" s="1">
        <v>0.11427585312404479</v>
      </c>
      <c r="I366" s="1">
        <v>4.3889758733878008E-2</v>
      </c>
      <c r="J366" s="1">
        <v>-1.8288832282721802E-2</v>
      </c>
      <c r="K366" s="1">
        <v>2.2262491047490968E-2</v>
      </c>
      <c r="L366" s="1">
        <v>3.1973502409529727E-3</v>
      </c>
      <c r="M366" s="1">
        <v>-5.165967861312955E-4</v>
      </c>
      <c r="N366" s="1">
        <v>-1.0083832721787282E-2</v>
      </c>
      <c r="O366" s="1">
        <v>5.5829888133995476E-2</v>
      </c>
      <c r="P366" s="1">
        <v>-1.5964661155284769E-2</v>
      </c>
      <c r="Q366" s="1">
        <v>-1.1813952470844255E-2</v>
      </c>
      <c r="R366" s="1">
        <v>0.30241413583661386</v>
      </c>
      <c r="S366" s="1">
        <v>-3.159664760950058E-2</v>
      </c>
      <c r="T366">
        <v>4.3004119999999998E-5</v>
      </c>
      <c r="U366">
        <v>-8.2560032257512159E-3</v>
      </c>
      <c r="V366">
        <v>-2.1182513595240138E-2</v>
      </c>
      <c r="Y366">
        <f t="shared" si="237"/>
        <v>0</v>
      </c>
      <c r="Z366">
        <f t="shared" si="238"/>
        <v>0</v>
      </c>
      <c r="AA366">
        <f t="shared" si="239"/>
        <v>0</v>
      </c>
      <c r="AB366">
        <f t="shared" si="240"/>
        <v>0</v>
      </c>
      <c r="AC366">
        <f t="shared" si="241"/>
        <v>0</v>
      </c>
      <c r="AD366">
        <f t="shared" si="242"/>
        <v>0</v>
      </c>
      <c r="AE366">
        <f t="shared" si="243"/>
        <v>0</v>
      </c>
      <c r="AF366">
        <f t="shared" si="244"/>
        <v>0</v>
      </c>
      <c r="AG366">
        <f t="shared" si="245"/>
        <v>0</v>
      </c>
      <c r="AH366">
        <f t="shared" si="246"/>
        <v>0</v>
      </c>
      <c r="AI366">
        <f t="shared" si="247"/>
        <v>0</v>
      </c>
      <c r="AJ366">
        <f t="shared" si="248"/>
        <v>0</v>
      </c>
      <c r="AK366">
        <f t="shared" si="249"/>
        <v>0</v>
      </c>
      <c r="AL366">
        <f t="shared" si="250"/>
        <v>0</v>
      </c>
      <c r="AM366">
        <f t="shared" si="251"/>
        <v>0</v>
      </c>
      <c r="AN366">
        <f t="shared" si="252"/>
        <v>0</v>
      </c>
      <c r="AO366">
        <f t="shared" si="253"/>
        <v>0</v>
      </c>
      <c r="AP366">
        <f t="shared" si="254"/>
        <v>0</v>
      </c>
      <c r="AQ366">
        <f t="shared" si="255"/>
        <v>0</v>
      </c>
      <c r="AR366">
        <f t="shared" si="256"/>
        <v>0</v>
      </c>
      <c r="AS366">
        <f t="shared" si="257"/>
        <v>0</v>
      </c>
      <c r="AU366" s="6">
        <v>43830</v>
      </c>
      <c r="AV366" s="10">
        <f t="shared" si="259"/>
        <v>1.5120023866265326</v>
      </c>
      <c r="AW366" s="10">
        <f t="shared" si="260"/>
        <v>0.68418781690039143</v>
      </c>
      <c r="AX366" s="10">
        <f t="shared" si="261"/>
        <v>0.99145272878888857</v>
      </c>
      <c r="AY366" s="10">
        <f t="shared" si="262"/>
        <v>0.4151090593377269</v>
      </c>
      <c r="AZ366" s="10">
        <f t="shared" si="263"/>
        <v>0.69737318402844917</v>
      </c>
      <c r="BA366" s="10">
        <f t="shared" si="264"/>
        <v>0.38757274210886999</v>
      </c>
      <c r="BB366" s="10">
        <f t="shared" si="265"/>
        <v>-2.3410963599191629E-7</v>
      </c>
      <c r="BC366" s="10">
        <f t="shared" si="266"/>
        <v>-0.16393028487068476</v>
      </c>
      <c r="BD366" s="10">
        <f t="shared" si="267"/>
        <v>0.88216944575543699</v>
      </c>
      <c r="BE366" s="10">
        <f t="shared" si="268"/>
        <v>2.5076878481751668</v>
      </c>
      <c r="BF366" s="10">
        <f t="shared" si="269"/>
        <v>0.23236198265058017</v>
      </c>
      <c r="BG366" s="10">
        <f t="shared" si="270"/>
        <v>0.20674464265943845</v>
      </c>
      <c r="BH366" s="10">
        <f t="shared" si="271"/>
        <v>0.1731913244105753</v>
      </c>
      <c r="BI366" s="10">
        <f t="shared" si="272"/>
        <v>0.36832047995447786</v>
      </c>
      <c r="BJ366" s="10">
        <f t="shared" si="273"/>
        <v>0.28770122589896174</v>
      </c>
      <c r="BK366" s="10">
        <f t="shared" si="274"/>
        <v>0.70114481504594461</v>
      </c>
      <c r="BL366" s="10">
        <f t="shared" si="275"/>
        <v>5.9867669372522574E-2</v>
      </c>
      <c r="BM366" s="10">
        <f t="shared" si="276"/>
        <v>0.29807567304744081</v>
      </c>
      <c r="BN366" s="8">
        <f t="shared" si="258"/>
        <v>1.0158199981676161</v>
      </c>
      <c r="BO366" s="8">
        <f t="shared" si="277"/>
        <v>1.8307974213351457</v>
      </c>
      <c r="BP366" s="8">
        <f t="shared" si="278"/>
        <v>1.7656191826095835</v>
      </c>
      <c r="CS366" s="1">
        <v>1.1718573809623588E-2</v>
      </c>
      <c r="CT366">
        <v>3.5622114629468729E-4</v>
      </c>
      <c r="CU366">
        <v>4.4084799813062591E-4</v>
      </c>
      <c r="CV366" s="11">
        <f>MAX(CS$3:CS366)</f>
        <v>0.15927560960635917</v>
      </c>
      <c r="CW366" s="11">
        <f>MAX(CT$3:CT366)</f>
        <v>0.17768432174118121</v>
      </c>
      <c r="CX366" s="11">
        <f>MAX(CU$3:CU366)</f>
        <v>0.1511748492977836</v>
      </c>
      <c r="CY366" s="11">
        <f t="shared" si="279"/>
        <v>-0.14755703579673557</v>
      </c>
      <c r="CZ366" s="11">
        <f t="shared" si="280"/>
        <v>-0.17732810059488652</v>
      </c>
      <c r="DA366" s="11">
        <f t="shared" si="281"/>
        <v>-0.15073400129965298</v>
      </c>
    </row>
    <row r="367" spans="1:105" x14ac:dyDescent="0.3">
      <c r="A367" s="6">
        <v>43831</v>
      </c>
      <c r="B367" s="1">
        <v>-6.2727173371263647E-3</v>
      </c>
      <c r="C367" s="1">
        <v>-1.7462665173604279E-2</v>
      </c>
      <c r="D367" s="1">
        <v>1.0959983773527412E-3</v>
      </c>
      <c r="E367" s="1">
        <v>-8.9534006400211698E-4</v>
      </c>
      <c r="F367" s="1">
        <v>-7.7056051309679395E-3</v>
      </c>
      <c r="G367" s="1">
        <v>-2.4592050597954333E-2</v>
      </c>
      <c r="H367" s="1">
        <v>-0.20321296928998359</v>
      </c>
      <c r="I367" s="1">
        <v>-2.9043362676460561E-2</v>
      </c>
      <c r="J367" s="1">
        <v>-2.4792244491434086E-2</v>
      </c>
      <c r="K367" s="1">
        <v>-2.9028255642302915E-2</v>
      </c>
      <c r="L367" s="1">
        <v>4.7618408850533152E-2</v>
      </c>
      <c r="M367" s="1">
        <v>-4.3271518040459984E-2</v>
      </c>
      <c r="N367" s="1">
        <v>-4.8722759839422494E-3</v>
      </c>
      <c r="O367" s="1">
        <v>1.0210568837555745E-2</v>
      </c>
      <c r="P367" s="1">
        <v>-1.1803876985674002E-2</v>
      </c>
      <c r="Q367" s="1">
        <v>-3.1924613684798306E-2</v>
      </c>
      <c r="R367" s="1">
        <v>-0.17549212734797306</v>
      </c>
      <c r="S367" s="1">
        <v>-3.02234480735506E-2</v>
      </c>
      <c r="T367">
        <v>4.3004119999999998E-5</v>
      </c>
      <c r="U367">
        <v>-1.223595494425341E-2</v>
      </c>
      <c r="V367">
        <v>-1.2827649427149319E-2</v>
      </c>
      <c r="Y367">
        <f t="shared" si="237"/>
        <v>0</v>
      </c>
      <c r="Z367">
        <f t="shared" si="238"/>
        <v>0</v>
      </c>
      <c r="AA367">
        <f t="shared" si="239"/>
        <v>0</v>
      </c>
      <c r="AB367">
        <f t="shared" si="240"/>
        <v>0</v>
      </c>
      <c r="AC367">
        <f t="shared" si="241"/>
        <v>0</v>
      </c>
      <c r="AD367">
        <f t="shared" si="242"/>
        <v>0</v>
      </c>
      <c r="AE367">
        <f t="shared" si="243"/>
        <v>0</v>
      </c>
      <c r="AF367">
        <f t="shared" si="244"/>
        <v>0</v>
      </c>
      <c r="AG367">
        <f t="shared" si="245"/>
        <v>0</v>
      </c>
      <c r="AH367">
        <f t="shared" si="246"/>
        <v>0</v>
      </c>
      <c r="AI367">
        <f t="shared" si="247"/>
        <v>0</v>
      </c>
      <c r="AJ367">
        <f t="shared" si="248"/>
        <v>0</v>
      </c>
      <c r="AK367">
        <f t="shared" si="249"/>
        <v>0</v>
      </c>
      <c r="AL367">
        <f t="shared" si="250"/>
        <v>0</v>
      </c>
      <c r="AM367">
        <f t="shared" si="251"/>
        <v>0</v>
      </c>
      <c r="AN367">
        <f t="shared" si="252"/>
        <v>0</v>
      </c>
      <c r="AO367">
        <f t="shared" si="253"/>
        <v>-0.17549212734797306</v>
      </c>
      <c r="AP367">
        <f t="shared" si="254"/>
        <v>0</v>
      </c>
      <c r="AQ367">
        <f t="shared" si="255"/>
        <v>0</v>
      </c>
      <c r="AR367">
        <f t="shared" si="256"/>
        <v>0</v>
      </c>
      <c r="AS367">
        <f t="shared" si="257"/>
        <v>0</v>
      </c>
      <c r="AU367" s="6">
        <v>43831</v>
      </c>
      <c r="AV367" s="10">
        <f t="shared" si="259"/>
        <v>1.502518023042164</v>
      </c>
      <c r="AW367" s="10">
        <f t="shared" si="260"/>
        <v>0.67224007413800058</v>
      </c>
      <c r="AX367" s="10">
        <f t="shared" si="261"/>
        <v>0.99253935937086302</v>
      </c>
      <c r="AY367" s="10">
        <f t="shared" si="262"/>
        <v>0.41473739556597161</v>
      </c>
      <c r="AZ367" s="10">
        <f t="shared" si="263"/>
        <v>0.69199950164340007</v>
      </c>
      <c r="BA367" s="10">
        <f t="shared" si="264"/>
        <v>0.37804153362454074</v>
      </c>
      <c r="BB367" s="10">
        <f t="shared" si="265"/>
        <v>-1.8653552172260178E-7</v>
      </c>
      <c r="BC367" s="10">
        <f t="shared" si="266"/>
        <v>-0.15916919815352995</v>
      </c>
      <c r="BD367" s="10">
        <f t="shared" si="267"/>
        <v>0.86029848517339524</v>
      </c>
      <c r="BE367" s="10">
        <f t="shared" si="268"/>
        <v>2.4348940442472413</v>
      </c>
      <c r="BF367" s="10">
        <f t="shared" si="269"/>
        <v>0.24342669054175597</v>
      </c>
      <c r="BG367" s="10">
        <f t="shared" si="270"/>
        <v>0.19779848812483211</v>
      </c>
      <c r="BH367" s="10">
        <f t="shared" si="271"/>
        <v>0.17234748848002251</v>
      </c>
      <c r="BI367" s="10">
        <f t="shared" si="272"/>
        <v>0.37208124156933464</v>
      </c>
      <c r="BJ367" s="10">
        <f t="shared" si="273"/>
        <v>0.28430523601982277</v>
      </c>
      <c r="BK367" s="10">
        <f t="shared" si="274"/>
        <v>0.67876103768850349</v>
      </c>
      <c r="BL367" s="10">
        <f t="shared" si="275"/>
        <v>4.9361364714973495E-2</v>
      </c>
      <c r="BM367" s="10">
        <f t="shared" si="276"/>
        <v>0.28906679842110283</v>
      </c>
      <c r="BN367" s="8">
        <f t="shared" si="258"/>
        <v>1.0158636826127156</v>
      </c>
      <c r="BO367" s="8">
        <f t="shared" si="277"/>
        <v>1.8083958665756334</v>
      </c>
      <c r="BP367" s="8">
        <f t="shared" si="278"/>
        <v>1.7429704387132179</v>
      </c>
      <c r="CS367" s="1">
        <v>-2.0992374555559048E-2</v>
      </c>
      <c r="CT367">
        <v>-8.2560032257512159E-3</v>
      </c>
      <c r="CU367">
        <v>-2.1182513595240138E-2</v>
      </c>
      <c r="CV367" s="11">
        <f>MAX(CS$3:CS367)</f>
        <v>0.15927560960635917</v>
      </c>
      <c r="CW367" s="11">
        <f>MAX(CT$3:CT367)</f>
        <v>0.17768432174118121</v>
      </c>
      <c r="CX367" s="11">
        <f>MAX(CU$3:CU367)</f>
        <v>0.1511748492977836</v>
      </c>
      <c r="CY367" s="11">
        <f t="shared" si="279"/>
        <v>-0.18026798416191822</v>
      </c>
      <c r="CZ367" s="11">
        <f t="shared" si="280"/>
        <v>-0.18594032496693241</v>
      </c>
      <c r="DA367" s="11">
        <f t="shared" si="281"/>
        <v>-0.17235736289302375</v>
      </c>
    </row>
    <row r="368" spans="1:105" x14ac:dyDescent="0.3">
      <c r="A368" s="6">
        <v>43832</v>
      </c>
      <c r="B368" s="1">
        <v>-1.9448695057958023E-4</v>
      </c>
      <c r="C368" s="1">
        <v>9.9996546931395234E-3</v>
      </c>
      <c r="D368" s="1">
        <v>1.41451618400863E-4</v>
      </c>
      <c r="E368" s="1">
        <v>-2.2708574148403399E-3</v>
      </c>
      <c r="F368" s="1">
        <v>-2.665706547069371E-3</v>
      </c>
      <c r="G368" s="1">
        <v>1.542150942799978E-2</v>
      </c>
      <c r="H368" s="1">
        <v>-3.3417038696049332E-2</v>
      </c>
      <c r="I368" s="1">
        <v>3.8571346615916532E-2</v>
      </c>
      <c r="J368" s="1">
        <v>6.6558114446362403E-3</v>
      </c>
      <c r="K368" s="1">
        <v>1.1507519956364468E-2</v>
      </c>
      <c r="L368" s="1">
        <v>-3.2852831701004413E-2</v>
      </c>
      <c r="M368" s="1">
        <v>5.0031403725711203E-3</v>
      </c>
      <c r="N368" s="1">
        <v>1.2212935782903885E-2</v>
      </c>
      <c r="O368" s="1">
        <v>-9.3267392382337791E-2</v>
      </c>
      <c r="P368" s="1">
        <v>5.9534091789851503E-3</v>
      </c>
      <c r="Q368" s="1">
        <v>2.6429016086162035E-2</v>
      </c>
      <c r="R368" s="1">
        <v>6.7358264433541593E-2</v>
      </c>
      <c r="S368" s="1">
        <v>4.4562468296638555E-2</v>
      </c>
      <c r="T368">
        <v>4.3004119999999998E-5</v>
      </c>
      <c r="U368">
        <v>2.299526714029785E-3</v>
      </c>
      <c r="V368">
        <v>5.8235313152224773E-3</v>
      </c>
      <c r="Y368">
        <f t="shared" si="237"/>
        <v>0</v>
      </c>
      <c r="Z368">
        <f t="shared" si="238"/>
        <v>0</v>
      </c>
      <c r="AA368">
        <f t="shared" si="239"/>
        <v>0</v>
      </c>
      <c r="AB368">
        <f t="shared" si="240"/>
        <v>0</v>
      </c>
      <c r="AC368">
        <f t="shared" si="241"/>
        <v>0</v>
      </c>
      <c r="AD368">
        <f t="shared" si="242"/>
        <v>0</v>
      </c>
      <c r="AE368">
        <f t="shared" si="243"/>
        <v>0</v>
      </c>
      <c r="AF368">
        <f t="shared" si="244"/>
        <v>0</v>
      </c>
      <c r="AG368">
        <f t="shared" si="245"/>
        <v>0</v>
      </c>
      <c r="AH368">
        <f t="shared" si="246"/>
        <v>0</v>
      </c>
      <c r="AI368">
        <f t="shared" si="247"/>
        <v>0</v>
      </c>
      <c r="AJ368">
        <f t="shared" si="248"/>
        <v>0</v>
      </c>
      <c r="AK368">
        <f t="shared" si="249"/>
        <v>0</v>
      </c>
      <c r="AL368">
        <f t="shared" si="250"/>
        <v>0</v>
      </c>
      <c r="AM368">
        <f t="shared" si="251"/>
        <v>0</v>
      </c>
      <c r="AN368">
        <f t="shared" si="252"/>
        <v>0</v>
      </c>
      <c r="AO368">
        <f t="shared" si="253"/>
        <v>0</v>
      </c>
      <c r="AP368">
        <f t="shared" si="254"/>
        <v>0</v>
      </c>
      <c r="AQ368">
        <f t="shared" si="255"/>
        <v>0</v>
      </c>
      <c r="AR368">
        <f t="shared" si="256"/>
        <v>0</v>
      </c>
      <c r="AS368">
        <f t="shared" si="257"/>
        <v>0</v>
      </c>
      <c r="AU368" s="6">
        <v>43832</v>
      </c>
      <c r="AV368" s="10">
        <f t="shared" si="259"/>
        <v>1.5022258028936717</v>
      </c>
      <c r="AW368" s="10">
        <f t="shared" si="260"/>
        <v>0.67896224275027117</v>
      </c>
      <c r="AX368" s="10">
        <f t="shared" si="261"/>
        <v>0.99267975566957256</v>
      </c>
      <c r="AY368" s="10">
        <f t="shared" si="262"/>
        <v>0.41379558607603906</v>
      </c>
      <c r="AZ368" s="10">
        <f t="shared" si="263"/>
        <v>0.69015483404130051</v>
      </c>
      <c r="BA368" s="10">
        <f t="shared" si="264"/>
        <v>0.38387150469950704</v>
      </c>
      <c r="BB368" s="10">
        <f t="shared" si="265"/>
        <v>-1.8030205697500985E-7</v>
      </c>
      <c r="BC368" s="10">
        <f t="shared" si="266"/>
        <v>-0.16530856846608727</v>
      </c>
      <c r="BD368" s="10">
        <f t="shared" si="267"/>
        <v>0.86602446967681557</v>
      </c>
      <c r="BE368" s="10">
        <f t="shared" si="268"/>
        <v>2.4629136360530497</v>
      </c>
      <c r="BF368" s="10">
        <f t="shared" si="269"/>
        <v>0.23542943444585518</v>
      </c>
      <c r="BG368" s="10">
        <f t="shared" si="270"/>
        <v>0.19878810172640302</v>
      </c>
      <c r="BH368" s="10">
        <f t="shared" si="271"/>
        <v>0.1744523572891738</v>
      </c>
      <c r="BI368" s="10">
        <f t="shared" si="272"/>
        <v>0.33737819441378009</v>
      </c>
      <c r="BJ368" s="10">
        <f t="shared" si="273"/>
        <v>0.28599782142157676</v>
      </c>
      <c r="BK368" s="10">
        <f t="shared" si="274"/>
        <v>0.69670002407223297</v>
      </c>
      <c r="BL368" s="10">
        <f t="shared" si="275"/>
        <v>5.2686260572245167E-2</v>
      </c>
      <c r="BM368" s="10">
        <f t="shared" si="276"/>
        <v>0.30194832846135405</v>
      </c>
      <c r="BN368" s="8">
        <f t="shared" si="258"/>
        <v>1.0159073689364262</v>
      </c>
      <c r="BO368" s="8">
        <f t="shared" si="277"/>
        <v>1.8125543211803652</v>
      </c>
      <c r="BP368" s="8">
        <f t="shared" si="278"/>
        <v>1.7531206816445712</v>
      </c>
      <c r="CS368" s="1">
        <v>-6.2727173371263647E-3</v>
      </c>
      <c r="CT368">
        <v>-1.223595494425341E-2</v>
      </c>
      <c r="CU368">
        <v>-1.2827649427149319E-2</v>
      </c>
      <c r="CV368" s="11">
        <f>MAX(CS$3:CS368)</f>
        <v>0.15927560960635917</v>
      </c>
      <c r="CW368" s="11">
        <f>MAX(CT$3:CT368)</f>
        <v>0.17768432174118121</v>
      </c>
      <c r="CX368" s="11">
        <f>MAX(CU$3:CU368)</f>
        <v>0.1511748492977836</v>
      </c>
      <c r="CY368" s="11">
        <f t="shared" si="279"/>
        <v>-0.16554832694348554</v>
      </c>
      <c r="CZ368" s="11">
        <f t="shared" si="280"/>
        <v>-0.18992027668543462</v>
      </c>
      <c r="DA368" s="11">
        <f t="shared" si="281"/>
        <v>-0.16400249872493292</v>
      </c>
    </row>
    <row r="369" spans="1:105" x14ac:dyDescent="0.3">
      <c r="A369" s="6">
        <v>43833</v>
      </c>
      <c r="B369" s="1">
        <v>-3.2480278422502132E-2</v>
      </c>
      <c r="C369" s="1">
        <v>-2.671247837273066E-2</v>
      </c>
      <c r="D369" s="1">
        <v>4.7550301876929531E-4</v>
      </c>
      <c r="E369" s="1">
        <v>-2.6961398343295511E-2</v>
      </c>
      <c r="F369" s="1">
        <v>-8.5572179014503473E-3</v>
      </c>
      <c r="G369" s="1">
        <v>-4.4425925486172746E-2</v>
      </c>
      <c r="H369" s="1">
        <v>-2.945187055310259E-2</v>
      </c>
      <c r="I369" s="1">
        <v>-3.5298468196436643E-3</v>
      </c>
      <c r="J369" s="1">
        <v>-5.4135643871835649E-2</v>
      </c>
      <c r="K369" s="1">
        <v>-3.56091213087803E-2</v>
      </c>
      <c r="L369" s="1">
        <v>-2.6535089720390878E-3</v>
      </c>
      <c r="M369" s="1">
        <v>-2.9174352973444805E-2</v>
      </c>
      <c r="N369" s="1">
        <v>1.4098551716588035E-2</v>
      </c>
      <c r="O369" s="1">
        <v>-5.0764907948893212E-2</v>
      </c>
      <c r="P369" s="1">
        <v>-3.5398484632542623E-2</v>
      </c>
      <c r="Q369" s="1">
        <v>-9.6044797681473434E-3</v>
      </c>
      <c r="R369" s="1">
        <v>-7.925978302202101E-2</v>
      </c>
      <c r="S369" s="1">
        <v>-5.7171349355723863E-2</v>
      </c>
      <c r="T369">
        <v>4.3004119999999998E-5</v>
      </c>
      <c r="U369">
        <v>-4.0423649546452549E-2</v>
      </c>
      <c r="V369">
        <v>-2.8859121995474479E-2</v>
      </c>
      <c r="Y369">
        <f t="shared" si="237"/>
        <v>0</v>
      </c>
      <c r="Z369">
        <f t="shared" si="238"/>
        <v>0</v>
      </c>
      <c r="AA369">
        <f t="shared" si="239"/>
        <v>0</v>
      </c>
      <c r="AB369">
        <f t="shared" si="240"/>
        <v>0</v>
      </c>
      <c r="AC369">
        <f t="shared" si="241"/>
        <v>0</v>
      </c>
      <c r="AD369">
        <f t="shared" si="242"/>
        <v>0</v>
      </c>
      <c r="AE369">
        <f t="shared" si="243"/>
        <v>0</v>
      </c>
      <c r="AF369">
        <f t="shared" si="244"/>
        <v>0</v>
      </c>
      <c r="AG369">
        <f t="shared" si="245"/>
        <v>0</v>
      </c>
      <c r="AH369">
        <f t="shared" si="246"/>
        <v>0</v>
      </c>
      <c r="AI369">
        <f t="shared" si="247"/>
        <v>0</v>
      </c>
      <c r="AJ369">
        <f t="shared" si="248"/>
        <v>0</v>
      </c>
      <c r="AK369">
        <f t="shared" si="249"/>
        <v>0</v>
      </c>
      <c r="AL369">
        <f t="shared" si="250"/>
        <v>0</v>
      </c>
      <c r="AM369">
        <f t="shared" si="251"/>
        <v>0</v>
      </c>
      <c r="AN369">
        <f t="shared" si="252"/>
        <v>0</v>
      </c>
      <c r="AO369">
        <f t="shared" si="253"/>
        <v>0</v>
      </c>
      <c r="AP369">
        <f t="shared" si="254"/>
        <v>0</v>
      </c>
      <c r="AQ369">
        <f t="shared" si="255"/>
        <v>0</v>
      </c>
      <c r="AR369">
        <f t="shared" si="256"/>
        <v>0</v>
      </c>
      <c r="AS369">
        <f t="shared" si="257"/>
        <v>0</v>
      </c>
      <c r="AU369" s="6">
        <v>43833</v>
      </c>
      <c r="AV369" s="10">
        <f t="shared" si="259"/>
        <v>1.4534330905622184</v>
      </c>
      <c r="AW369" s="10">
        <f t="shared" si="260"/>
        <v>0.66082547852490392</v>
      </c>
      <c r="AX369" s="10">
        <f t="shared" si="261"/>
        <v>0.99315177789006459</v>
      </c>
      <c r="AY369" s="10">
        <f t="shared" si="262"/>
        <v>0.40263907844714558</v>
      </c>
      <c r="AZ369" s="10">
        <f t="shared" si="263"/>
        <v>0.68424902874066984</v>
      </c>
      <c r="BA369" s="10">
        <f t="shared" si="264"/>
        <v>0.36681765783546172</v>
      </c>
      <c r="BB369" s="10">
        <f t="shared" si="265"/>
        <v>-1.7499182413252371E-7</v>
      </c>
      <c r="BC369" s="10">
        <f t="shared" si="266"/>
        <v>-0.16472505454142741</v>
      </c>
      <c r="BD369" s="10">
        <f t="shared" si="267"/>
        <v>0.81914167740209609</v>
      </c>
      <c r="BE369" s="10">
        <f t="shared" si="268"/>
        <v>2.3752114456137874</v>
      </c>
      <c r="BF369" s="10">
        <f t="shared" si="269"/>
        <v>0.23480472032927102</v>
      </c>
      <c r="BG369" s="10">
        <f t="shared" si="270"/>
        <v>0.19298858747971587</v>
      </c>
      <c r="BH369" s="10">
        <f t="shared" si="271"/>
        <v>0.17691188287049592</v>
      </c>
      <c r="BI369" s="10">
        <f t="shared" si="272"/>
        <v>0.32025122143040075</v>
      </c>
      <c r="BJ369" s="10">
        <f t="shared" si="273"/>
        <v>0.27587393193504439</v>
      </c>
      <c r="BK369" s="10">
        <f t="shared" si="274"/>
        <v>0.69000858278656341</v>
      </c>
      <c r="BL369" s="10">
        <f t="shared" si="275"/>
        <v>4.8510358991047359E-2</v>
      </c>
      <c r="BM369" s="10">
        <f t="shared" si="276"/>
        <v>0.2846855350875131</v>
      </c>
      <c r="BN369" s="8">
        <f t="shared" si="258"/>
        <v>1.0159510571388288</v>
      </c>
      <c r="BO369" s="8">
        <f t="shared" si="277"/>
        <v>1.739284260517062</v>
      </c>
      <c r="BP369" s="8">
        <f t="shared" si="278"/>
        <v>1.7025271580202013</v>
      </c>
      <c r="CS369" s="1">
        <v>-1.9448695057958023E-4</v>
      </c>
      <c r="CT369">
        <v>2.299526714029785E-3</v>
      </c>
      <c r="CU369">
        <v>5.8235313152224773E-3</v>
      </c>
      <c r="CV369" s="11">
        <f>MAX(CS$3:CS369)</f>
        <v>0.15927560960635917</v>
      </c>
      <c r="CW369" s="11">
        <f>MAX(CT$3:CT369)</f>
        <v>0.17768432174118121</v>
      </c>
      <c r="CX369" s="11">
        <f>MAX(CU$3:CU369)</f>
        <v>0.1511748492977836</v>
      </c>
      <c r="CY369" s="11">
        <f t="shared" si="279"/>
        <v>-0.15947009655693875</v>
      </c>
      <c r="CZ369" s="11">
        <f t="shared" si="280"/>
        <v>-0.17538479502715143</v>
      </c>
      <c r="DA369" s="11">
        <f t="shared" si="281"/>
        <v>-0.14535131798256112</v>
      </c>
    </row>
    <row r="370" spans="1:105" x14ac:dyDescent="0.3">
      <c r="A370" s="6">
        <v>43834</v>
      </c>
      <c r="B370" s="1">
        <v>4.7188908452903654E-2</v>
      </c>
      <c r="C370" s="1">
        <v>5.1074908752733426E-2</v>
      </c>
      <c r="D370" s="1">
        <v>-1.3226985828954049E-3</v>
      </c>
      <c r="E370" s="1">
        <v>2.5629056248593809E-2</v>
      </c>
      <c r="F370" s="1">
        <v>1.9955962216529472E-2</v>
      </c>
      <c r="G370" s="1">
        <v>9.2035678086915165E-2</v>
      </c>
      <c r="H370" s="1">
        <v>4.6739460213016372E-2</v>
      </c>
      <c r="I370" s="1">
        <v>-5.3123739722796388E-2</v>
      </c>
      <c r="J370" s="1">
        <v>6.334009650085469E-2</v>
      </c>
      <c r="K370" s="1">
        <v>3.2527715043725293E-2</v>
      </c>
      <c r="L370" s="1">
        <v>1.9045773636490494E-2</v>
      </c>
      <c r="M370" s="1">
        <v>5.3696585718872709E-2</v>
      </c>
      <c r="N370" s="1">
        <v>-4.8289246704238658E-3</v>
      </c>
      <c r="O370" s="1">
        <v>0.14626174865661276</v>
      </c>
      <c r="P370" s="1">
        <v>4.1959363631891941E-2</v>
      </c>
      <c r="Q370" s="1">
        <v>0.11464873003124519</v>
      </c>
      <c r="R370" s="1">
        <v>9.2499047198629739E-2</v>
      </c>
      <c r="S370" s="1">
        <v>2.9371696360566489E-2</v>
      </c>
      <c r="T370">
        <v>4.3004119999999998E-5</v>
      </c>
      <c r="U370">
        <v>5.5813415666302067E-2</v>
      </c>
      <c r="V370">
        <v>4.9162007150206112E-2</v>
      </c>
      <c r="Y370">
        <f t="shared" si="237"/>
        <v>0</v>
      </c>
      <c r="Z370">
        <f t="shared" si="238"/>
        <v>0</v>
      </c>
      <c r="AA370">
        <f t="shared" si="239"/>
        <v>0</v>
      </c>
      <c r="AB370">
        <f t="shared" si="240"/>
        <v>0</v>
      </c>
      <c r="AC370">
        <f t="shared" si="241"/>
        <v>0</v>
      </c>
      <c r="AD370">
        <f t="shared" si="242"/>
        <v>0</v>
      </c>
      <c r="AE370">
        <f t="shared" si="243"/>
        <v>0</v>
      </c>
      <c r="AF370">
        <f t="shared" si="244"/>
        <v>0</v>
      </c>
      <c r="AG370">
        <f t="shared" si="245"/>
        <v>0</v>
      </c>
      <c r="AH370">
        <f t="shared" si="246"/>
        <v>0</v>
      </c>
      <c r="AI370">
        <f t="shared" si="247"/>
        <v>0</v>
      </c>
      <c r="AJ370">
        <f t="shared" si="248"/>
        <v>0</v>
      </c>
      <c r="AK370">
        <f t="shared" si="249"/>
        <v>0</v>
      </c>
      <c r="AL370">
        <f t="shared" si="250"/>
        <v>0</v>
      </c>
      <c r="AM370">
        <f t="shared" si="251"/>
        <v>0</v>
      </c>
      <c r="AN370">
        <f t="shared" si="252"/>
        <v>0</v>
      </c>
      <c r="AO370">
        <f t="shared" si="253"/>
        <v>0</v>
      </c>
      <c r="AP370">
        <f t="shared" si="254"/>
        <v>0</v>
      </c>
      <c r="AQ370">
        <f t="shared" si="255"/>
        <v>0</v>
      </c>
      <c r="AR370">
        <f t="shared" si="256"/>
        <v>0</v>
      </c>
      <c r="AS370">
        <f t="shared" si="257"/>
        <v>0</v>
      </c>
      <c r="AU370" s="6">
        <v>43834</v>
      </c>
      <c r="AV370" s="10">
        <f t="shared" si="259"/>
        <v>1.5220190116151795</v>
      </c>
      <c r="AW370" s="10">
        <f t="shared" si="260"/>
        <v>0.69457707954204473</v>
      </c>
      <c r="AX370" s="10">
        <f t="shared" si="261"/>
        <v>0.99183813744084937</v>
      </c>
      <c r="AY370" s="10">
        <f t="shared" si="262"/>
        <v>0.41295833803654947</v>
      </c>
      <c r="AZ370" s="10">
        <f t="shared" si="263"/>
        <v>0.6979038765049157</v>
      </c>
      <c r="BA370" s="10">
        <f t="shared" si="264"/>
        <v>0.40057796970860249</v>
      </c>
      <c r="BB370" s="10">
        <f t="shared" si="265"/>
        <v>-1.8317084753416899E-7</v>
      </c>
      <c r="BC370" s="10">
        <f t="shared" si="266"/>
        <v>-0.15597424361814519</v>
      </c>
      <c r="BD370" s="10">
        <f t="shared" si="267"/>
        <v>0.87102619029661676</v>
      </c>
      <c r="BE370" s="10">
        <f t="shared" si="268"/>
        <v>2.4524716466853076</v>
      </c>
      <c r="BF370" s="10">
        <f t="shared" si="269"/>
        <v>0.23927675788144176</v>
      </c>
      <c r="BG370" s="10">
        <f t="shared" si="270"/>
        <v>0.20335141571008458</v>
      </c>
      <c r="BH370" s="10">
        <f t="shared" si="271"/>
        <v>0.17605758871481145</v>
      </c>
      <c r="BI370" s="10">
        <f t="shared" si="272"/>
        <v>0.36709172508622723</v>
      </c>
      <c r="BJ370" s="10">
        <f t="shared" si="273"/>
        <v>0.28744942656166672</v>
      </c>
      <c r="BK370" s="10">
        <f t="shared" si="274"/>
        <v>0.7691171905137022</v>
      </c>
      <c r="BL370" s="10">
        <f t="shared" si="275"/>
        <v>5.2997520976982723E-2</v>
      </c>
      <c r="BM370" s="10">
        <f t="shared" si="276"/>
        <v>0.29304723218234896</v>
      </c>
      <c r="BN370" s="8">
        <f t="shared" si="258"/>
        <v>1.0159947472200042</v>
      </c>
      <c r="BO370" s="8">
        <f t="shared" si="277"/>
        <v>1.8363596559111577</v>
      </c>
      <c r="BP370" s="8">
        <f t="shared" si="278"/>
        <v>1.7862268103362104</v>
      </c>
      <c r="CS370" s="1">
        <v>-3.2480278422502132E-2</v>
      </c>
      <c r="CT370">
        <v>-4.0423649546452549E-2</v>
      </c>
      <c r="CU370">
        <v>-2.8859121995474479E-2</v>
      </c>
      <c r="CV370" s="11">
        <f>MAX(CS$3:CS370)</f>
        <v>0.15927560960635917</v>
      </c>
      <c r="CW370" s="11">
        <f>MAX(CT$3:CT370)</f>
        <v>0.17768432174118121</v>
      </c>
      <c r="CX370" s="11">
        <f>MAX(CU$3:CU370)</f>
        <v>0.1511748492977836</v>
      </c>
      <c r="CY370" s="11">
        <f t="shared" si="279"/>
        <v>-0.19175588802886129</v>
      </c>
      <c r="CZ370" s="11">
        <f t="shared" si="280"/>
        <v>-0.21810797128763376</v>
      </c>
      <c r="DA370" s="11">
        <f t="shared" si="281"/>
        <v>-0.18003397129325807</v>
      </c>
    </row>
    <row r="371" spans="1:105" x14ac:dyDescent="0.3">
      <c r="A371" s="6">
        <v>43835</v>
      </c>
      <c r="B371" s="1">
        <v>6.9657774391616977E-3</v>
      </c>
      <c r="C371" s="1">
        <v>3.2424973143144169E-3</v>
      </c>
      <c r="D371" s="1">
        <v>9.3410756528949121E-4</v>
      </c>
      <c r="E371" s="1">
        <v>2.6615525774318677E-3</v>
      </c>
      <c r="F371" s="1">
        <v>6.6307439480685196E-2</v>
      </c>
      <c r="G371" s="1">
        <v>5.2108756814974018E-2</v>
      </c>
      <c r="H371" s="1">
        <v>1.5526664611383615E-2</v>
      </c>
      <c r="I371" s="1">
        <v>2.4488588906907145E-2</v>
      </c>
      <c r="J371" s="1">
        <v>1.8647396757167395E-2</v>
      </c>
      <c r="K371" s="1">
        <v>1.717232592838942E-2</v>
      </c>
      <c r="L371" s="1">
        <v>-4.2941309942090389E-2</v>
      </c>
      <c r="M371" s="1">
        <v>2.945985551385483E-2</v>
      </c>
      <c r="N371" s="1">
        <v>7.6739189962396074E-3</v>
      </c>
      <c r="O371" s="1">
        <v>-6.8018303470665856E-2</v>
      </c>
      <c r="P371" s="1">
        <v>2.0532277998106889E-3</v>
      </c>
      <c r="Q371" s="1">
        <v>-1.0998561197564588E-2</v>
      </c>
      <c r="R371" s="1">
        <v>-2.1449514815777924E-2</v>
      </c>
      <c r="S371" s="1">
        <v>-1.147289030206845E-2</v>
      </c>
      <c r="T371">
        <v>4.3004119999999998E-5</v>
      </c>
      <c r="U371">
        <v>-2.1569769792717259E-3</v>
      </c>
      <c r="V371">
        <v>4.7288288181133774E-3</v>
      </c>
      <c r="Y371">
        <f t="shared" si="237"/>
        <v>0</v>
      </c>
      <c r="Z371">
        <f t="shared" si="238"/>
        <v>0</v>
      </c>
      <c r="AA371">
        <f t="shared" si="239"/>
        <v>0</v>
      </c>
      <c r="AB371">
        <f t="shared" si="240"/>
        <v>0</v>
      </c>
      <c r="AC371">
        <f t="shared" si="241"/>
        <v>0</v>
      </c>
      <c r="AD371">
        <f t="shared" si="242"/>
        <v>0</v>
      </c>
      <c r="AE371">
        <f t="shared" si="243"/>
        <v>0</v>
      </c>
      <c r="AF371">
        <f t="shared" si="244"/>
        <v>0</v>
      </c>
      <c r="AG371">
        <f t="shared" si="245"/>
        <v>0</v>
      </c>
      <c r="AH371">
        <f t="shared" si="246"/>
        <v>0</v>
      </c>
      <c r="AI371">
        <f t="shared" si="247"/>
        <v>0</v>
      </c>
      <c r="AJ371">
        <f t="shared" si="248"/>
        <v>0</v>
      </c>
      <c r="AK371">
        <f t="shared" si="249"/>
        <v>0</v>
      </c>
      <c r="AL371">
        <f t="shared" si="250"/>
        <v>0</v>
      </c>
      <c r="AM371">
        <f t="shared" si="251"/>
        <v>0</v>
      </c>
      <c r="AN371">
        <f t="shared" si="252"/>
        <v>0</v>
      </c>
      <c r="AO371">
        <f t="shared" si="253"/>
        <v>0</v>
      </c>
      <c r="AP371">
        <f t="shared" si="254"/>
        <v>0</v>
      </c>
      <c r="AQ371">
        <f t="shared" si="255"/>
        <v>0</v>
      </c>
      <c r="AR371">
        <f t="shared" si="256"/>
        <v>0</v>
      </c>
      <c r="AS371">
        <f t="shared" si="257"/>
        <v>0</v>
      </c>
      <c r="AU371" s="6">
        <v>43835</v>
      </c>
      <c r="AV371" s="10">
        <f t="shared" si="259"/>
        <v>1.5326210573082635</v>
      </c>
      <c r="AW371" s="10">
        <f t="shared" si="260"/>
        <v>0.69682924385704414</v>
      </c>
      <c r="AX371" s="10">
        <f t="shared" si="261"/>
        <v>0.99276462094857554</v>
      </c>
      <c r="AY371" s="10">
        <f t="shared" si="262"/>
        <v>0.41405744836552261</v>
      </c>
      <c r="AZ371" s="10">
        <f t="shared" si="263"/>
        <v>0.74418009555960107</v>
      </c>
      <c r="BA371" s="10">
        <f t="shared" si="264"/>
        <v>0.42145158971758412</v>
      </c>
      <c r="BB371" s="10">
        <f t="shared" si="265"/>
        <v>-1.8601487985041491E-7</v>
      </c>
      <c r="BC371" s="10">
        <f t="shared" si="266"/>
        <v>-0.15979383275017572</v>
      </c>
      <c r="BD371" s="10">
        <f t="shared" si="267"/>
        <v>0.88726856125296183</v>
      </c>
      <c r="BE371" s="10">
        <f t="shared" si="268"/>
        <v>2.4945862891323216</v>
      </c>
      <c r="BF371" s="10">
        <f t="shared" si="269"/>
        <v>0.22900190045931626</v>
      </c>
      <c r="BG371" s="10">
        <f t="shared" si="270"/>
        <v>0.2093421190354415</v>
      </c>
      <c r="BH371" s="10">
        <f t="shared" si="271"/>
        <v>0.17740864038928217</v>
      </c>
      <c r="BI371" s="10">
        <f t="shared" si="272"/>
        <v>0.342122768727742</v>
      </c>
      <c r="BJ371" s="10">
        <f t="shared" si="273"/>
        <v>0.28803962571532277</v>
      </c>
      <c r="BK371" s="10">
        <f t="shared" si="274"/>
        <v>0.76065800802573835</v>
      </c>
      <c r="BL371" s="10">
        <f t="shared" si="275"/>
        <v>5.1860749865587433E-2</v>
      </c>
      <c r="BM371" s="10">
        <f t="shared" si="276"/>
        <v>0.28968513343419611</v>
      </c>
      <c r="BN371" s="8">
        <f t="shared" si="258"/>
        <v>1.0160384391800328</v>
      </c>
      <c r="BO371" s="8">
        <f t="shared" si="277"/>
        <v>1.832398670407694</v>
      </c>
      <c r="BP371" s="8">
        <f t="shared" si="278"/>
        <v>1.7946735711526149</v>
      </c>
      <c r="CS371" s="1">
        <v>4.7188908452903654E-2</v>
      </c>
      <c r="CT371">
        <v>5.5813415666302067E-2</v>
      </c>
      <c r="CU371">
        <v>4.9162007150206112E-2</v>
      </c>
      <c r="CV371" s="11">
        <f>MAX(CS$3:CS371)</f>
        <v>0.15927560960635917</v>
      </c>
      <c r="CW371" s="11">
        <f>MAX(CT$3:CT371)</f>
        <v>0.17768432174118121</v>
      </c>
      <c r="CX371" s="11">
        <f>MAX(CU$3:CU371)</f>
        <v>0.1511748492977836</v>
      </c>
      <c r="CY371" s="11">
        <f t="shared" si="279"/>
        <v>-0.11208670115345551</v>
      </c>
      <c r="CZ371" s="11">
        <f t="shared" si="280"/>
        <v>-0.12187090607487913</v>
      </c>
      <c r="DA371" s="11">
        <f t="shared" si="281"/>
        <v>-0.1020128421475775</v>
      </c>
    </row>
    <row r="372" spans="1:105" x14ac:dyDescent="0.3">
      <c r="A372" s="6">
        <v>43836</v>
      </c>
      <c r="B372" s="1">
        <v>-1.9111240628219325E-4</v>
      </c>
      <c r="C372" s="1">
        <v>6.4563092573669129E-3</v>
      </c>
      <c r="D372" s="1">
        <v>-5.2186961196316569E-4</v>
      </c>
      <c r="E372" s="1">
        <v>5.1934687054943779E-3</v>
      </c>
      <c r="F372" s="1">
        <v>-5.5853578197100656E-2</v>
      </c>
      <c r="G372" s="1">
        <v>0.10230873935695638</v>
      </c>
      <c r="H372" s="1">
        <v>-1.2066766301056181E-2</v>
      </c>
      <c r="I372" s="1">
        <v>2.0670502951593086E-2</v>
      </c>
      <c r="J372" s="1">
        <v>1.0368945786998872E-2</v>
      </c>
      <c r="K372" s="1">
        <v>1.3098867348865799E-2</v>
      </c>
      <c r="L372" s="1">
        <v>4.262485364585504E-3</v>
      </c>
      <c r="M372" s="1">
        <v>-3.7719298865028617E-2</v>
      </c>
      <c r="N372" s="1">
        <v>-1.4524916775763294E-2</v>
      </c>
      <c r="O372" s="1">
        <v>-1.9899246363669305E-2</v>
      </c>
      <c r="P372" s="1">
        <v>-7.8128887769009208E-3</v>
      </c>
      <c r="Q372" s="1">
        <v>6.3635834824948792E-2</v>
      </c>
      <c r="R372" s="1">
        <v>-4.4889474585165463E-2</v>
      </c>
      <c r="S372" s="1">
        <v>1.1017974398834214E-2</v>
      </c>
      <c r="T372">
        <v>4.3004119999999998E-5</v>
      </c>
      <c r="U372">
        <v>1.336132950401607E-2</v>
      </c>
      <c r="V372">
        <v>3.729372663822718E-3</v>
      </c>
      <c r="Y372">
        <f t="shared" si="237"/>
        <v>0</v>
      </c>
      <c r="Z372">
        <f t="shared" si="238"/>
        <v>0</v>
      </c>
      <c r="AA372">
        <f t="shared" si="239"/>
        <v>0</v>
      </c>
      <c r="AB372">
        <f t="shared" si="240"/>
        <v>0</v>
      </c>
      <c r="AC372">
        <f t="shared" si="241"/>
        <v>0</v>
      </c>
      <c r="AD372">
        <f t="shared" si="242"/>
        <v>0</v>
      </c>
      <c r="AE372">
        <f t="shared" si="243"/>
        <v>0</v>
      </c>
      <c r="AF372">
        <f t="shared" si="244"/>
        <v>0</v>
      </c>
      <c r="AG372">
        <f t="shared" si="245"/>
        <v>0</v>
      </c>
      <c r="AH372">
        <f t="shared" si="246"/>
        <v>0</v>
      </c>
      <c r="AI372">
        <f t="shared" si="247"/>
        <v>0</v>
      </c>
      <c r="AJ372">
        <f t="shared" si="248"/>
        <v>0</v>
      </c>
      <c r="AK372">
        <f t="shared" si="249"/>
        <v>0</v>
      </c>
      <c r="AL372">
        <f t="shared" si="250"/>
        <v>0</v>
      </c>
      <c r="AM372">
        <f t="shared" si="251"/>
        <v>0</v>
      </c>
      <c r="AN372">
        <f t="shared" si="252"/>
        <v>0</v>
      </c>
      <c r="AO372">
        <f t="shared" si="253"/>
        <v>0</v>
      </c>
      <c r="AP372">
        <f t="shared" si="254"/>
        <v>0</v>
      </c>
      <c r="AQ372">
        <f t="shared" si="255"/>
        <v>0</v>
      </c>
      <c r="AR372">
        <f t="shared" si="256"/>
        <v>0</v>
      </c>
      <c r="AS372">
        <f t="shared" si="257"/>
        <v>0</v>
      </c>
      <c r="AU372" s="6">
        <v>43836</v>
      </c>
      <c r="AV372" s="10">
        <f t="shared" si="259"/>
        <v>1.5323281544100824</v>
      </c>
      <c r="AW372" s="10">
        <f t="shared" si="260"/>
        <v>0.70132818895496229</v>
      </c>
      <c r="AX372" s="10">
        <f t="shared" si="261"/>
        <v>0.99224652726107032</v>
      </c>
      <c r="AY372" s="10">
        <f t="shared" si="262"/>
        <v>0.41620784276588579</v>
      </c>
      <c r="AZ372" s="10">
        <f t="shared" si="263"/>
        <v>0.70261497439953702</v>
      </c>
      <c r="BA372" s="10">
        <f t="shared" si="264"/>
        <v>0.46456977056157533</v>
      </c>
      <c r="BB372" s="10">
        <f t="shared" si="265"/>
        <v>-1.8377028176674092E-7</v>
      </c>
      <c r="BC372" s="10">
        <f t="shared" si="266"/>
        <v>-0.16309685164168458</v>
      </c>
      <c r="BD372" s="10">
        <f t="shared" si="267"/>
        <v>0.89646860086310232</v>
      </c>
      <c r="BE372" s="10">
        <f t="shared" si="268"/>
        <v>2.5272625440239653</v>
      </c>
      <c r="BF372" s="10">
        <f t="shared" si="269"/>
        <v>0.22997801770848633</v>
      </c>
      <c r="BG372" s="10">
        <f t="shared" si="270"/>
        <v>0.2014458810825053</v>
      </c>
      <c r="BH372" s="10">
        <f t="shared" si="271"/>
        <v>0.17483179465232654</v>
      </c>
      <c r="BI372" s="10">
        <f t="shared" si="272"/>
        <v>0.33531478346620797</v>
      </c>
      <c r="BJ372" s="10">
        <f t="shared" si="273"/>
        <v>0.28578920415626879</v>
      </c>
      <c r="BK372" s="10">
        <f t="shared" si="274"/>
        <v>0.8090631153827389</v>
      </c>
      <c r="BL372" s="10">
        <f t="shared" si="275"/>
        <v>4.9532748052528525E-2</v>
      </c>
      <c r="BM372" s="10">
        <f t="shared" si="276"/>
        <v>0.29287687681809693</v>
      </c>
      <c r="BN372" s="8">
        <f t="shared" si="258"/>
        <v>1.0160821330189957</v>
      </c>
      <c r="BO372" s="8">
        <f t="shared" si="277"/>
        <v>1.8568819528257321</v>
      </c>
      <c r="BP372" s="8">
        <f t="shared" si="278"/>
        <v>1.8013665777093568</v>
      </c>
      <c r="CS372" s="1">
        <v>6.9657774391616977E-3</v>
      </c>
      <c r="CT372">
        <v>-2.1569769792717259E-3</v>
      </c>
      <c r="CU372">
        <v>4.7288288181133774E-3</v>
      </c>
      <c r="CV372" s="11">
        <f>MAX(CS$3:CS372)</f>
        <v>0.15927560960635917</v>
      </c>
      <c r="CW372" s="11">
        <f>MAX(CT$3:CT372)</f>
        <v>0.17768432174118121</v>
      </c>
      <c r="CX372" s="11">
        <f>MAX(CU$3:CU372)</f>
        <v>0.1511748492977836</v>
      </c>
      <c r="CY372" s="11">
        <f t="shared" si="279"/>
        <v>-0.15230983216719748</v>
      </c>
      <c r="CZ372" s="11">
        <f t="shared" si="280"/>
        <v>-0.17984129872045293</v>
      </c>
      <c r="DA372" s="11">
        <f t="shared" si="281"/>
        <v>-0.14644602047967023</v>
      </c>
    </row>
    <row r="373" spans="1:105" x14ac:dyDescent="0.3">
      <c r="A373" s="6">
        <v>43837</v>
      </c>
      <c r="B373" s="1">
        <v>5.1016995578185939E-2</v>
      </c>
      <c r="C373" s="1">
        <v>6.3150836141876804E-2</v>
      </c>
      <c r="D373" s="1">
        <v>-8.9160836393878439E-4</v>
      </c>
      <c r="E373" s="1">
        <v>0.12156787212348874</v>
      </c>
      <c r="F373" s="1">
        <v>2.8382890197309288E-2</v>
      </c>
      <c r="G373" s="1">
        <v>0.10070999820743212</v>
      </c>
      <c r="H373" s="1">
        <v>0.28723222067346743</v>
      </c>
      <c r="I373" s="1">
        <v>-1.595652294042512E-2</v>
      </c>
      <c r="J373" s="1">
        <v>5.5516419082019902E-2</v>
      </c>
      <c r="K373" s="1">
        <v>1.3600255249994151E-2</v>
      </c>
      <c r="L373" s="1">
        <v>2.0972408548244226E-2</v>
      </c>
      <c r="M373" s="1">
        <v>5.6863307561799532E-2</v>
      </c>
      <c r="N373" s="1">
        <v>5.2864862704269371E-2</v>
      </c>
      <c r="O373" s="1">
        <v>-1.0620422733795063E-3</v>
      </c>
      <c r="P373" s="1">
        <v>9.836261382115967E-2</v>
      </c>
      <c r="Q373" s="1">
        <v>9.3112959195712441E-2</v>
      </c>
      <c r="R373" s="1">
        <v>6.0571151410710698E-3</v>
      </c>
      <c r="S373" s="1">
        <v>2.7685939342583687E-2</v>
      </c>
      <c r="T373">
        <v>4.3004119999999998E-5</v>
      </c>
      <c r="U373">
        <v>3.5656131772577017E-2</v>
      </c>
      <c r="V373">
        <v>5.7834846527603817E-2</v>
      </c>
      <c r="Y373">
        <f t="shared" si="237"/>
        <v>0</v>
      </c>
      <c r="Z373">
        <f t="shared" si="238"/>
        <v>0</v>
      </c>
      <c r="AA373">
        <f t="shared" si="239"/>
        <v>0</v>
      </c>
      <c r="AB373">
        <f t="shared" si="240"/>
        <v>0</v>
      </c>
      <c r="AC373">
        <f t="shared" si="241"/>
        <v>0</v>
      </c>
      <c r="AD373">
        <f t="shared" si="242"/>
        <v>0</v>
      </c>
      <c r="AE373">
        <f t="shared" si="243"/>
        <v>0</v>
      </c>
      <c r="AF373">
        <f t="shared" si="244"/>
        <v>0</v>
      </c>
      <c r="AG373">
        <f t="shared" si="245"/>
        <v>0</v>
      </c>
      <c r="AH373">
        <f t="shared" si="246"/>
        <v>0</v>
      </c>
      <c r="AI373">
        <f t="shared" si="247"/>
        <v>0</v>
      </c>
      <c r="AJ373">
        <f t="shared" si="248"/>
        <v>0</v>
      </c>
      <c r="AK373">
        <f t="shared" si="249"/>
        <v>0</v>
      </c>
      <c r="AL373">
        <f t="shared" si="250"/>
        <v>0</v>
      </c>
      <c r="AM373">
        <f t="shared" si="251"/>
        <v>0</v>
      </c>
      <c r="AN373">
        <f t="shared" si="252"/>
        <v>0</v>
      </c>
      <c r="AO373">
        <f t="shared" si="253"/>
        <v>0</v>
      </c>
      <c r="AP373">
        <f t="shared" si="254"/>
        <v>0</v>
      </c>
      <c r="AQ373">
        <f t="shared" si="255"/>
        <v>0</v>
      </c>
      <c r="AR373">
        <f t="shared" si="256"/>
        <v>0</v>
      </c>
      <c r="AS373">
        <f t="shared" si="257"/>
        <v>0</v>
      </c>
      <c r="AU373" s="6">
        <v>43837</v>
      </c>
      <c r="AV373" s="10">
        <f t="shared" si="259"/>
        <v>1.6105029330879512</v>
      </c>
      <c r="AW373" s="10">
        <f t="shared" si="260"/>
        <v>0.74561765049733641</v>
      </c>
      <c r="AX373" s="10">
        <f t="shared" si="261"/>
        <v>0.99136183195827521</v>
      </c>
      <c r="AY373" s="10">
        <f t="shared" si="262"/>
        <v>0.46680534457204209</v>
      </c>
      <c r="AZ373" s="10">
        <f t="shared" si="263"/>
        <v>0.72255721806890438</v>
      </c>
      <c r="BA373" s="10">
        <f t="shared" si="264"/>
        <v>0.5113565913220588</v>
      </c>
      <c r="BB373" s="10">
        <f t="shared" si="265"/>
        <v>-2.3655502789239072E-7</v>
      </c>
      <c r="BC373" s="10">
        <f t="shared" si="266"/>
        <v>-0.16049439298695292</v>
      </c>
      <c r="BD373" s="10">
        <f t="shared" si="267"/>
        <v>0.94623732740249034</v>
      </c>
      <c r="BE373" s="10">
        <f t="shared" si="268"/>
        <v>2.5616339597064406</v>
      </c>
      <c r="BF373" s="10">
        <f t="shared" si="269"/>
        <v>0.23480121065298404</v>
      </c>
      <c r="BG373" s="10">
        <f t="shared" si="270"/>
        <v>0.21290076017555748</v>
      </c>
      <c r="BH373" s="10">
        <f t="shared" si="271"/>
        <v>0.1840742534729628</v>
      </c>
      <c r="BI373" s="10">
        <f t="shared" si="272"/>
        <v>0.33495866499127774</v>
      </c>
      <c r="BJ373" s="10">
        <f t="shared" si="273"/>
        <v>0.31390017727894842</v>
      </c>
      <c r="BK373" s="10">
        <f t="shared" si="274"/>
        <v>0.88439737623212789</v>
      </c>
      <c r="BL373" s="10">
        <f t="shared" si="275"/>
        <v>4.9832773610736354E-2</v>
      </c>
      <c r="BM373" s="10">
        <f t="shared" si="276"/>
        <v>0.30098544826452811</v>
      </c>
      <c r="BN373" s="8">
        <f t="shared" si="258"/>
        <v>1.0161258287369739</v>
      </c>
      <c r="BO373" s="8">
        <f t="shared" si="277"/>
        <v>1.9230911804218065</v>
      </c>
      <c r="BP373" s="8">
        <f t="shared" si="278"/>
        <v>1.9055483372711322</v>
      </c>
      <c r="CS373" s="1">
        <v>-1.9111240628219325E-4</v>
      </c>
      <c r="CT373">
        <v>1.336132950401607E-2</v>
      </c>
      <c r="CU373">
        <v>3.729372663822718E-3</v>
      </c>
      <c r="CV373" s="11">
        <f>MAX(CS$3:CS373)</f>
        <v>0.15927560960635917</v>
      </c>
      <c r="CW373" s="11">
        <f>MAX(CT$3:CT373)</f>
        <v>0.17768432174118121</v>
      </c>
      <c r="CX373" s="11">
        <f>MAX(CU$3:CU373)</f>
        <v>0.1511748492977836</v>
      </c>
      <c r="CY373" s="11">
        <f t="shared" si="279"/>
        <v>-0.15946672201264137</v>
      </c>
      <c r="CZ373" s="11">
        <f t="shared" si="280"/>
        <v>-0.16432299223716512</v>
      </c>
      <c r="DA373" s="11">
        <f t="shared" si="281"/>
        <v>-0.14744547663396088</v>
      </c>
    </row>
    <row r="374" spans="1:105" x14ac:dyDescent="0.3">
      <c r="A374" s="6">
        <v>43838</v>
      </c>
      <c r="B374" s="1">
        <v>5.1987195173818126E-2</v>
      </c>
      <c r="C374" s="1">
        <v>-5.4874254102185525E-3</v>
      </c>
      <c r="D374" s="1">
        <v>-5.024891269112563E-4</v>
      </c>
      <c r="E374" s="1">
        <v>-2.2389847767492928E-2</v>
      </c>
      <c r="F374" s="1">
        <v>4.8015623179071786E-2</v>
      </c>
      <c r="G374" s="1">
        <v>-3.3604441555338357E-2</v>
      </c>
      <c r="H374" s="1">
        <v>5.2765851201355692E-2</v>
      </c>
      <c r="I374" s="1">
        <v>-4.1602662979647653E-2</v>
      </c>
      <c r="J374" s="1">
        <v>1.3742335593599346E-2</v>
      </c>
      <c r="K374" s="1">
        <v>6.8150060355359018E-2</v>
      </c>
      <c r="L374" s="1">
        <v>6.4812624322971801E-2</v>
      </c>
      <c r="M374" s="1">
        <v>-1.3390932781380087E-2</v>
      </c>
      <c r="N374" s="1">
        <v>4.8827863820361632E-2</v>
      </c>
      <c r="O374" s="1">
        <v>4.5900808447453124E-2</v>
      </c>
      <c r="P374" s="1">
        <v>-2.9606834538423148E-2</v>
      </c>
      <c r="Q374" s="1">
        <v>-3.9919141257717047E-3</v>
      </c>
      <c r="R374" s="1">
        <v>1.6934108505095101E-2</v>
      </c>
      <c r="S374" s="1">
        <v>-1.5906761518299228E-2</v>
      </c>
      <c r="T374">
        <v>4.3004119999999998E-5</v>
      </c>
      <c r="U374">
        <v>1.093663940792911E-2</v>
      </c>
      <c r="V374">
        <v>1.7723797727207089E-2</v>
      </c>
      <c r="Y374">
        <f t="shared" si="237"/>
        <v>0</v>
      </c>
      <c r="Z374">
        <f t="shared" si="238"/>
        <v>0</v>
      </c>
      <c r="AA374">
        <f t="shared" si="239"/>
        <v>0</v>
      </c>
      <c r="AB374">
        <f t="shared" si="240"/>
        <v>0</v>
      </c>
      <c r="AC374">
        <f t="shared" si="241"/>
        <v>0</v>
      </c>
      <c r="AD374">
        <f t="shared" si="242"/>
        <v>0</v>
      </c>
      <c r="AE374">
        <f t="shared" si="243"/>
        <v>0</v>
      </c>
      <c r="AF374">
        <f t="shared" si="244"/>
        <v>0</v>
      </c>
      <c r="AG374">
        <f t="shared" si="245"/>
        <v>0</v>
      </c>
      <c r="AH374">
        <f t="shared" si="246"/>
        <v>0</v>
      </c>
      <c r="AI374">
        <f t="shared" si="247"/>
        <v>0</v>
      </c>
      <c r="AJ374">
        <f t="shared" si="248"/>
        <v>0</v>
      </c>
      <c r="AK374">
        <f t="shared" si="249"/>
        <v>0</v>
      </c>
      <c r="AL374">
        <f t="shared" si="250"/>
        <v>0</v>
      </c>
      <c r="AM374">
        <f t="shared" si="251"/>
        <v>0</v>
      </c>
      <c r="AN374">
        <f t="shared" si="252"/>
        <v>0</v>
      </c>
      <c r="AO374">
        <f t="shared" si="253"/>
        <v>0</v>
      </c>
      <c r="AP374">
        <f t="shared" si="254"/>
        <v>0</v>
      </c>
      <c r="AQ374">
        <f t="shared" si="255"/>
        <v>0</v>
      </c>
      <c r="AR374">
        <f t="shared" si="256"/>
        <v>0</v>
      </c>
      <c r="AS374">
        <f t="shared" si="257"/>
        <v>0</v>
      </c>
      <c r="AU374" s="6">
        <v>43838</v>
      </c>
      <c r="AV374" s="10">
        <f t="shared" si="259"/>
        <v>1.6942284633984013</v>
      </c>
      <c r="AW374" s="10">
        <f t="shared" si="260"/>
        <v>0.74152612925568995</v>
      </c>
      <c r="AX374" s="10">
        <f t="shared" si="261"/>
        <v>0.99086368341688125</v>
      </c>
      <c r="AY374" s="10">
        <f t="shared" si="262"/>
        <v>0.45635364397002198</v>
      </c>
      <c r="AZ374" s="10">
        <f t="shared" si="263"/>
        <v>0.75725125317701936</v>
      </c>
      <c r="BA374" s="10">
        <f t="shared" si="264"/>
        <v>0.49417273863503963</v>
      </c>
      <c r="BB374" s="10">
        <f t="shared" si="265"/>
        <v>-2.4903705529509317E-7</v>
      </c>
      <c r="BC374" s="10">
        <f t="shared" si="266"/>
        <v>-0.15381739884539358</v>
      </c>
      <c r="BD374" s="10">
        <f t="shared" si="267"/>
        <v>0.95924083830684581</v>
      </c>
      <c r="BE374" s="10">
        <f t="shared" si="268"/>
        <v>2.7362094686687719</v>
      </c>
      <c r="BF374" s="10">
        <f t="shared" si="269"/>
        <v>0.25001929330961487</v>
      </c>
      <c r="BG374" s="10">
        <f t="shared" si="270"/>
        <v>0.21004982040694187</v>
      </c>
      <c r="BH374" s="10">
        <f t="shared" si="271"/>
        <v>0.19306220605437535</v>
      </c>
      <c r="BI374" s="10">
        <f t="shared" si="272"/>
        <v>0.35033353851085697</v>
      </c>
      <c r="BJ374" s="10">
        <f t="shared" si="273"/>
        <v>0.30460658666866891</v>
      </c>
      <c r="BK374" s="10">
        <f t="shared" si="274"/>
        <v>0.8808669378531514</v>
      </c>
      <c r="BL374" s="10">
        <f t="shared" si="275"/>
        <v>5.0676647206170405E-2</v>
      </c>
      <c r="BM374" s="10">
        <f t="shared" si="276"/>
        <v>0.29619774451850583</v>
      </c>
      <c r="BN374" s="8">
        <f t="shared" si="258"/>
        <v>1.016169526334048</v>
      </c>
      <c r="BO374" s="8">
        <f t="shared" si="277"/>
        <v>1.9441233352106486</v>
      </c>
      <c r="BP374" s="8">
        <f t="shared" si="278"/>
        <v>1.9393218905603415</v>
      </c>
      <c r="CS374" s="1">
        <v>5.1016995578185939E-2</v>
      </c>
      <c r="CT374">
        <v>3.5656131772577017E-2</v>
      </c>
      <c r="CU374">
        <v>5.7834846527603817E-2</v>
      </c>
      <c r="CV374" s="11">
        <f>MAX(CS$3:CS374)</f>
        <v>0.15927560960635917</v>
      </c>
      <c r="CW374" s="11">
        <f>MAX(CT$3:CT374)</f>
        <v>0.17768432174118121</v>
      </c>
      <c r="CX374" s="11">
        <f>MAX(CU$3:CU374)</f>
        <v>0.1511748492977836</v>
      </c>
      <c r="CY374" s="11">
        <f t="shared" si="279"/>
        <v>-0.10825861402817323</v>
      </c>
      <c r="CZ374" s="11">
        <f t="shared" si="280"/>
        <v>-0.1420281899686042</v>
      </c>
      <c r="DA374" s="11">
        <f t="shared" si="281"/>
        <v>-9.3340002770179786E-2</v>
      </c>
    </row>
    <row r="375" spans="1:105" x14ac:dyDescent="0.3">
      <c r="A375" s="6">
        <v>43839</v>
      </c>
      <c r="B375" s="1">
        <v>-1.255186373575921E-2</v>
      </c>
      <c r="C375" s="1">
        <v>-1.9383319720121372E-2</v>
      </c>
      <c r="D375" s="1">
        <v>-1.1479739073667727E-3</v>
      </c>
      <c r="E375" s="1">
        <v>-2.9771464754035932E-2</v>
      </c>
      <c r="F375" s="1">
        <v>-2.9497178415036636E-2</v>
      </c>
      <c r="G375" s="1">
        <v>-4.6286457805547562E-2</v>
      </c>
      <c r="H375" s="1">
        <v>-1.6667861596249934E-2</v>
      </c>
      <c r="I375" s="1">
        <v>-1.7827506512546618E-3</v>
      </c>
      <c r="J375" s="1">
        <v>-2.4579853167373447E-2</v>
      </c>
      <c r="K375" s="1">
        <v>-1.0642777385072726E-2</v>
      </c>
      <c r="L375" s="1">
        <v>2.5722732896912008E-2</v>
      </c>
      <c r="M375" s="1">
        <v>-5.1683656998868475E-2</v>
      </c>
      <c r="N375" s="1">
        <v>-2.8294726226163389E-2</v>
      </c>
      <c r="O375" s="1">
        <v>-1.1250690858457949E-3</v>
      </c>
      <c r="P375" s="1">
        <v>-2.4749995303112261E-2</v>
      </c>
      <c r="Q375" s="1">
        <v>1.1604373223291029E-2</v>
      </c>
      <c r="R375" s="1">
        <v>-2.6413999673567876E-2</v>
      </c>
      <c r="S375" s="1">
        <v>-3.4473330830154338E-2</v>
      </c>
      <c r="T375">
        <v>4.3004119999999998E-5</v>
      </c>
      <c r="U375">
        <v>-1.3933778280094891E-4</v>
      </c>
      <c r="V375">
        <v>-1.6508070240952431E-2</v>
      </c>
      <c r="Y375">
        <f t="shared" si="237"/>
        <v>0</v>
      </c>
      <c r="Z375">
        <f t="shared" si="238"/>
        <v>0</v>
      </c>
      <c r="AA375">
        <f t="shared" si="239"/>
        <v>0</v>
      </c>
      <c r="AB375">
        <f t="shared" si="240"/>
        <v>0</v>
      </c>
      <c r="AC375">
        <f t="shared" si="241"/>
        <v>0</v>
      </c>
      <c r="AD375">
        <f t="shared" si="242"/>
        <v>0</v>
      </c>
      <c r="AE375">
        <f t="shared" si="243"/>
        <v>0</v>
      </c>
      <c r="AF375">
        <f t="shared" si="244"/>
        <v>0</v>
      </c>
      <c r="AG375">
        <f t="shared" si="245"/>
        <v>0</v>
      </c>
      <c r="AH375">
        <f t="shared" si="246"/>
        <v>0</v>
      </c>
      <c r="AI375">
        <f t="shared" si="247"/>
        <v>0</v>
      </c>
      <c r="AJ375">
        <f t="shared" si="248"/>
        <v>0</v>
      </c>
      <c r="AK375">
        <f t="shared" si="249"/>
        <v>0</v>
      </c>
      <c r="AL375">
        <f t="shared" si="250"/>
        <v>0</v>
      </c>
      <c r="AM375">
        <f t="shared" si="251"/>
        <v>0</v>
      </c>
      <c r="AN375">
        <f t="shared" si="252"/>
        <v>0</v>
      </c>
      <c r="AO375">
        <f t="shared" si="253"/>
        <v>0</v>
      </c>
      <c r="AP375">
        <f t="shared" si="254"/>
        <v>0</v>
      </c>
      <c r="AQ375">
        <f t="shared" si="255"/>
        <v>0</v>
      </c>
      <c r="AR375">
        <f t="shared" si="256"/>
        <v>0</v>
      </c>
      <c r="AS375">
        <f t="shared" si="257"/>
        <v>0</v>
      </c>
      <c r="AU375" s="6">
        <v>43839</v>
      </c>
      <c r="AV375" s="10">
        <f t="shared" si="259"/>
        <v>1.6729627385885799</v>
      </c>
      <c r="AW375" s="10">
        <f t="shared" si="260"/>
        <v>0.72715289121150284</v>
      </c>
      <c r="AX375" s="10">
        <f t="shared" si="261"/>
        <v>0.98972619776256132</v>
      </c>
      <c r="AY375" s="10">
        <f t="shared" si="262"/>
        <v>0.44276732754319265</v>
      </c>
      <c r="AZ375" s="10">
        <f t="shared" si="263"/>
        <v>0.73491447785704678</v>
      </c>
      <c r="BA375" s="10">
        <f t="shared" si="264"/>
        <v>0.47129923301955701</v>
      </c>
      <c r="BB375" s="10">
        <f t="shared" si="265"/>
        <v>-2.4488614012509691E-7</v>
      </c>
      <c r="BC375" s="10">
        <f t="shared" si="266"/>
        <v>-0.15354318077742765</v>
      </c>
      <c r="BD375" s="10">
        <f t="shared" si="267"/>
        <v>0.93566283934911532</v>
      </c>
      <c r="BE375" s="10">
        <f t="shared" si="268"/>
        <v>2.707088600414802</v>
      </c>
      <c r="BF375" s="10">
        <f t="shared" si="269"/>
        <v>0.25645047281049282</v>
      </c>
      <c r="BG375" s="10">
        <f t="shared" si="270"/>
        <v>0.19919367753635556</v>
      </c>
      <c r="BH375" s="10">
        <f t="shared" si="271"/>
        <v>0.18759956378944767</v>
      </c>
      <c r="BI375" s="10">
        <f t="shared" si="272"/>
        <v>0.34993938907694344</v>
      </c>
      <c r="BJ375" s="10">
        <f t="shared" si="273"/>
        <v>0.2970675750793223</v>
      </c>
      <c r="BK375" s="10">
        <f t="shared" si="274"/>
        <v>0.89108884656005694</v>
      </c>
      <c r="BL375" s="10">
        <f t="shared" si="275"/>
        <v>4.933807426340911E-2</v>
      </c>
      <c r="BM375" s="10">
        <f t="shared" si="276"/>
        <v>0.28598682168057382</v>
      </c>
      <c r="BN375" s="8">
        <f t="shared" si="258"/>
        <v>1.0162132258102987</v>
      </c>
      <c r="BO375" s="8">
        <f t="shared" si="277"/>
        <v>1.9438524453756287</v>
      </c>
      <c r="BP375" s="8">
        <f t="shared" si="278"/>
        <v>1.9073074285711547</v>
      </c>
      <c r="CS375" s="1">
        <v>5.1987195173818126E-2</v>
      </c>
      <c r="CT375">
        <v>1.093663940792911E-2</v>
      </c>
      <c r="CU375">
        <v>1.7723797727207089E-2</v>
      </c>
      <c r="CV375" s="11">
        <f>MAX(CS$3:CS375)</f>
        <v>0.15927560960635917</v>
      </c>
      <c r="CW375" s="11">
        <f>MAX(CT$3:CT375)</f>
        <v>0.17768432174118121</v>
      </c>
      <c r="CX375" s="11">
        <f>MAX(CU$3:CU375)</f>
        <v>0.1511748492977836</v>
      </c>
      <c r="CY375" s="11">
        <f t="shared" si="279"/>
        <v>-0.10728841443254104</v>
      </c>
      <c r="CZ375" s="11">
        <f t="shared" si="280"/>
        <v>-0.1667476823332521</v>
      </c>
      <c r="DA375" s="11">
        <f t="shared" si="281"/>
        <v>-0.13345105157057652</v>
      </c>
    </row>
    <row r="376" spans="1:105" x14ac:dyDescent="0.3">
      <c r="A376" s="6">
        <v>43840</v>
      </c>
      <c r="B376" s="1">
        <v>-2.6829375544214495E-2</v>
      </c>
      <c r="C376" s="1">
        <v>-1.7354457053699424E-2</v>
      </c>
      <c r="D376" s="1">
        <v>2.9486216242111071E-3</v>
      </c>
      <c r="E376" s="1">
        <v>-2.0356134524927728E-2</v>
      </c>
      <c r="F376" s="1">
        <v>5.3861653517693509E-2</v>
      </c>
      <c r="G376" s="1">
        <v>-3.3665810061607314E-2</v>
      </c>
      <c r="H376" s="1">
        <v>-0.12181047607296779</v>
      </c>
      <c r="I376" s="1">
        <v>1.5704900939747857E-2</v>
      </c>
      <c r="J376" s="1">
        <v>-6.8166878847630459E-3</v>
      </c>
      <c r="K376" s="1">
        <v>-1.8786367092717415E-2</v>
      </c>
      <c r="L376" s="1">
        <v>9.373659734763241E-3</v>
      </c>
      <c r="M376" s="1">
        <v>4.5348564269912392E-2</v>
      </c>
      <c r="N376" s="1">
        <v>-8.2336632412465374E-2</v>
      </c>
      <c r="O376" s="1">
        <v>2.7250686286867014E-3</v>
      </c>
      <c r="P376" s="1">
        <v>-4.7829327848267697E-3</v>
      </c>
      <c r="Q376" s="1">
        <v>-7.5189841576283221E-3</v>
      </c>
      <c r="R376" s="1">
        <v>-8.2154897291073677E-3</v>
      </c>
      <c r="S376" s="1">
        <v>-1.9920488936030076E-2</v>
      </c>
      <c r="T376">
        <v>4.3004119999999998E-5</v>
      </c>
      <c r="U376">
        <v>3.356402673018101E-3</v>
      </c>
      <c r="V376">
        <v>-2.1041389343170191E-2</v>
      </c>
      <c r="Y376">
        <f t="shared" si="237"/>
        <v>0</v>
      </c>
      <c r="Z376">
        <f t="shared" si="238"/>
        <v>0</v>
      </c>
      <c r="AA376">
        <f t="shared" si="239"/>
        <v>0</v>
      </c>
      <c r="AB376">
        <f t="shared" si="240"/>
        <v>0</v>
      </c>
      <c r="AC376">
        <f t="shared" si="241"/>
        <v>0</v>
      </c>
      <c r="AD376">
        <f t="shared" si="242"/>
        <v>0</v>
      </c>
      <c r="AE376">
        <f t="shared" si="243"/>
        <v>0</v>
      </c>
      <c r="AF376">
        <f t="shared" si="244"/>
        <v>0</v>
      </c>
      <c r="AG376">
        <f t="shared" si="245"/>
        <v>0</v>
      </c>
      <c r="AH376">
        <f t="shared" si="246"/>
        <v>0</v>
      </c>
      <c r="AI376">
        <f t="shared" si="247"/>
        <v>0</v>
      </c>
      <c r="AJ376">
        <f t="shared" si="248"/>
        <v>0</v>
      </c>
      <c r="AK376">
        <f t="shared" si="249"/>
        <v>0</v>
      </c>
      <c r="AL376">
        <f t="shared" si="250"/>
        <v>0</v>
      </c>
      <c r="AM376">
        <f t="shared" si="251"/>
        <v>0</v>
      </c>
      <c r="AN376">
        <f t="shared" si="252"/>
        <v>0</v>
      </c>
      <c r="AO376">
        <f t="shared" si="253"/>
        <v>0</v>
      </c>
      <c r="AP376">
        <f t="shared" si="254"/>
        <v>0</v>
      </c>
      <c r="AQ376">
        <f t="shared" si="255"/>
        <v>0</v>
      </c>
      <c r="AR376">
        <f t="shared" si="256"/>
        <v>0</v>
      </c>
      <c r="AS376">
        <f t="shared" si="257"/>
        <v>0</v>
      </c>
      <c r="AU376" s="6">
        <v>43840</v>
      </c>
      <c r="AV376" s="10">
        <f t="shared" si="259"/>
        <v>1.6280781930035093</v>
      </c>
      <c r="AW376" s="10">
        <f t="shared" si="260"/>
        <v>0.7145335475894995</v>
      </c>
      <c r="AX376" s="10">
        <f t="shared" si="261"/>
        <v>0.99264452583133234</v>
      </c>
      <c r="AY376" s="10">
        <f t="shared" si="262"/>
        <v>0.43375429626048068</v>
      </c>
      <c r="AZ376" s="10">
        <f t="shared" si="263"/>
        <v>0.77449818682851967</v>
      </c>
      <c r="BA376" s="10">
        <f t="shared" si="264"/>
        <v>0.45543256255853942</v>
      </c>
      <c r="BB376" s="10">
        <f t="shared" si="265"/>
        <v>-2.1505644281278736E-7</v>
      </c>
      <c r="BC376" s="10">
        <f t="shared" si="266"/>
        <v>-0.15595456122151094</v>
      </c>
      <c r="BD376" s="10">
        <f t="shared" si="267"/>
        <v>0.92928471780790123</v>
      </c>
      <c r="BE376" s="10">
        <f t="shared" si="268"/>
        <v>2.6562322402148988</v>
      </c>
      <c r="BF376" s="10">
        <f t="shared" si="269"/>
        <v>0.25885435228143755</v>
      </c>
      <c r="BG376" s="10">
        <f t="shared" si="270"/>
        <v>0.20822682482427315</v>
      </c>
      <c r="BH376" s="10">
        <f t="shared" si="271"/>
        <v>0.17215324746497707</v>
      </c>
      <c r="BI376" s="10">
        <f t="shared" si="272"/>
        <v>0.35089299792805878</v>
      </c>
      <c r="BJ376" s="10">
        <f t="shared" si="273"/>
        <v>0.29564672083516641</v>
      </c>
      <c r="BK376" s="10">
        <f t="shared" si="274"/>
        <v>0.88438876363973262</v>
      </c>
      <c r="BL376" s="10">
        <f t="shared" si="275"/>
        <v>4.8932737821044139E-2</v>
      </c>
      <c r="BM376" s="10">
        <f t="shared" si="276"/>
        <v>0.28028982436343558</v>
      </c>
      <c r="BN376" s="8">
        <f t="shared" si="258"/>
        <v>1.0162569271658071</v>
      </c>
      <c r="BO376" s="8">
        <f t="shared" si="277"/>
        <v>1.9503767969192405</v>
      </c>
      <c r="BP376" s="8">
        <f t="shared" si="278"/>
        <v>1.8671750303694681</v>
      </c>
      <c r="CS376" s="1">
        <v>-1.255186373575921E-2</v>
      </c>
      <c r="CT376">
        <v>-1.3933778280094891E-4</v>
      </c>
      <c r="CU376">
        <v>-1.6508070240952431E-2</v>
      </c>
      <c r="CV376" s="11">
        <f>MAX(CS$3:CS376)</f>
        <v>0.15927560960635917</v>
      </c>
      <c r="CW376" s="11">
        <f>MAX(CT$3:CT376)</f>
        <v>0.17768432174118121</v>
      </c>
      <c r="CX376" s="11">
        <f>MAX(CU$3:CU376)</f>
        <v>0.1511748492977836</v>
      </c>
      <c r="CY376" s="11">
        <f t="shared" si="279"/>
        <v>-0.17182747334211837</v>
      </c>
      <c r="CZ376" s="11">
        <f t="shared" si="280"/>
        <v>-0.17782365952398216</v>
      </c>
      <c r="DA376" s="11">
        <f t="shared" si="281"/>
        <v>-0.16768291953873604</v>
      </c>
    </row>
    <row r="377" spans="1:105" x14ac:dyDescent="0.3">
      <c r="A377" s="6">
        <v>43841</v>
      </c>
      <c r="B377" s="1">
        <v>4.34353944275368E-2</v>
      </c>
      <c r="C377" s="1">
        <v>4.776159200504046E-2</v>
      </c>
      <c r="D377" s="1">
        <v>3.8622150180371844E-4</v>
      </c>
      <c r="E377" s="1">
        <v>4.3802241021658299E-2</v>
      </c>
      <c r="F377" s="1">
        <v>-1.2957959855808865E-2</v>
      </c>
      <c r="G377" s="1">
        <v>0.1160671129231379</v>
      </c>
      <c r="H377" s="1">
        <v>3.6995364413041049E-2</v>
      </c>
      <c r="I377" s="1">
        <v>-0.13671308049672104</v>
      </c>
      <c r="J377" s="1">
        <v>8.8855698389273069E-2</v>
      </c>
      <c r="K377" s="1">
        <v>2.7796506618499941E-2</v>
      </c>
      <c r="L377" s="1">
        <v>-3.1605861154925037E-2</v>
      </c>
      <c r="M377" s="1">
        <v>4.393459313168481E-2</v>
      </c>
      <c r="N377" s="1">
        <v>7.3835452444710847E-2</v>
      </c>
      <c r="O377" s="1">
        <v>3.1534094011005008E-2</v>
      </c>
      <c r="P377" s="1">
        <v>1.8813907860868288E-2</v>
      </c>
      <c r="Q377" s="1">
        <v>-5.0321222467612147E-3</v>
      </c>
      <c r="R377" s="1">
        <v>2.7391251947792718E-2</v>
      </c>
      <c r="S377" s="1">
        <v>1.8447729721314012E-2</v>
      </c>
      <c r="T377">
        <v>4.3004119999999998E-5</v>
      </c>
      <c r="U377">
        <v>1.642915741047166E-2</v>
      </c>
      <c r="V377">
        <v>4.5704278679685288E-2</v>
      </c>
      <c r="Y377">
        <f t="shared" si="237"/>
        <v>0</v>
      </c>
      <c r="Z377">
        <f t="shared" si="238"/>
        <v>0</v>
      </c>
      <c r="AA377">
        <f t="shared" si="239"/>
        <v>0</v>
      </c>
      <c r="AB377">
        <f t="shared" si="240"/>
        <v>0</v>
      </c>
      <c r="AC377">
        <f t="shared" si="241"/>
        <v>0</v>
      </c>
      <c r="AD377">
        <f t="shared" si="242"/>
        <v>0</v>
      </c>
      <c r="AE377">
        <f t="shared" si="243"/>
        <v>0</v>
      </c>
      <c r="AF377">
        <f t="shared" si="244"/>
        <v>-0.13671308049672104</v>
      </c>
      <c r="AG377">
        <f t="shared" si="245"/>
        <v>0</v>
      </c>
      <c r="AH377">
        <f t="shared" si="246"/>
        <v>0</v>
      </c>
      <c r="AI377">
        <f t="shared" si="247"/>
        <v>0</v>
      </c>
      <c r="AJ377">
        <f t="shared" si="248"/>
        <v>0</v>
      </c>
      <c r="AK377">
        <f t="shared" si="249"/>
        <v>0</v>
      </c>
      <c r="AL377">
        <f t="shared" si="250"/>
        <v>0</v>
      </c>
      <c r="AM377">
        <f t="shared" si="251"/>
        <v>0</v>
      </c>
      <c r="AN377">
        <f t="shared" si="252"/>
        <v>0</v>
      </c>
      <c r="AO377">
        <f t="shared" si="253"/>
        <v>0</v>
      </c>
      <c r="AP377">
        <f t="shared" si="254"/>
        <v>0</v>
      </c>
      <c r="AQ377">
        <f t="shared" si="255"/>
        <v>0</v>
      </c>
      <c r="AR377">
        <f t="shared" si="256"/>
        <v>0</v>
      </c>
      <c r="AS377">
        <f t="shared" si="257"/>
        <v>0</v>
      </c>
      <c r="AU377" s="6">
        <v>43841</v>
      </c>
      <c r="AV377" s="10">
        <f t="shared" si="259"/>
        <v>1.698794411475488</v>
      </c>
      <c r="AW377" s="10">
        <f t="shared" si="260"/>
        <v>0.74866080736338336</v>
      </c>
      <c r="AX377" s="10">
        <f t="shared" si="261"/>
        <v>0.99302790649085626</v>
      </c>
      <c r="AY377" s="10">
        <f t="shared" si="262"/>
        <v>0.45275370648946206</v>
      </c>
      <c r="AZ377" s="10">
        <f t="shared" si="263"/>
        <v>0.76446227041519899</v>
      </c>
      <c r="BA377" s="10">
        <f t="shared" si="264"/>
        <v>0.50829330522589544</v>
      </c>
      <c r="BB377" s="10">
        <f t="shared" si="265"/>
        <v>-2.2301253428401874E-7</v>
      </c>
      <c r="BC377" s="10">
        <f t="shared" si="266"/>
        <v>-0.13463353273940371</v>
      </c>
      <c r="BD377" s="10">
        <f t="shared" si="267"/>
        <v>1.0118569604112007</v>
      </c>
      <c r="BE377" s="10">
        <f t="shared" si="268"/>
        <v>2.7300662172603052</v>
      </c>
      <c r="BF377" s="10">
        <f t="shared" si="269"/>
        <v>0.25067303756388237</v>
      </c>
      <c r="BG377" s="10">
        <f t="shared" si="270"/>
        <v>0.21737518565203021</v>
      </c>
      <c r="BH377" s="10">
        <f t="shared" si="271"/>
        <v>0.18486426038137993</v>
      </c>
      <c r="BI377" s="10">
        <f t="shared" si="272"/>
        <v>0.36195809071252555</v>
      </c>
      <c r="BJ377" s="10">
        <f t="shared" si="273"/>
        <v>0.30120899100032705</v>
      </c>
      <c r="BK377" s="10">
        <f t="shared" si="274"/>
        <v>0.87993841126743555</v>
      </c>
      <c r="BL377" s="10">
        <f t="shared" si="275"/>
        <v>5.0273066771195647E-2</v>
      </c>
      <c r="BM377" s="10">
        <f t="shared" si="276"/>
        <v>0.28546053528692678</v>
      </c>
      <c r="BN377" s="8">
        <f t="shared" si="258"/>
        <v>1.0163006304006537</v>
      </c>
      <c r="BO377" s="8">
        <f t="shared" si="277"/>
        <v>1.9824198443255581</v>
      </c>
      <c r="BP377" s="8">
        <f t="shared" si="278"/>
        <v>1.9525129183012242</v>
      </c>
      <c r="CS377" s="1">
        <v>-2.6829375544214495E-2</v>
      </c>
      <c r="CT377">
        <v>3.356402673018101E-3</v>
      </c>
      <c r="CU377">
        <v>-2.1041389343170191E-2</v>
      </c>
      <c r="CV377" s="11">
        <f>MAX(CS$3:CS377)</f>
        <v>0.15927560960635917</v>
      </c>
      <c r="CW377" s="11">
        <f>MAX(CT$3:CT377)</f>
        <v>0.17768432174118121</v>
      </c>
      <c r="CX377" s="11">
        <f>MAX(CU$3:CU377)</f>
        <v>0.1511748492977836</v>
      </c>
      <c r="CY377" s="11">
        <f t="shared" si="279"/>
        <v>-0.18610498515057367</v>
      </c>
      <c r="CZ377" s="11">
        <f t="shared" si="280"/>
        <v>-0.17432791906816311</v>
      </c>
      <c r="DA377" s="11">
        <f t="shared" si="281"/>
        <v>-0.17221623864095378</v>
      </c>
    </row>
    <row r="378" spans="1:105" x14ac:dyDescent="0.3">
      <c r="A378" s="6">
        <v>43842</v>
      </c>
      <c r="B378" s="1">
        <v>-2.0803758928687549E-2</v>
      </c>
      <c r="C378" s="1">
        <v>-1.6894055214391759E-2</v>
      </c>
      <c r="D378" s="1">
        <v>-2.343206904821162E-3</v>
      </c>
      <c r="E378" s="1">
        <v>-7.6541890651085397E-3</v>
      </c>
      <c r="F378" s="1">
        <v>-1.8760381192412749E-2</v>
      </c>
      <c r="G378" s="1">
        <v>0.11085594214092227</v>
      </c>
      <c r="H378" s="1">
        <v>3.6293793649321879E-2</v>
      </c>
      <c r="I378" s="1">
        <v>5.7811118939329713E-4</v>
      </c>
      <c r="J378" s="1">
        <v>2.9364382163476472E-3</v>
      </c>
      <c r="K378" s="1">
        <v>1.3459728147732138E-2</v>
      </c>
      <c r="L378" s="1">
        <v>4.7217212452701961E-2</v>
      </c>
      <c r="M378" s="1">
        <v>-4.7475518513151099E-2</v>
      </c>
      <c r="N378" s="1">
        <v>3.9014592336521874E-3</v>
      </c>
      <c r="O378" s="1">
        <v>-7.8638705525421654E-2</v>
      </c>
      <c r="P378" s="1">
        <v>4.1738275151176158E-3</v>
      </c>
      <c r="Q378" s="1">
        <v>-5.5639873954493099E-3</v>
      </c>
      <c r="R378" s="1">
        <v>2.4157106336258283E-2</v>
      </c>
      <c r="S378" s="1">
        <v>-5.6866397056406165E-3</v>
      </c>
      <c r="T378">
        <v>4.3004119999999998E-5</v>
      </c>
      <c r="U378">
        <v>-1.693607751419841E-2</v>
      </c>
      <c r="V378">
        <v>-1.837477601684406E-2</v>
      </c>
      <c r="Y378">
        <f t="shared" si="237"/>
        <v>0</v>
      </c>
      <c r="Z378">
        <f t="shared" si="238"/>
        <v>0</v>
      </c>
      <c r="AA378">
        <f t="shared" si="239"/>
        <v>0</v>
      </c>
      <c r="AB378">
        <f t="shared" si="240"/>
        <v>0</v>
      </c>
      <c r="AC378">
        <f t="shared" si="241"/>
        <v>0</v>
      </c>
      <c r="AD378">
        <f t="shared" si="242"/>
        <v>0</v>
      </c>
      <c r="AE378">
        <f t="shared" si="243"/>
        <v>0</v>
      </c>
      <c r="AF378">
        <f t="shared" si="244"/>
        <v>0</v>
      </c>
      <c r="AG378">
        <f t="shared" si="245"/>
        <v>0</v>
      </c>
      <c r="AH378">
        <f t="shared" si="246"/>
        <v>0</v>
      </c>
      <c r="AI378">
        <f t="shared" si="247"/>
        <v>0</v>
      </c>
      <c r="AJ378">
        <f t="shared" si="248"/>
        <v>0</v>
      </c>
      <c r="AK378">
        <f t="shared" si="249"/>
        <v>0</v>
      </c>
      <c r="AL378">
        <f t="shared" si="250"/>
        <v>0</v>
      </c>
      <c r="AM378">
        <f t="shared" si="251"/>
        <v>0</v>
      </c>
      <c r="AN378">
        <f t="shared" si="252"/>
        <v>0</v>
      </c>
      <c r="AO378">
        <f t="shared" si="253"/>
        <v>0</v>
      </c>
      <c r="AP378">
        <f t="shared" si="254"/>
        <v>0</v>
      </c>
      <c r="AQ378">
        <f t="shared" si="255"/>
        <v>0</v>
      </c>
      <c r="AR378">
        <f t="shared" si="256"/>
        <v>0</v>
      </c>
      <c r="AS378">
        <f t="shared" si="257"/>
        <v>0</v>
      </c>
      <c r="AU378" s="6">
        <v>43842</v>
      </c>
      <c r="AV378" s="10">
        <f t="shared" si="259"/>
        <v>1.6634531020697503</v>
      </c>
      <c r="AW378" s="10">
        <f t="shared" si="260"/>
        <v>0.73601289034693518</v>
      </c>
      <c r="AX378" s="10">
        <f t="shared" si="261"/>
        <v>0.99070103664368681</v>
      </c>
      <c r="AY378" s="10">
        <f t="shared" si="262"/>
        <v>0.44928824402006307</v>
      </c>
      <c r="AZ378" s="10">
        <f t="shared" si="263"/>
        <v>0.75012066681499256</v>
      </c>
      <c r="BA378" s="10">
        <f t="shared" si="264"/>
        <v>0.5646406384606355</v>
      </c>
      <c r="BB378" s="10">
        <f t="shared" si="265"/>
        <v>-2.3110650518453524E-7</v>
      </c>
      <c r="BC378" s="10">
        <f t="shared" si="266"/>
        <v>-0.13471136589114791</v>
      </c>
      <c r="BD378" s="10">
        <f t="shared" si="267"/>
        <v>1.0148282158592294</v>
      </c>
      <c r="BE378" s="10">
        <f t="shared" si="268"/>
        <v>2.7668121663699363</v>
      </c>
      <c r="BF378" s="10">
        <f t="shared" si="269"/>
        <v>0.26250911963470036</v>
      </c>
      <c r="BG378" s="10">
        <f t="shared" si="270"/>
        <v>0.2070551860013076</v>
      </c>
      <c r="BH378" s="10">
        <f t="shared" si="271"/>
        <v>0.18558550075701713</v>
      </c>
      <c r="BI378" s="10">
        <f t="shared" si="272"/>
        <v>0.3334941750044394</v>
      </c>
      <c r="BJ378" s="10">
        <f t="shared" si="273"/>
        <v>0.302466185374765</v>
      </c>
      <c r="BK378" s="10">
        <f t="shared" si="274"/>
        <v>0.87504244503837192</v>
      </c>
      <c r="BL378" s="10">
        <f t="shared" si="275"/>
        <v>5.1487518591037229E-2</v>
      </c>
      <c r="BM378" s="10">
        <f t="shared" si="276"/>
        <v>0.28383722407257073</v>
      </c>
      <c r="BN378" s="8">
        <f t="shared" si="258"/>
        <v>1.0163443355149193</v>
      </c>
      <c r="BO378" s="8">
        <f t="shared" si="277"/>
        <v>1.9488454281763752</v>
      </c>
      <c r="BP378" s="8">
        <f t="shared" si="278"/>
        <v>1.9166359307574448</v>
      </c>
      <c r="CS378" s="1">
        <v>4.34353944275368E-2</v>
      </c>
      <c r="CT378">
        <v>1.642915741047166E-2</v>
      </c>
      <c r="CU378">
        <v>4.5704278679685288E-2</v>
      </c>
      <c r="CV378" s="11">
        <f>MAX(CS$3:CS378)</f>
        <v>0.15927560960635917</v>
      </c>
      <c r="CW378" s="11">
        <f>MAX(CT$3:CT378)</f>
        <v>0.17768432174118121</v>
      </c>
      <c r="CX378" s="11">
        <f>MAX(CU$3:CU378)</f>
        <v>0.1511748492977836</v>
      </c>
      <c r="CY378" s="11">
        <f t="shared" si="279"/>
        <v>-0.11584021517882237</v>
      </c>
      <c r="CZ378" s="11">
        <f t="shared" si="280"/>
        <v>-0.16125516433070955</v>
      </c>
      <c r="DA378" s="11">
        <f t="shared" si="281"/>
        <v>-0.10547057061809831</v>
      </c>
    </row>
    <row r="379" spans="1:105" x14ac:dyDescent="0.3">
      <c r="A379" s="6">
        <v>43843</v>
      </c>
      <c r="B379" s="1">
        <v>1.9689273465014138E-2</v>
      </c>
      <c r="C379" s="1">
        <v>2.2535615032090929E-2</v>
      </c>
      <c r="D379" s="1">
        <v>2.6458108150631252E-3</v>
      </c>
      <c r="E379" s="1">
        <v>1.7343230667006364E-2</v>
      </c>
      <c r="F379" s="1">
        <v>2.0927541444365736E-2</v>
      </c>
      <c r="G379" s="1">
        <v>4.438081333400698E-2</v>
      </c>
      <c r="H379" s="1">
        <v>0.12272401135966006</v>
      </c>
      <c r="I379" s="1">
        <v>-8.8689974231923301E-3</v>
      </c>
      <c r="J379" s="1">
        <v>3.5638182849877402E-2</v>
      </c>
      <c r="K379" s="1">
        <v>-3.8147164840912806E-3</v>
      </c>
      <c r="L379" s="1">
        <v>0.12176663123317161</v>
      </c>
      <c r="M379" s="1">
        <v>5.1925363794684577E-2</v>
      </c>
      <c r="N379" s="1">
        <v>8.0255443964250186E-3</v>
      </c>
      <c r="O379" s="1">
        <v>-3.0020664773522613E-3</v>
      </c>
      <c r="P379" s="1">
        <v>1.2660009482876019E-2</v>
      </c>
      <c r="Q379" s="1">
        <v>1.5854300207833755E-2</v>
      </c>
      <c r="R379" s="1">
        <v>-1.4004732630146186E-2</v>
      </c>
      <c r="S379" s="1">
        <v>3.7875415534683807E-2</v>
      </c>
      <c r="T379">
        <v>4.3004119999999998E-5</v>
      </c>
      <c r="U379">
        <v>1.4031427948543279E-2</v>
      </c>
      <c r="V379">
        <v>2.1256531139542959E-2</v>
      </c>
      <c r="Y379">
        <f t="shared" si="237"/>
        <v>0</v>
      </c>
      <c r="Z379">
        <f t="shared" si="238"/>
        <v>0</v>
      </c>
      <c r="AA379">
        <f t="shared" si="239"/>
        <v>0</v>
      </c>
      <c r="AB379">
        <f t="shared" si="240"/>
        <v>0</v>
      </c>
      <c r="AC379">
        <f t="shared" si="241"/>
        <v>0</v>
      </c>
      <c r="AD379">
        <f t="shared" si="242"/>
        <v>0</v>
      </c>
      <c r="AE379">
        <f t="shared" si="243"/>
        <v>0</v>
      </c>
      <c r="AF379">
        <f t="shared" si="244"/>
        <v>0</v>
      </c>
      <c r="AG379">
        <f t="shared" si="245"/>
        <v>0</v>
      </c>
      <c r="AH379">
        <f t="shared" si="246"/>
        <v>0</v>
      </c>
      <c r="AI379">
        <f t="shared" si="247"/>
        <v>0</v>
      </c>
      <c r="AJ379">
        <f t="shared" si="248"/>
        <v>0</v>
      </c>
      <c r="AK379">
        <f t="shared" si="249"/>
        <v>0</v>
      </c>
      <c r="AL379">
        <f t="shared" si="250"/>
        <v>0</v>
      </c>
      <c r="AM379">
        <f t="shared" si="251"/>
        <v>0</v>
      </c>
      <c r="AN379">
        <f t="shared" si="252"/>
        <v>0</v>
      </c>
      <c r="AO379">
        <f t="shared" si="253"/>
        <v>0</v>
      </c>
      <c r="AP379">
        <f t="shared" si="254"/>
        <v>0</v>
      </c>
      <c r="AQ379">
        <f t="shared" si="255"/>
        <v>0</v>
      </c>
      <c r="AR379">
        <f t="shared" si="256"/>
        <v>0</v>
      </c>
      <c r="AS379">
        <f t="shared" si="257"/>
        <v>0</v>
      </c>
      <c r="AU379" s="6">
        <v>43843</v>
      </c>
      <c r="AV379" s="10">
        <f t="shared" si="259"/>
        <v>1.6962052850926275</v>
      </c>
      <c r="AW379" s="10">
        <f t="shared" si="260"/>
        <v>0.75259939350245031</v>
      </c>
      <c r="AX379" s="10">
        <f t="shared" si="261"/>
        <v>0.99332224416093284</v>
      </c>
      <c r="AY379" s="10">
        <f t="shared" si="262"/>
        <v>0.45708035367207722</v>
      </c>
      <c r="AZ379" s="10">
        <f t="shared" si="263"/>
        <v>0.76581884815803858</v>
      </c>
      <c r="BA379" s="10">
        <f t="shared" si="264"/>
        <v>0.5896998492369514</v>
      </c>
      <c r="BB379" s="10">
        <f t="shared" si="265"/>
        <v>-2.5946882255209353E-7</v>
      </c>
      <c r="BC379" s="10">
        <f t="shared" si="266"/>
        <v>-0.13351661113418459</v>
      </c>
      <c r="BD379" s="10">
        <f t="shared" si="267"/>
        <v>1.0509948493772354</v>
      </c>
      <c r="BE379" s="10">
        <f t="shared" si="268"/>
        <v>2.7562575623905006</v>
      </c>
      <c r="BF379" s="10">
        <f t="shared" si="269"/>
        <v>0.29447397080060345</v>
      </c>
      <c r="BG379" s="10">
        <f t="shared" si="270"/>
        <v>0.21780660186000159</v>
      </c>
      <c r="BH379" s="10">
        <f t="shared" si="271"/>
        <v>0.18707492543267534</v>
      </c>
      <c r="BI379" s="10">
        <f t="shared" si="272"/>
        <v>0.33249300332126636</v>
      </c>
      <c r="BJ379" s="10">
        <f t="shared" si="273"/>
        <v>0.30629541014985884</v>
      </c>
      <c r="BK379" s="10">
        <f t="shared" si="274"/>
        <v>0.88891563065660717</v>
      </c>
      <c r="BL379" s="10">
        <f t="shared" si="275"/>
        <v>5.076644965938007E-2</v>
      </c>
      <c r="BM379" s="10">
        <f t="shared" si="276"/>
        <v>0.29458767687853055</v>
      </c>
      <c r="BN379" s="8">
        <f t="shared" si="258"/>
        <v>1.0163880425086851</v>
      </c>
      <c r="BO379" s="8">
        <f t="shared" si="277"/>
        <v>1.9761905123846797</v>
      </c>
      <c r="BP379" s="8">
        <f t="shared" si="278"/>
        <v>1.9573769621027572</v>
      </c>
      <c r="CS379" s="1">
        <v>-2.0803758928687549E-2</v>
      </c>
      <c r="CT379">
        <v>-1.693607751419841E-2</v>
      </c>
      <c r="CU379">
        <v>-1.837477601684406E-2</v>
      </c>
      <c r="CV379" s="11">
        <f>MAX(CS$3:CS379)</f>
        <v>0.15927560960635917</v>
      </c>
      <c r="CW379" s="11">
        <f>MAX(CT$3:CT379)</f>
        <v>0.17768432174118121</v>
      </c>
      <c r="CX379" s="11">
        <f>MAX(CU$3:CU379)</f>
        <v>0.1511748492977836</v>
      </c>
      <c r="CY379" s="11">
        <f t="shared" si="279"/>
        <v>-0.18007936853504672</v>
      </c>
      <c r="CZ379" s="11">
        <f t="shared" si="280"/>
        <v>-0.19462039925537961</v>
      </c>
      <c r="DA379" s="11">
        <f t="shared" si="281"/>
        <v>-0.16954962531462767</v>
      </c>
    </row>
    <row r="380" spans="1:105" x14ac:dyDescent="0.3">
      <c r="A380" s="6">
        <v>43844</v>
      </c>
      <c r="B380" s="1">
        <v>-7.462635962853837E-3</v>
      </c>
      <c r="C380" s="1">
        <v>-1.2698013822716674E-2</v>
      </c>
      <c r="D380" s="1">
        <v>-1.6166414713445685E-3</v>
      </c>
      <c r="E380" s="1">
        <v>-1.4869394560803686E-2</v>
      </c>
      <c r="F380" s="1">
        <v>-5.2114195421643118E-2</v>
      </c>
      <c r="G380" s="1">
        <v>4.6375038717493898E-2</v>
      </c>
      <c r="H380" s="1">
        <v>-0.12720166107807024</v>
      </c>
      <c r="I380" s="1">
        <v>5.0257955481223179E-2</v>
      </c>
      <c r="J380" s="1">
        <v>-2.845824769656493E-2</v>
      </c>
      <c r="K380" s="1">
        <v>2.3615382889540584E-3</v>
      </c>
      <c r="L380" s="1">
        <v>-2.5472765156138482E-2</v>
      </c>
      <c r="M380" s="1">
        <v>-4.914909836100062E-2</v>
      </c>
      <c r="N380" s="1">
        <v>1.5025379556011952E-2</v>
      </c>
      <c r="O380" s="1">
        <v>-4.064185539677892E-2</v>
      </c>
      <c r="P380" s="1">
        <v>-1.8305839392596557E-2</v>
      </c>
      <c r="Q380" s="1">
        <v>-2.2520010993796344E-2</v>
      </c>
      <c r="R380" s="1">
        <v>3.2612821923996005E-3</v>
      </c>
      <c r="S380" s="1">
        <v>-5.1612828649675542E-2</v>
      </c>
      <c r="T380">
        <v>4.3004119999999998E-5</v>
      </c>
      <c r="U380">
        <v>-1.143833639444301E-2</v>
      </c>
      <c r="V380">
        <v>-1.0513631206018999E-2</v>
      </c>
      <c r="Y380">
        <f t="shared" si="237"/>
        <v>0</v>
      </c>
      <c r="Z380">
        <f t="shared" si="238"/>
        <v>0</v>
      </c>
      <c r="AA380">
        <f t="shared" si="239"/>
        <v>0</v>
      </c>
      <c r="AB380">
        <f t="shared" si="240"/>
        <v>0</v>
      </c>
      <c r="AC380">
        <f t="shared" si="241"/>
        <v>0</v>
      </c>
      <c r="AD380">
        <f t="shared" si="242"/>
        <v>0</v>
      </c>
      <c r="AE380">
        <f t="shared" si="243"/>
        <v>0</v>
      </c>
      <c r="AF380">
        <f t="shared" si="244"/>
        <v>0</v>
      </c>
      <c r="AG380">
        <f t="shared" si="245"/>
        <v>0</v>
      </c>
      <c r="AH380">
        <f t="shared" si="246"/>
        <v>0</v>
      </c>
      <c r="AI380">
        <f t="shared" si="247"/>
        <v>0</v>
      </c>
      <c r="AJ380">
        <f t="shared" si="248"/>
        <v>0</v>
      </c>
      <c r="AK380">
        <f t="shared" si="249"/>
        <v>0</v>
      </c>
      <c r="AL380">
        <f t="shared" si="250"/>
        <v>0</v>
      </c>
      <c r="AM380">
        <f t="shared" si="251"/>
        <v>0</v>
      </c>
      <c r="AN380">
        <f t="shared" si="252"/>
        <v>0</v>
      </c>
      <c r="AO380">
        <f t="shared" si="253"/>
        <v>0</v>
      </c>
      <c r="AP380">
        <f t="shared" si="254"/>
        <v>0</v>
      </c>
      <c r="AQ380">
        <f t="shared" si="255"/>
        <v>0</v>
      </c>
      <c r="AR380">
        <f t="shared" si="256"/>
        <v>0</v>
      </c>
      <c r="AS380">
        <f t="shared" si="257"/>
        <v>0</v>
      </c>
      <c r="AU380" s="6">
        <v>43844</v>
      </c>
      <c r="AV380" s="10">
        <f t="shared" si="259"/>
        <v>1.6835471225317125</v>
      </c>
      <c r="AW380" s="10">
        <f t="shared" si="260"/>
        <v>0.743042876000788</v>
      </c>
      <c r="AX380" s="10">
        <f t="shared" si="261"/>
        <v>0.99171639822661328</v>
      </c>
      <c r="AY380" s="10">
        <f t="shared" si="262"/>
        <v>0.45028384554733542</v>
      </c>
      <c r="AZ380" s="10">
        <f t="shared" si="263"/>
        <v>0.72590881504755289</v>
      </c>
      <c r="BA380" s="10">
        <f t="shared" si="264"/>
        <v>0.6170472025770154</v>
      </c>
      <c r="BB380" s="10">
        <f t="shared" si="265"/>
        <v>-2.2646395732549619E-7</v>
      </c>
      <c r="BC380" s="10">
        <f t="shared" si="266"/>
        <v>-0.14022688303257022</v>
      </c>
      <c r="BD380" s="10">
        <f t="shared" si="267"/>
        <v>1.0210853776258442</v>
      </c>
      <c r="BE380" s="10">
        <f t="shared" si="268"/>
        <v>2.7627665701583051</v>
      </c>
      <c r="BF380" s="10">
        <f t="shared" si="269"/>
        <v>0.2869729044978041</v>
      </c>
      <c r="BG380" s="10">
        <f t="shared" si="270"/>
        <v>0.20710160376150907</v>
      </c>
      <c r="BH380" s="10">
        <f t="shared" si="271"/>
        <v>0.18988579719271392</v>
      </c>
      <c r="BI380" s="10">
        <f t="shared" si="272"/>
        <v>0.31897987075984274</v>
      </c>
      <c r="BJ380" s="10">
        <f t="shared" si="273"/>
        <v>0.30068841556496601</v>
      </c>
      <c r="BK380" s="10">
        <f t="shared" si="274"/>
        <v>0.86889724088166298</v>
      </c>
      <c r="BL380" s="10">
        <f t="shared" si="275"/>
        <v>5.0932013377625561E-2</v>
      </c>
      <c r="BM380" s="10">
        <f t="shared" si="276"/>
        <v>0.27938317358949294</v>
      </c>
      <c r="BN380" s="8">
        <f t="shared" si="258"/>
        <v>1.0164317513820316</v>
      </c>
      <c r="BO380" s="8">
        <f t="shared" si="277"/>
        <v>1.9535861805245169</v>
      </c>
      <c r="BP380" s="8">
        <f t="shared" si="278"/>
        <v>1.936797822592051</v>
      </c>
      <c r="CS380" s="1">
        <v>1.9689273465014138E-2</v>
      </c>
      <c r="CT380">
        <v>1.4031427948543279E-2</v>
      </c>
      <c r="CU380">
        <v>2.1256531139542959E-2</v>
      </c>
      <c r="CV380" s="11">
        <f>MAX(CS$3:CS380)</f>
        <v>0.15927560960635917</v>
      </c>
      <c r="CW380" s="11">
        <f>MAX(CT$3:CT380)</f>
        <v>0.17768432174118121</v>
      </c>
      <c r="CX380" s="11">
        <f>MAX(CU$3:CU380)</f>
        <v>0.1511748492977836</v>
      </c>
      <c r="CY380" s="11">
        <f t="shared" si="279"/>
        <v>-0.13958633614134502</v>
      </c>
      <c r="CZ380" s="11">
        <f t="shared" si="280"/>
        <v>-0.16365289379263792</v>
      </c>
      <c r="DA380" s="11">
        <f t="shared" si="281"/>
        <v>-0.12991831815824065</v>
      </c>
    </row>
    <row r="381" spans="1:105" x14ac:dyDescent="0.3">
      <c r="A381" s="6">
        <v>43845</v>
      </c>
      <c r="B381" s="1">
        <v>8.1786574821266333E-2</v>
      </c>
      <c r="C381" s="1">
        <v>0.1449883392616253</v>
      </c>
      <c r="D381" s="1">
        <v>2.9671252416868429E-4</v>
      </c>
      <c r="E381" s="1">
        <v>9.5895037049772078E-2</v>
      </c>
      <c r="F381" s="1">
        <v>8.1645285236927295E-2</v>
      </c>
      <c r="G381" s="1">
        <v>0.24056173976146003</v>
      </c>
      <c r="H381" s="1">
        <v>0.15005533639080973</v>
      </c>
      <c r="I381" s="1">
        <v>2.6695739665168035E-2</v>
      </c>
      <c r="J381" s="1">
        <v>0.17143168334074471</v>
      </c>
      <c r="K381" s="1">
        <v>6.8594431360082406E-2</v>
      </c>
      <c r="L381" s="1">
        <v>1.5959296719985527E-2</v>
      </c>
      <c r="M381" s="1">
        <v>0.13631406056595005</v>
      </c>
      <c r="N381" s="1">
        <v>7.0631778329391923E-2</v>
      </c>
      <c r="O381" s="1">
        <v>6.7628401506556524E-2</v>
      </c>
      <c r="P381" s="1">
        <v>9.4098431643411931E-2</v>
      </c>
      <c r="Q381" s="1">
        <v>8.2524999384813738E-2</v>
      </c>
      <c r="R381" s="1">
        <v>9.6503486823055068E-2</v>
      </c>
      <c r="S381" s="1">
        <v>3.0526369418941587E-2</v>
      </c>
      <c r="T381">
        <v>4.3004119999999998E-5</v>
      </c>
      <c r="U381">
        <v>8.5295544302983056E-2</v>
      </c>
      <c r="V381">
        <v>0.1185454933404005</v>
      </c>
      <c r="Y381">
        <f t="shared" si="237"/>
        <v>0</v>
      </c>
      <c r="Z381">
        <f t="shared" si="238"/>
        <v>0</v>
      </c>
      <c r="AA381">
        <f t="shared" si="239"/>
        <v>0</v>
      </c>
      <c r="AB381">
        <f t="shared" si="240"/>
        <v>0</v>
      </c>
      <c r="AC381">
        <f t="shared" si="241"/>
        <v>0</v>
      </c>
      <c r="AD381">
        <f t="shared" si="242"/>
        <v>0</v>
      </c>
      <c r="AE381">
        <f t="shared" si="243"/>
        <v>0</v>
      </c>
      <c r="AF381">
        <f t="shared" si="244"/>
        <v>0</v>
      </c>
      <c r="AG381">
        <f t="shared" si="245"/>
        <v>0</v>
      </c>
      <c r="AH381">
        <f t="shared" si="246"/>
        <v>0</v>
      </c>
      <c r="AI381">
        <f t="shared" si="247"/>
        <v>0</v>
      </c>
      <c r="AJ381">
        <f t="shared" si="248"/>
        <v>0</v>
      </c>
      <c r="AK381">
        <f t="shared" si="249"/>
        <v>0</v>
      </c>
      <c r="AL381">
        <f t="shared" si="250"/>
        <v>0</v>
      </c>
      <c r="AM381">
        <f t="shared" si="251"/>
        <v>0</v>
      </c>
      <c r="AN381">
        <f t="shared" si="252"/>
        <v>0</v>
      </c>
      <c r="AO381">
        <f t="shared" si="253"/>
        <v>0</v>
      </c>
      <c r="AP381">
        <f t="shared" si="254"/>
        <v>0</v>
      </c>
      <c r="AQ381">
        <f t="shared" si="255"/>
        <v>0</v>
      </c>
      <c r="AR381">
        <f t="shared" si="256"/>
        <v>0</v>
      </c>
      <c r="AS381">
        <f t="shared" si="257"/>
        <v>0</v>
      </c>
      <c r="AU381" s="6">
        <v>43845</v>
      </c>
      <c r="AV381" s="10">
        <f t="shared" si="259"/>
        <v>1.8212386752337799</v>
      </c>
      <c r="AW381" s="10">
        <f t="shared" si="260"/>
        <v>0.85077542859232402</v>
      </c>
      <c r="AX381" s="10">
        <f t="shared" si="261"/>
        <v>0.99201065290239054</v>
      </c>
      <c r="AY381" s="10">
        <f t="shared" si="262"/>
        <v>0.49346383159901097</v>
      </c>
      <c r="AZ381" s="10">
        <f t="shared" si="263"/>
        <v>0.7851758473081103</v>
      </c>
      <c r="BA381" s="10">
        <f t="shared" si="264"/>
        <v>0.76548515114388438</v>
      </c>
      <c r="BB381" s="10">
        <f t="shared" si="265"/>
        <v>-2.6044608262236747E-7</v>
      </c>
      <c r="BC381" s="10">
        <f t="shared" si="266"/>
        <v>-0.14397034339606571</v>
      </c>
      <c r="BD381" s="10">
        <f t="shared" si="267"/>
        <v>1.1961317627468626</v>
      </c>
      <c r="BE381" s="10">
        <f t="shared" si="268"/>
        <v>2.952276972018959</v>
      </c>
      <c r="BF381" s="10">
        <f t="shared" si="269"/>
        <v>0.29155279023128061</v>
      </c>
      <c r="BG381" s="10">
        <f t="shared" si="270"/>
        <v>0.23533246431996083</v>
      </c>
      <c r="BH381" s="10">
        <f t="shared" si="271"/>
        <v>0.20329776872792957</v>
      </c>
      <c r="BI381" s="10">
        <f t="shared" si="272"/>
        <v>0.34055196953209887</v>
      </c>
      <c r="BJ381" s="10">
        <f t="shared" si="273"/>
        <v>0.32898272388297178</v>
      </c>
      <c r="BK381" s="10">
        <f t="shared" si="274"/>
        <v>0.94060298515088869</v>
      </c>
      <c r="BL381" s="10">
        <f t="shared" si="275"/>
        <v>5.5847130259484908E-2</v>
      </c>
      <c r="BM381" s="10">
        <f t="shared" si="276"/>
        <v>0.28791172755592204</v>
      </c>
      <c r="BN381" s="8">
        <f t="shared" si="258"/>
        <v>1.0164754621350398</v>
      </c>
      <c r="BO381" s="8">
        <f t="shared" si="277"/>
        <v>2.1202183771351413</v>
      </c>
      <c r="BP381" s="8">
        <f t="shared" si="278"/>
        <v>2.166396475971839</v>
      </c>
      <c r="CS381" s="1">
        <v>-7.462635962853837E-3</v>
      </c>
      <c r="CT381">
        <v>-1.143833639444301E-2</v>
      </c>
      <c r="CU381">
        <v>-1.0513631206018999E-2</v>
      </c>
      <c r="CV381" s="11">
        <f>MAX(CS$3:CS381)</f>
        <v>0.15927560960635917</v>
      </c>
      <c r="CW381" s="11">
        <f>MAX(CT$3:CT381)</f>
        <v>0.17768432174118121</v>
      </c>
      <c r="CX381" s="11">
        <f>MAX(CU$3:CU381)</f>
        <v>0.1511748492977836</v>
      </c>
      <c r="CY381" s="11">
        <f t="shared" si="279"/>
        <v>-0.16673824556921302</v>
      </c>
      <c r="CZ381" s="11">
        <f t="shared" si="280"/>
        <v>-0.18912265813562421</v>
      </c>
      <c r="DA381" s="11">
        <f t="shared" si="281"/>
        <v>-0.16168848050380261</v>
      </c>
    </row>
    <row r="382" spans="1:105" x14ac:dyDescent="0.3">
      <c r="A382" s="6">
        <v>43846</v>
      </c>
      <c r="B382" s="1">
        <v>2.1539125373611053E-3</v>
      </c>
      <c r="C382" s="1">
        <v>1.5750956071031287E-3</v>
      </c>
      <c r="D382" s="1">
        <v>5.535681681652911E-4</v>
      </c>
      <c r="E382" s="1">
        <v>5.7603441058063319E-4</v>
      </c>
      <c r="F382" s="1">
        <v>2.7761880094488371E-2</v>
      </c>
      <c r="G382" s="1">
        <v>0.40314215389109498</v>
      </c>
      <c r="H382" s="1">
        <v>9.1671644471144259E-2</v>
      </c>
      <c r="I382" s="1">
        <v>1.8205773438245826E-3</v>
      </c>
      <c r="J382" s="1">
        <v>-1.1276174514105541E-2</v>
      </c>
      <c r="K382" s="1">
        <v>1.3874001671285495E-2</v>
      </c>
      <c r="L382" s="1">
        <v>1.2313348860961151E-2</v>
      </c>
      <c r="M382" s="1">
        <v>1.0091783029315089E-2</v>
      </c>
      <c r="N382" s="1">
        <v>7.9066677689854393E-5</v>
      </c>
      <c r="O382" s="1">
        <v>-1.1187627699106535E-2</v>
      </c>
      <c r="P382" s="1">
        <v>3.4358605544910166E-2</v>
      </c>
      <c r="Q382" s="1">
        <v>8.5151483966993444E-2</v>
      </c>
      <c r="R382" s="1">
        <v>-2.1284711002135578E-2</v>
      </c>
      <c r="S382" s="1">
        <v>0.11844532868268001</v>
      </c>
      <c r="T382">
        <v>4.3004119999999998E-5</v>
      </c>
      <c r="U382">
        <v>-2.7300804088048948E-5</v>
      </c>
      <c r="V382">
        <v>1.801785656520538E-3</v>
      </c>
      <c r="Y382">
        <f t="shared" si="237"/>
        <v>0</v>
      </c>
      <c r="Z382">
        <f t="shared" si="238"/>
        <v>0</v>
      </c>
      <c r="AA382">
        <f t="shared" si="239"/>
        <v>0</v>
      </c>
      <c r="AB382">
        <f t="shared" si="240"/>
        <v>0</v>
      </c>
      <c r="AC382">
        <f t="shared" si="241"/>
        <v>0</v>
      </c>
      <c r="AD382">
        <f t="shared" si="242"/>
        <v>0</v>
      </c>
      <c r="AE382">
        <f t="shared" si="243"/>
        <v>0</v>
      </c>
      <c r="AF382">
        <f t="shared" si="244"/>
        <v>0</v>
      </c>
      <c r="AG382">
        <f t="shared" si="245"/>
        <v>0</v>
      </c>
      <c r="AH382">
        <f t="shared" si="246"/>
        <v>0</v>
      </c>
      <c r="AI382">
        <f t="shared" si="247"/>
        <v>0</v>
      </c>
      <c r="AJ382">
        <f t="shared" si="248"/>
        <v>0</v>
      </c>
      <c r="AK382">
        <f t="shared" si="249"/>
        <v>0</v>
      </c>
      <c r="AL382">
        <f t="shared" si="250"/>
        <v>0</v>
      </c>
      <c r="AM382">
        <f t="shared" si="251"/>
        <v>0</v>
      </c>
      <c r="AN382">
        <f t="shared" si="252"/>
        <v>0</v>
      </c>
      <c r="AO382">
        <f t="shared" si="253"/>
        <v>0</v>
      </c>
      <c r="AP382">
        <f t="shared" si="254"/>
        <v>0</v>
      </c>
      <c r="AQ382">
        <f t="shared" si="255"/>
        <v>0</v>
      </c>
      <c r="AR382">
        <f t="shared" si="256"/>
        <v>0</v>
      </c>
      <c r="AS382">
        <f t="shared" si="257"/>
        <v>0</v>
      </c>
      <c r="AU382" s="6">
        <v>43846</v>
      </c>
      <c r="AV382" s="10">
        <f t="shared" si="259"/>
        <v>1.8251614640498928</v>
      </c>
      <c r="AW382" s="10">
        <f t="shared" si="260"/>
        <v>0.85211548123253111</v>
      </c>
      <c r="AX382" s="10">
        <f t="shared" si="261"/>
        <v>0.99255979842231812</v>
      </c>
      <c r="AY382" s="10">
        <f t="shared" si="262"/>
        <v>0.49374808374638901</v>
      </c>
      <c r="AZ382" s="10">
        <f t="shared" si="263"/>
        <v>0.80697380503416638</v>
      </c>
      <c r="BA382" s="10">
        <f t="shared" si="264"/>
        <v>1.0740844837476802</v>
      </c>
      <c r="BB382" s="10">
        <f t="shared" si="265"/>
        <v>-2.843216033124274E-7</v>
      </c>
      <c r="BC382" s="10">
        <f t="shared" si="266"/>
        <v>-0.14423245254143524</v>
      </c>
      <c r="BD382" s="10">
        <f t="shared" si="267"/>
        <v>1.1826439722482642</v>
      </c>
      <c r="BE382" s="10">
        <f t="shared" si="268"/>
        <v>2.9932368676628478</v>
      </c>
      <c r="BF382" s="10">
        <f t="shared" si="269"/>
        <v>0.29514278144878503</v>
      </c>
      <c r="BG382" s="10">
        <f t="shared" si="270"/>
        <v>0.23770738848963188</v>
      </c>
      <c r="BH382" s="10">
        <f t="shared" si="271"/>
        <v>0.20331384280708462</v>
      </c>
      <c r="BI382" s="10">
        <f t="shared" si="272"/>
        <v>0.33674200088477629</v>
      </c>
      <c r="BJ382" s="10">
        <f t="shared" si="273"/>
        <v>0.34028611152395688</v>
      </c>
      <c r="BK382" s="10">
        <f t="shared" si="274"/>
        <v>1.0206967251602708</v>
      </c>
      <c r="BL382" s="10">
        <f t="shared" si="275"/>
        <v>5.4658440231613148E-2</v>
      </c>
      <c r="BM382" s="10">
        <f t="shared" si="276"/>
        <v>0.32201352675788147</v>
      </c>
      <c r="BN382" s="8">
        <f t="shared" si="258"/>
        <v>1.0165191747677904</v>
      </c>
      <c r="BO382" s="8">
        <f t="shared" si="277"/>
        <v>2.1201604934686031</v>
      </c>
      <c r="BP382" s="8">
        <f t="shared" si="278"/>
        <v>2.1702998580685815</v>
      </c>
      <c r="CS382" s="1">
        <v>8.1786574821266333E-2</v>
      </c>
      <c r="CT382">
        <v>8.5295544302983056E-2</v>
      </c>
      <c r="CU382">
        <v>0.1185454933404005</v>
      </c>
      <c r="CV382" s="11">
        <f>MAX(CS$3:CS382)</f>
        <v>0.15927560960635917</v>
      </c>
      <c r="CW382" s="11">
        <f>MAX(CT$3:CT382)</f>
        <v>0.17768432174118121</v>
      </c>
      <c r="CX382" s="11">
        <f>MAX(CU$3:CU382)</f>
        <v>0.1511748492977836</v>
      </c>
      <c r="CY382" s="11">
        <f t="shared" si="279"/>
        <v>-7.7489034785092836E-2</v>
      </c>
      <c r="CZ382" s="11">
        <f t="shared" si="280"/>
        <v>-9.238877743819815E-2</v>
      </c>
      <c r="DA382" s="11">
        <f t="shared" si="281"/>
        <v>-3.2629355957383102E-2</v>
      </c>
    </row>
    <row r="383" spans="1:105" x14ac:dyDescent="0.3">
      <c r="A383" s="6">
        <v>43847</v>
      </c>
      <c r="B383" s="1">
        <v>-1.1393569506854358E-2</v>
      </c>
      <c r="C383" s="1">
        <v>-1.4829110310824397E-2</v>
      </c>
      <c r="D383" s="1">
        <v>-1.0834443320592174E-3</v>
      </c>
      <c r="E383" s="1">
        <v>-1.9380533454887591E-2</v>
      </c>
      <c r="F383" s="1">
        <v>-2.6743205448502335E-2</v>
      </c>
      <c r="G383" s="1">
        <v>-3.1050993499364129E-2</v>
      </c>
      <c r="H383" s="1">
        <v>-7.7473122811530251E-2</v>
      </c>
      <c r="I383" s="1">
        <v>7.5439394419563238E-2</v>
      </c>
      <c r="J383" s="1">
        <v>-1.0391698356533748E-2</v>
      </c>
      <c r="K383" s="1">
        <v>-1.8612973700688904E-2</v>
      </c>
      <c r="L383" s="1">
        <v>-2.6125224433091659E-2</v>
      </c>
      <c r="M383" s="1">
        <v>0.14558632943991914</v>
      </c>
      <c r="N383" s="1">
        <v>3.4974189690509229E-2</v>
      </c>
      <c r="O383" s="1">
        <v>-2.5421134187415595E-2</v>
      </c>
      <c r="P383" s="1">
        <v>-1.7954248814343352E-2</v>
      </c>
      <c r="Q383" s="1">
        <v>-4.1046076677841811E-2</v>
      </c>
      <c r="R383" s="1">
        <v>1.2686139001500446E-2</v>
      </c>
      <c r="S383" s="1">
        <v>1.3819639221834778E-2</v>
      </c>
      <c r="T383">
        <v>4.3004119999999998E-5</v>
      </c>
      <c r="U383">
        <v>-5.2392188314312971E-2</v>
      </c>
      <c r="V383">
        <v>-1.33525662778325E-2</v>
      </c>
      <c r="Y383">
        <f t="shared" si="237"/>
        <v>0</v>
      </c>
      <c r="Z383">
        <f t="shared" si="238"/>
        <v>0</v>
      </c>
      <c r="AA383">
        <f t="shared" si="239"/>
        <v>0</v>
      </c>
      <c r="AB383">
        <f t="shared" si="240"/>
        <v>0</v>
      </c>
      <c r="AC383">
        <f t="shared" si="241"/>
        <v>0</v>
      </c>
      <c r="AD383">
        <f t="shared" si="242"/>
        <v>0</v>
      </c>
      <c r="AE383">
        <f t="shared" si="243"/>
        <v>0</v>
      </c>
      <c r="AF383">
        <f t="shared" si="244"/>
        <v>0</v>
      </c>
      <c r="AG383">
        <f t="shared" si="245"/>
        <v>0</v>
      </c>
      <c r="AH383">
        <f t="shared" si="246"/>
        <v>0</v>
      </c>
      <c r="AI383">
        <f t="shared" si="247"/>
        <v>0</v>
      </c>
      <c r="AJ383">
        <f t="shared" si="248"/>
        <v>0</v>
      </c>
      <c r="AK383">
        <f t="shared" si="249"/>
        <v>0</v>
      </c>
      <c r="AL383">
        <f t="shared" si="250"/>
        <v>0</v>
      </c>
      <c r="AM383">
        <f t="shared" si="251"/>
        <v>0</v>
      </c>
      <c r="AN383">
        <f t="shared" si="252"/>
        <v>0</v>
      </c>
      <c r="AO383">
        <f t="shared" si="253"/>
        <v>0</v>
      </c>
      <c r="AP383">
        <f t="shared" si="254"/>
        <v>0</v>
      </c>
      <c r="AQ383">
        <f t="shared" si="255"/>
        <v>0</v>
      </c>
      <c r="AR383">
        <f t="shared" si="256"/>
        <v>-5.2392188314312971E-2</v>
      </c>
      <c r="AS383">
        <f t="shared" si="257"/>
        <v>0</v>
      </c>
      <c r="AU383" s="6">
        <v>43847</v>
      </c>
      <c r="AV383" s="10">
        <f t="shared" si="259"/>
        <v>1.8043663600480082</v>
      </c>
      <c r="AW383" s="10">
        <f t="shared" si="260"/>
        <v>0.83947936676377277</v>
      </c>
      <c r="AX383" s="10">
        <f t="shared" si="261"/>
        <v>0.9914844151344876</v>
      </c>
      <c r="AY383" s="10">
        <f t="shared" si="262"/>
        <v>0.48417898249105551</v>
      </c>
      <c r="AZ383" s="10">
        <f t="shared" si="263"/>
        <v>0.78539273877457805</v>
      </c>
      <c r="BA383" s="10">
        <f t="shared" si="264"/>
        <v>1.0407330934250631</v>
      </c>
      <c r="BB383" s="10">
        <f t="shared" si="265"/>
        <v>-2.6229432082103253E-7</v>
      </c>
      <c r="BC383" s="10">
        <f t="shared" si="266"/>
        <v>-0.15511326141680951</v>
      </c>
      <c r="BD383" s="10">
        <f t="shared" si="267"/>
        <v>1.1703542928254873</v>
      </c>
      <c r="BE383" s="10">
        <f t="shared" si="268"/>
        <v>2.9375238285651069</v>
      </c>
      <c r="BF383" s="10">
        <f t="shared" si="269"/>
        <v>0.28743211004362862</v>
      </c>
      <c r="BG383" s="10">
        <f t="shared" si="270"/>
        <v>0.27231433466058624</v>
      </c>
      <c r="BH383" s="10">
        <f t="shared" si="271"/>
        <v>0.21042457971212594</v>
      </c>
      <c r="BI383" s="10">
        <f t="shared" si="272"/>
        <v>0.32818163729374561</v>
      </c>
      <c r="BJ383" s="10">
        <f t="shared" si="273"/>
        <v>0.33417653000959036</v>
      </c>
      <c r="BK383" s="10">
        <f t="shared" si="274"/>
        <v>0.97880112911452033</v>
      </c>
      <c r="BL383" s="10">
        <f t="shared" si="275"/>
        <v>5.5351844801996598E-2</v>
      </c>
      <c r="BM383" s="10">
        <f t="shared" si="276"/>
        <v>0.32646363752222607</v>
      </c>
      <c r="BN383" s="8">
        <f t="shared" si="258"/>
        <v>1.0165628892803644</v>
      </c>
      <c r="BO383" s="8">
        <f t="shared" si="277"/>
        <v>2.0090806456382291</v>
      </c>
      <c r="BP383" s="8">
        <f t="shared" si="278"/>
        <v>2.1413207853709504</v>
      </c>
      <c r="CS383" s="1">
        <v>2.1539125373611053E-3</v>
      </c>
      <c r="CT383">
        <v>-2.7300804088048948E-5</v>
      </c>
      <c r="CU383">
        <v>1.801785656520538E-3</v>
      </c>
      <c r="CV383" s="11">
        <f>MAX(CS$3:CS383)</f>
        <v>0.15927560960635917</v>
      </c>
      <c r="CW383" s="11">
        <f>MAX(CT$3:CT383)</f>
        <v>0.17768432174118121</v>
      </c>
      <c r="CX383" s="11">
        <f>MAX(CU$3:CU383)</f>
        <v>0.1511748492977836</v>
      </c>
      <c r="CY383" s="11">
        <f t="shared" si="279"/>
        <v>-0.15712169706899806</v>
      </c>
      <c r="CZ383" s="11">
        <f t="shared" si="280"/>
        <v>-0.17771162254526926</v>
      </c>
      <c r="DA383" s="11">
        <f t="shared" si="281"/>
        <v>-0.14937306364126307</v>
      </c>
    </row>
    <row r="384" spans="1:105" x14ac:dyDescent="0.3">
      <c r="A384" s="6">
        <v>43848</v>
      </c>
      <c r="B384" s="1">
        <v>2.0615206468274624E-2</v>
      </c>
      <c r="C384" s="1">
        <v>4.3894497414483952E-2</v>
      </c>
      <c r="D384" s="1">
        <v>-2.5397525082745706E-3</v>
      </c>
      <c r="E384" s="1">
        <v>3.5818616355393441E-2</v>
      </c>
      <c r="F384" s="1">
        <v>3.8248325458112256E-2</v>
      </c>
      <c r="G384" s="1">
        <v>-0.11822128156081567</v>
      </c>
      <c r="H384" s="1">
        <v>4.937939741001536E-2</v>
      </c>
      <c r="I384" s="1">
        <v>7.0672672008719253E-2</v>
      </c>
      <c r="J384" s="1">
        <v>6.8852657069387341E-2</v>
      </c>
      <c r="K384" s="1">
        <v>2.3871165338408315E-2</v>
      </c>
      <c r="L384" s="1">
        <v>4.8131389176496932E-2</v>
      </c>
      <c r="M384" s="1">
        <v>-7.9531116659041917E-2</v>
      </c>
      <c r="N384" s="1">
        <v>-4.942283995376244E-2</v>
      </c>
      <c r="O384" s="1">
        <v>9.5675344821223418E-2</v>
      </c>
      <c r="P384" s="1">
        <v>0.12471941093326988</v>
      </c>
      <c r="Q384" s="1">
        <v>5.1193046849039407E-2</v>
      </c>
      <c r="R384" s="1">
        <v>4.5033007234112597E-2</v>
      </c>
      <c r="S384" s="1">
        <v>8.3499846367542478E-3</v>
      </c>
      <c r="T384">
        <v>4.3004119999999998E-5</v>
      </c>
      <c r="U384">
        <v>7.2029285929736897E-2</v>
      </c>
      <c r="V384">
        <v>3.4199749633704597E-2</v>
      </c>
      <c r="Y384">
        <f t="shared" si="237"/>
        <v>0</v>
      </c>
      <c r="Z384">
        <f t="shared" si="238"/>
        <v>0</v>
      </c>
      <c r="AA384">
        <f t="shared" si="239"/>
        <v>0</v>
      </c>
      <c r="AB384">
        <f t="shared" si="240"/>
        <v>0</v>
      </c>
      <c r="AC384">
        <f t="shared" si="241"/>
        <v>0</v>
      </c>
      <c r="AD384">
        <f t="shared" si="242"/>
        <v>-0.11822128156081567</v>
      </c>
      <c r="AE384">
        <f t="shared" si="243"/>
        <v>0</v>
      </c>
      <c r="AF384">
        <f t="shared" si="244"/>
        <v>0</v>
      </c>
      <c r="AG384">
        <f t="shared" si="245"/>
        <v>0</v>
      </c>
      <c r="AH384">
        <f t="shared" si="246"/>
        <v>0</v>
      </c>
      <c r="AI384">
        <f t="shared" si="247"/>
        <v>0</v>
      </c>
      <c r="AJ384">
        <f t="shared" si="248"/>
        <v>0</v>
      </c>
      <c r="AK384">
        <f t="shared" si="249"/>
        <v>0</v>
      </c>
      <c r="AL384">
        <f t="shared" si="250"/>
        <v>0</v>
      </c>
      <c r="AM384">
        <f t="shared" si="251"/>
        <v>0</v>
      </c>
      <c r="AN384">
        <f t="shared" si="252"/>
        <v>0</v>
      </c>
      <c r="AO384">
        <f t="shared" si="253"/>
        <v>0</v>
      </c>
      <c r="AP384">
        <f t="shared" si="254"/>
        <v>0</v>
      </c>
      <c r="AQ384">
        <f t="shared" si="255"/>
        <v>0</v>
      </c>
      <c r="AR384">
        <f t="shared" si="256"/>
        <v>0</v>
      </c>
      <c r="AS384">
        <f t="shared" si="257"/>
        <v>0</v>
      </c>
      <c r="AU384" s="6">
        <v>43848</v>
      </c>
      <c r="AV384" s="10">
        <f t="shared" si="259"/>
        <v>1.8415637451048068</v>
      </c>
      <c r="AW384" s="10">
        <f t="shared" si="260"/>
        <v>0.87632789165769776</v>
      </c>
      <c r="AX384" s="10">
        <f t="shared" si="261"/>
        <v>0.98896629010423465</v>
      </c>
      <c r="AY384" s="10">
        <f t="shared" si="262"/>
        <v>0.50152160371224741</v>
      </c>
      <c r="AZ384" s="10">
        <f t="shared" si="263"/>
        <v>0.81543269585966627</v>
      </c>
      <c r="BA384" s="10">
        <f t="shared" si="264"/>
        <v>0.91769629335760006</v>
      </c>
      <c r="BB384" s="10">
        <f t="shared" si="265"/>
        <v>-2.7524625632724435E-7</v>
      </c>
      <c r="BC384" s="10">
        <f t="shared" si="266"/>
        <v>-0.16607553006512241</v>
      </c>
      <c r="BD384" s="10">
        <f t="shared" si="267"/>
        <v>1.2509362955990859</v>
      </c>
      <c r="BE384" s="10">
        <f t="shared" si="268"/>
        <v>3.0076459455622988</v>
      </c>
      <c r="BF384" s="10">
        <f t="shared" si="269"/>
        <v>0.30126661679396022</v>
      </c>
      <c r="BG384" s="10">
        <f t="shared" si="270"/>
        <v>0.25065687154276578</v>
      </c>
      <c r="BH384" s="10">
        <f t="shared" si="271"/>
        <v>0.20002479938667583</v>
      </c>
      <c r="BI384" s="10">
        <f t="shared" si="272"/>
        <v>0.35958052860581841</v>
      </c>
      <c r="BJ384" s="10">
        <f t="shared" si="273"/>
        <v>0.37585482998011066</v>
      </c>
      <c r="BK384" s="10">
        <f t="shared" si="274"/>
        <v>1.0289089411731727</v>
      </c>
      <c r="BL384" s="10">
        <f t="shared" si="275"/>
        <v>5.7844504829386384E-2</v>
      </c>
      <c r="BM384" s="10">
        <f t="shared" si="276"/>
        <v>0.32918960387999557</v>
      </c>
      <c r="BN384" s="8">
        <f t="shared" si="258"/>
        <v>1.0166066056728424</v>
      </c>
      <c r="BO384" s="8">
        <f t="shared" si="277"/>
        <v>2.1537932899188057</v>
      </c>
      <c r="BP384" s="8">
        <f t="shared" si="278"/>
        <v>2.2145534201160846</v>
      </c>
      <c r="CS384" s="1">
        <v>-1.1393569506854358E-2</v>
      </c>
      <c r="CT384">
        <v>-5.2392188314312971E-2</v>
      </c>
      <c r="CU384">
        <v>-1.33525662778325E-2</v>
      </c>
      <c r="CV384" s="11">
        <f>MAX(CS$3:CS384)</f>
        <v>0.15927560960635917</v>
      </c>
      <c r="CW384" s="11">
        <f>MAX(CT$3:CT384)</f>
        <v>0.17768432174118121</v>
      </c>
      <c r="CX384" s="11">
        <f>MAX(CU$3:CU384)</f>
        <v>0.1511748492977836</v>
      </c>
      <c r="CY384" s="11">
        <f t="shared" si="279"/>
        <v>-0.17066917911321353</v>
      </c>
      <c r="CZ384" s="11">
        <f t="shared" si="280"/>
        <v>-0.23007651005549418</v>
      </c>
      <c r="DA384" s="11">
        <f t="shared" si="281"/>
        <v>-0.16452741557561609</v>
      </c>
    </row>
    <row r="385" spans="1:105" x14ac:dyDescent="0.3">
      <c r="A385" s="6">
        <v>43849</v>
      </c>
      <c r="B385" s="1">
        <v>4.8667137257030061E-4</v>
      </c>
      <c r="C385" s="1">
        <v>1.7847628157723935E-2</v>
      </c>
      <c r="D385" s="1">
        <v>1.7714269200656211E-3</v>
      </c>
      <c r="E385" s="1">
        <v>2.20115008494405E-2</v>
      </c>
      <c r="F385" s="1">
        <v>2.8934175761357889E-2</v>
      </c>
      <c r="G385" s="1">
        <v>-0.11604751777833196</v>
      </c>
      <c r="H385" s="1">
        <v>-8.6908068869417394E-3</v>
      </c>
      <c r="I385" s="1">
        <v>0.24027749790269329</v>
      </c>
      <c r="J385" s="1">
        <v>-3.8978336744631976E-2</v>
      </c>
      <c r="K385" s="1">
        <v>-1.9366912861747637E-3</v>
      </c>
      <c r="L385" s="1">
        <v>3.0219425714568988E-3</v>
      </c>
      <c r="M385" s="1">
        <v>0.11215325754168792</v>
      </c>
      <c r="N385" s="1">
        <v>-5.5490663475231241E-3</v>
      </c>
      <c r="O385" s="1">
        <v>-1.6191538584480664E-2</v>
      </c>
      <c r="P385" s="1">
        <v>9.0007552861388687E-3</v>
      </c>
      <c r="Q385" s="1">
        <v>-2.8371839810358228E-2</v>
      </c>
      <c r="R385" s="1">
        <v>-9.4538445034247024E-3</v>
      </c>
      <c r="S385" s="1">
        <v>-2.6796907895021336E-3</v>
      </c>
      <c r="T385">
        <v>4.3004119999999998E-5</v>
      </c>
      <c r="U385">
        <v>-3.8877868736953061E-3</v>
      </c>
      <c r="V385">
        <v>1.074040428715394E-2</v>
      </c>
      <c r="Y385">
        <f t="shared" si="237"/>
        <v>0</v>
      </c>
      <c r="Z385">
        <f t="shared" si="238"/>
        <v>0</v>
      </c>
      <c r="AA385">
        <f t="shared" si="239"/>
        <v>0</v>
      </c>
      <c r="AB385">
        <f t="shared" si="240"/>
        <v>0</v>
      </c>
      <c r="AC385">
        <f t="shared" si="241"/>
        <v>0</v>
      </c>
      <c r="AD385">
        <f t="shared" si="242"/>
        <v>-0.11604751777833196</v>
      </c>
      <c r="AE385">
        <f t="shared" si="243"/>
        <v>0</v>
      </c>
      <c r="AF385">
        <f t="shared" si="244"/>
        <v>0</v>
      </c>
      <c r="AG385">
        <f t="shared" si="245"/>
        <v>0</v>
      </c>
      <c r="AH385">
        <f t="shared" si="246"/>
        <v>0</v>
      </c>
      <c r="AI385">
        <f t="shared" si="247"/>
        <v>0</v>
      </c>
      <c r="AJ385">
        <f t="shared" si="248"/>
        <v>0</v>
      </c>
      <c r="AK385">
        <f t="shared" si="249"/>
        <v>0</v>
      </c>
      <c r="AL385">
        <f t="shared" si="250"/>
        <v>0</v>
      </c>
      <c r="AM385">
        <f t="shared" si="251"/>
        <v>0</v>
      </c>
      <c r="AN385">
        <f t="shared" si="252"/>
        <v>0</v>
      </c>
      <c r="AO385">
        <f t="shared" si="253"/>
        <v>0</v>
      </c>
      <c r="AP385">
        <f t="shared" si="254"/>
        <v>0</v>
      </c>
      <c r="AQ385">
        <f t="shared" si="255"/>
        <v>0</v>
      </c>
      <c r="AR385">
        <f t="shared" si="256"/>
        <v>0</v>
      </c>
      <c r="AS385">
        <f t="shared" si="257"/>
        <v>0</v>
      </c>
      <c r="AU385" s="6">
        <v>43849</v>
      </c>
      <c r="AV385" s="10">
        <f t="shared" si="259"/>
        <v>1.8424599814603124</v>
      </c>
      <c r="AW385" s="10">
        <f t="shared" si="260"/>
        <v>0.89196826601224655</v>
      </c>
      <c r="AX385" s="10">
        <f t="shared" si="261"/>
        <v>0.99071817161356279</v>
      </c>
      <c r="AY385" s="10">
        <f t="shared" si="262"/>
        <v>0.51256084691837234</v>
      </c>
      <c r="AZ385" s="10">
        <f t="shared" si="263"/>
        <v>0.83902656880322779</v>
      </c>
      <c r="BA385" s="10">
        <f t="shared" si="264"/>
        <v>0.81119991643907463</v>
      </c>
      <c r="BB385" s="10">
        <f t="shared" si="265"/>
        <v>-2.728541442671506E-7</v>
      </c>
      <c r="BC385" s="10">
        <f t="shared" si="266"/>
        <v>-0.20597974289203355</v>
      </c>
      <c r="BD385" s="10">
        <f t="shared" si="267"/>
        <v>1.2021768794231422</v>
      </c>
      <c r="BE385" s="10">
        <f t="shared" si="268"/>
        <v>3.0018210638676295</v>
      </c>
      <c r="BF385" s="10">
        <f t="shared" si="269"/>
        <v>0.30217702720860867</v>
      </c>
      <c r="BG385" s="10">
        <f t="shared" si="270"/>
        <v>0.27876885621149539</v>
      </c>
      <c r="BH385" s="10">
        <f t="shared" si="271"/>
        <v>0.19891484850372915</v>
      </c>
      <c r="BI385" s="10">
        <f t="shared" si="272"/>
        <v>0.35375836660266935</v>
      </c>
      <c r="BJ385" s="10">
        <f t="shared" si="273"/>
        <v>0.37923780732787499</v>
      </c>
      <c r="BK385" s="10">
        <f t="shared" si="274"/>
        <v>0.99971690151476211</v>
      </c>
      <c r="BL385" s="10">
        <f t="shared" si="275"/>
        <v>5.7297651875351768E-2</v>
      </c>
      <c r="BM385" s="10">
        <f t="shared" si="276"/>
        <v>0.32830747753047851</v>
      </c>
      <c r="BN385" s="8">
        <f t="shared" si="258"/>
        <v>1.0166503239453055</v>
      </c>
      <c r="BO385" s="8">
        <f t="shared" si="277"/>
        <v>2.1454198006376064</v>
      </c>
      <c r="BP385" s="8">
        <f t="shared" si="278"/>
        <v>2.2383386191636307</v>
      </c>
      <c r="CS385" s="1">
        <v>2.0615206468274624E-2</v>
      </c>
      <c r="CT385">
        <v>7.2029285929736897E-2</v>
      </c>
      <c r="CU385">
        <v>3.4199749633704597E-2</v>
      </c>
      <c r="CV385" s="11">
        <f>MAX(CS$3:CS385)</f>
        <v>0.15927560960635917</v>
      </c>
      <c r="CW385" s="11">
        <f>MAX(CT$3:CT385)</f>
        <v>0.17768432174118121</v>
      </c>
      <c r="CX385" s="11">
        <f>MAX(CU$3:CU385)</f>
        <v>0.1511748492977836</v>
      </c>
      <c r="CY385" s="11">
        <f t="shared" si="279"/>
        <v>-0.13866040313808453</v>
      </c>
      <c r="CZ385" s="11">
        <f t="shared" si="280"/>
        <v>-0.10565503581144431</v>
      </c>
      <c r="DA385" s="11">
        <f t="shared" si="281"/>
        <v>-0.11697509966407901</v>
      </c>
    </row>
    <row r="386" spans="1:105" x14ac:dyDescent="0.3">
      <c r="A386" s="6">
        <v>43850</v>
      </c>
      <c r="B386" s="1">
        <v>-2.460982532576798E-2</v>
      </c>
      <c r="C386" s="1">
        <v>-4.4665905014984318E-2</v>
      </c>
      <c r="D386" s="1">
        <v>-6.0331683850303123E-4</v>
      </c>
      <c r="E386" s="1">
        <v>-2.7348326740303401E-2</v>
      </c>
      <c r="F386" s="1">
        <v>-3.6597004128071153E-2</v>
      </c>
      <c r="G386" s="1">
        <v>3.3319152663752481E-2</v>
      </c>
      <c r="H386" s="1">
        <v>-7.1878749680156423E-2</v>
      </c>
      <c r="I386" s="1">
        <v>1.8294957731185505E-2</v>
      </c>
      <c r="J386" s="1">
        <v>-2.88065236113525E-2</v>
      </c>
      <c r="K386" s="1">
        <v>-8.8676694498327574E-2</v>
      </c>
      <c r="L386" s="1">
        <v>-0.21444773430382982</v>
      </c>
      <c r="M386" s="1">
        <v>-0.11602275086638338</v>
      </c>
      <c r="N386" s="1">
        <v>-2.6610358452112355E-2</v>
      </c>
      <c r="O386" s="1">
        <v>2.8596070579888496E-2</v>
      </c>
      <c r="P386" s="1">
        <v>-1.8050396248334342E-2</v>
      </c>
      <c r="Q386" s="1">
        <v>-3.2518370651439268E-2</v>
      </c>
      <c r="R386" s="1">
        <v>-1.4741005654058979E-2</v>
      </c>
      <c r="S386" s="1">
        <v>-5.4244847892824709E-2</v>
      </c>
      <c r="T386">
        <v>4.3004119999999998E-5</v>
      </c>
      <c r="U386">
        <v>-1.22396675489343E-2</v>
      </c>
      <c r="V386">
        <v>-3.6287061718822608E-2</v>
      </c>
      <c r="Y386">
        <f t="shared" ref="Y386:Y449" si="282">IF(B386&lt;BU$8,B386,0)</f>
        <v>0</v>
      </c>
      <c r="Z386">
        <f t="shared" ref="Z386:Z449" si="283">IF(C386&lt;BV$8,C386,0)</f>
        <v>0</v>
      </c>
      <c r="AA386">
        <f t="shared" ref="AA386:AA449" si="284">IF(D386&lt;BW$8,D386,0)</f>
        <v>0</v>
      </c>
      <c r="AB386">
        <f t="shared" ref="AB386:AB449" si="285">IF(E386&lt;BX$8,E386,0)</f>
        <v>0</v>
      </c>
      <c r="AC386">
        <f t="shared" ref="AC386:AC449" si="286">IF(F386&lt;BY$8,F386,0)</f>
        <v>0</v>
      </c>
      <c r="AD386">
        <f t="shared" ref="AD386:AD449" si="287">IF(G386&lt;BZ$8,G386,0)</f>
        <v>0</v>
      </c>
      <c r="AE386">
        <f t="shared" ref="AE386:AE449" si="288">IF(H386&lt;CA$8,H386,0)</f>
        <v>0</v>
      </c>
      <c r="AF386">
        <f t="shared" ref="AF386:AF449" si="289">IF(I386&lt;CB$8,I386,0)</f>
        <v>0</v>
      </c>
      <c r="AG386">
        <f t="shared" ref="AG386:AG449" si="290">IF(J386&lt;CC$8,J386,0)</f>
        <v>0</v>
      </c>
      <c r="AH386">
        <f t="shared" ref="AH386:AH449" si="291">IF(K386&lt;CD$8,K386,0)</f>
        <v>0</v>
      </c>
      <c r="AI386">
        <f t="shared" ref="AI386:AI449" si="292">IF(L386&lt;CE$8,L386,0)</f>
        <v>-0.21444773430382982</v>
      </c>
      <c r="AJ386">
        <f t="shared" ref="AJ386:AJ449" si="293">IF(M386&lt;CF$8,M386,0)</f>
        <v>-0.11602275086638338</v>
      </c>
      <c r="AK386">
        <f t="shared" ref="AK386:AK449" si="294">IF(N386&lt;CG$8,N386,0)</f>
        <v>0</v>
      </c>
      <c r="AL386">
        <f t="shared" ref="AL386:AL449" si="295">IF(O386&lt;CH$8,O386,0)</f>
        <v>0</v>
      </c>
      <c r="AM386">
        <f t="shared" ref="AM386:AM449" si="296">IF(P386&lt;CI$8,P386,0)</f>
        <v>0</v>
      </c>
      <c r="AN386">
        <f t="shared" ref="AN386:AN449" si="297">IF(Q386&lt;CJ$8,Q386,0)</f>
        <v>0</v>
      </c>
      <c r="AO386">
        <f t="shared" ref="AO386:AO449" si="298">IF(R386&lt;CK$8,R386,0)</f>
        <v>0</v>
      </c>
      <c r="AP386">
        <f t="shared" ref="AP386:AP449" si="299">IF(S386&lt;CL$8,S386,0)</f>
        <v>0</v>
      </c>
      <c r="AQ386">
        <f t="shared" ref="AQ386:AQ449" si="300">IF(T386&lt;CM$8,T386,0)</f>
        <v>0</v>
      </c>
      <c r="AR386">
        <f t="shared" ref="AR386:AR449" si="301">IF(U386&lt;BS$8,U386,0)</f>
        <v>0</v>
      </c>
      <c r="AS386">
        <f t="shared" ref="AS386:AS449" si="302">IF(V386&lt;BT$8,V386,0)</f>
        <v>0</v>
      </c>
      <c r="AU386" s="6">
        <v>43850</v>
      </c>
      <c r="AV386" s="10">
        <f t="shared" si="259"/>
        <v>1.7971173631468564</v>
      </c>
      <c r="AW386" s="10">
        <f t="shared" si="260"/>
        <v>0.85212769616616324</v>
      </c>
      <c r="AX386" s="10">
        <f t="shared" si="261"/>
        <v>0.99012045465841747</v>
      </c>
      <c r="AY386" s="10">
        <f t="shared" si="262"/>
        <v>0.49854316540256205</v>
      </c>
      <c r="AZ386" s="10">
        <f t="shared" si="263"/>
        <v>0.80832071000117467</v>
      </c>
      <c r="BA386" s="10">
        <f t="shared" si="264"/>
        <v>0.83822841029573136</v>
      </c>
      <c r="BB386" s="10">
        <f t="shared" si="265"/>
        <v>-2.5324172953217882E-7</v>
      </c>
      <c r="BC386" s="10">
        <f t="shared" si="266"/>
        <v>-0.20974813358172376</v>
      </c>
      <c r="BD386" s="10">
        <f t="shared" si="267"/>
        <v>1.1675463427610173</v>
      </c>
      <c r="BE386" s="10">
        <f t="shared" si="268"/>
        <v>2.735629494448395</v>
      </c>
      <c r="BF386" s="10">
        <f t="shared" si="269"/>
        <v>0.23737584836505582</v>
      </c>
      <c r="BG386" s="10">
        <f t="shared" si="270"/>
        <v>0.24642532665796241</v>
      </c>
      <c r="BH386" s="10">
        <f t="shared" si="271"/>
        <v>0.1936216530835973</v>
      </c>
      <c r="BI386" s="10">
        <f t="shared" si="272"/>
        <v>0.36387446582226535</v>
      </c>
      <c r="BJ386" s="10">
        <f t="shared" si="273"/>
        <v>0.37239241463325734</v>
      </c>
      <c r="BK386" s="10">
        <f t="shared" si="274"/>
        <v>0.96720773676479666</v>
      </c>
      <c r="BL386" s="10">
        <f t="shared" si="275"/>
        <v>5.6453026865092903E-2</v>
      </c>
      <c r="BM386" s="10">
        <f t="shared" si="276"/>
        <v>0.31049848834976074</v>
      </c>
      <c r="BN386" s="8">
        <f t="shared" si="258"/>
        <v>1.0166940440978345</v>
      </c>
      <c r="BO386" s="8">
        <f t="shared" si="277"/>
        <v>2.119160575524901</v>
      </c>
      <c r="BP386" s="8">
        <f t="shared" si="278"/>
        <v>2.1571158875424161</v>
      </c>
      <c r="CS386" s="1">
        <v>4.8667137257030061E-4</v>
      </c>
      <c r="CT386">
        <v>-3.8877868736953061E-3</v>
      </c>
      <c r="CU386">
        <v>1.074040428715394E-2</v>
      </c>
      <c r="CV386" s="11">
        <f>MAX(CS$3:CS386)</f>
        <v>0.15927560960635917</v>
      </c>
      <c r="CW386" s="11">
        <f>MAX(CT$3:CT386)</f>
        <v>0.17768432174118121</v>
      </c>
      <c r="CX386" s="11">
        <f>MAX(CU$3:CU386)</f>
        <v>0.1511748492977836</v>
      </c>
      <c r="CY386" s="11">
        <f t="shared" si="279"/>
        <v>-0.15878893823378887</v>
      </c>
      <c r="CZ386" s="11">
        <f t="shared" si="280"/>
        <v>-0.18157210861487652</v>
      </c>
      <c r="DA386" s="11">
        <f t="shared" si="281"/>
        <v>-0.14043444501062965</v>
      </c>
    </row>
    <row r="387" spans="1:105" x14ac:dyDescent="0.3">
      <c r="A387" s="6">
        <v>43851</v>
      </c>
      <c r="B387" s="1">
        <v>-6.8269359652277347E-3</v>
      </c>
      <c r="C387" s="1">
        <v>1.8672318647139719E-3</v>
      </c>
      <c r="D387" s="1">
        <v>1.3549201891902216E-3</v>
      </c>
      <c r="E387" s="1">
        <v>-1.1573633205808342E-2</v>
      </c>
      <c r="F387" s="1">
        <v>-7.119573728877694E-3</v>
      </c>
      <c r="G387" s="1">
        <v>4.2979921758377455E-2</v>
      </c>
      <c r="H387" s="1">
        <v>-3.6256145027877378E-2</v>
      </c>
      <c r="I387" s="1">
        <v>-4.1796667011167514E-2</v>
      </c>
      <c r="J387" s="1">
        <v>-9.0388946253470957E-3</v>
      </c>
      <c r="K387" s="1">
        <v>6.1185582336417597E-2</v>
      </c>
      <c r="L387" s="1">
        <v>3.2564244419482934E-2</v>
      </c>
      <c r="M387" s="1">
        <v>-4.0624596931530581E-2</v>
      </c>
      <c r="N387" s="1">
        <v>2.0595176785269034E-2</v>
      </c>
      <c r="O387" s="1">
        <v>7.3478570519392952E-2</v>
      </c>
      <c r="P387" s="1">
        <v>3.9402338964415216E-2</v>
      </c>
      <c r="Q387" s="1">
        <v>-1.3429075912097747E-3</v>
      </c>
      <c r="R387" s="1">
        <v>-3.082023224504462E-5</v>
      </c>
      <c r="S387" s="1">
        <v>7.4415053326979145E-4</v>
      </c>
      <c r="T387">
        <v>4.3004119999999998E-5</v>
      </c>
      <c r="U387">
        <v>-5.7233510921175061E-3</v>
      </c>
      <c r="V387">
        <v>-1.642412988663744E-3</v>
      </c>
      <c r="Y387">
        <f t="shared" si="282"/>
        <v>0</v>
      </c>
      <c r="Z387">
        <f t="shared" si="283"/>
        <v>0</v>
      </c>
      <c r="AA387">
        <f t="shared" si="284"/>
        <v>0</v>
      </c>
      <c r="AB387">
        <f t="shared" si="285"/>
        <v>0</v>
      </c>
      <c r="AC387">
        <f t="shared" si="286"/>
        <v>0</v>
      </c>
      <c r="AD387">
        <f t="shared" si="287"/>
        <v>0</v>
      </c>
      <c r="AE387">
        <f t="shared" si="288"/>
        <v>0</v>
      </c>
      <c r="AF387">
        <f t="shared" si="289"/>
        <v>0</v>
      </c>
      <c r="AG387">
        <f t="shared" si="290"/>
        <v>0</v>
      </c>
      <c r="AH387">
        <f t="shared" si="291"/>
        <v>0</v>
      </c>
      <c r="AI387">
        <f t="shared" si="292"/>
        <v>0</v>
      </c>
      <c r="AJ387">
        <f t="shared" si="293"/>
        <v>0</v>
      </c>
      <c r="AK387">
        <f t="shared" si="294"/>
        <v>0</v>
      </c>
      <c r="AL387">
        <f t="shared" si="295"/>
        <v>0</v>
      </c>
      <c r="AM387">
        <f t="shared" si="296"/>
        <v>0</v>
      </c>
      <c r="AN387">
        <f t="shared" si="297"/>
        <v>0</v>
      </c>
      <c r="AO387">
        <f t="shared" si="298"/>
        <v>0</v>
      </c>
      <c r="AP387">
        <f t="shared" si="299"/>
        <v>0</v>
      </c>
      <c r="AQ387">
        <f t="shared" si="300"/>
        <v>0</v>
      </c>
      <c r="AR387">
        <f t="shared" si="301"/>
        <v>0</v>
      </c>
      <c r="AS387">
        <f t="shared" si="302"/>
        <v>0</v>
      </c>
      <c r="AU387" s="6">
        <v>43851</v>
      </c>
      <c r="AV387" s="10">
        <f t="shared" si="259"/>
        <v>1.784848557986654</v>
      </c>
      <c r="AW387" s="10">
        <f t="shared" si="260"/>
        <v>0.85371881615324996</v>
      </c>
      <c r="AX387" s="10">
        <f t="shared" si="261"/>
        <v>0.99146198885216441</v>
      </c>
      <c r="AY387" s="10">
        <f t="shared" si="262"/>
        <v>0.49277320966893018</v>
      </c>
      <c r="AZ387" s="10">
        <f t="shared" si="263"/>
        <v>0.80256581110974257</v>
      </c>
      <c r="BA387" s="10">
        <f t="shared" si="264"/>
        <v>0.87425540178589101</v>
      </c>
      <c r="BB387" s="10">
        <f t="shared" si="265"/>
        <v>-2.4406016065914963E-7</v>
      </c>
      <c r="BC387" s="10">
        <f t="shared" si="266"/>
        <v>-0.20098136068619457</v>
      </c>
      <c r="BD387" s="10">
        <f t="shared" si="267"/>
        <v>1.1569930143985911</v>
      </c>
      <c r="BE387" s="10">
        <f t="shared" si="268"/>
        <v>2.9030105781228999</v>
      </c>
      <c r="BF387" s="10">
        <f t="shared" si="269"/>
        <v>0.24510581351049762</v>
      </c>
      <c r="BG387" s="10">
        <f t="shared" si="270"/>
        <v>0.23641439708876194</v>
      </c>
      <c r="BH387" s="10">
        <f t="shared" si="271"/>
        <v>0.19760932525831001</v>
      </c>
      <c r="BI387" s="10">
        <f t="shared" si="272"/>
        <v>0.39061144141939314</v>
      </c>
      <c r="BJ387" s="10">
        <f t="shared" si="273"/>
        <v>0.38706554678241395</v>
      </c>
      <c r="BK387" s="10">
        <f t="shared" si="274"/>
        <v>0.96590886615281835</v>
      </c>
      <c r="BL387" s="10">
        <f t="shared" si="275"/>
        <v>5.6451286969693981E-2</v>
      </c>
      <c r="BM387" s="10">
        <f t="shared" si="276"/>
        <v>0.31072954596544566</v>
      </c>
      <c r="BN387" s="8">
        <f t="shared" ref="BN387:BN450" si="303">BN386*(1+$BU$4)</f>
        <v>1.0167377661305101</v>
      </c>
      <c r="BO387" s="8">
        <f t="shared" si="277"/>
        <v>2.1070318755305983</v>
      </c>
      <c r="BP387" s="8">
        <f t="shared" si="278"/>
        <v>2.1535730123906633</v>
      </c>
      <c r="CS387" s="1">
        <v>-2.460982532576798E-2</v>
      </c>
      <c r="CT387">
        <v>-1.22396675489343E-2</v>
      </c>
      <c r="CU387">
        <v>-3.6287061718822608E-2</v>
      </c>
      <c r="CV387" s="11">
        <f>MAX(CS$3:CS387)</f>
        <v>0.15927560960635917</v>
      </c>
      <c r="CW387" s="11">
        <f>MAX(CT$3:CT387)</f>
        <v>0.17768432174118121</v>
      </c>
      <c r="CX387" s="11">
        <f>MAX(CU$3:CU387)</f>
        <v>0.1511748492977836</v>
      </c>
      <c r="CY387" s="11">
        <f t="shared" si="279"/>
        <v>-0.18388543493212714</v>
      </c>
      <c r="CZ387" s="11">
        <f t="shared" si="280"/>
        <v>-0.1899239892901155</v>
      </c>
      <c r="DA387" s="11">
        <f t="shared" si="281"/>
        <v>-0.1874619110166062</v>
      </c>
    </row>
    <row r="388" spans="1:105" x14ac:dyDescent="0.3">
      <c r="A388" s="6">
        <v>43852</v>
      </c>
      <c r="B388" s="1">
        <v>1.0781883352863304E-2</v>
      </c>
      <c r="C388" s="1">
        <v>1.392812056378878E-2</v>
      </c>
      <c r="D388" s="1">
        <v>-5.9253873784053225E-4</v>
      </c>
      <c r="E388" s="1">
        <v>1.6863397349080669E-2</v>
      </c>
      <c r="F388" s="1">
        <v>-7.5434891312850501E-3</v>
      </c>
      <c r="G388" s="1">
        <v>1.2879464859326681E-2</v>
      </c>
      <c r="H388" s="1">
        <v>3.1611664545942858E-2</v>
      </c>
      <c r="I388" s="1">
        <v>3.0361953272889357E-2</v>
      </c>
      <c r="J388" s="1">
        <v>8.6513887085197388E-3</v>
      </c>
      <c r="K388" s="1">
        <v>5.8870275270013397E-3</v>
      </c>
      <c r="L388" s="1">
        <v>1.0204872164798864E-2</v>
      </c>
      <c r="M388" s="1">
        <v>-1.2469088396224811E-2</v>
      </c>
      <c r="N388" s="1">
        <v>1.8165591801549183E-2</v>
      </c>
      <c r="O388" s="1">
        <v>-5.2014039240952735E-2</v>
      </c>
      <c r="P388" s="1">
        <v>2.9033109850380664E-3</v>
      </c>
      <c r="Q388" s="1">
        <v>1.4895870705446767E-2</v>
      </c>
      <c r="R388" s="1">
        <v>3.3391422432529358E-3</v>
      </c>
      <c r="S388" s="1">
        <v>4.0350023189401757E-2</v>
      </c>
      <c r="T388">
        <v>4.3004119999999998E-5</v>
      </c>
      <c r="U388">
        <v>8.4078394461853685E-3</v>
      </c>
      <c r="V388">
        <v>1.2563426180065909E-2</v>
      </c>
      <c r="Y388">
        <f t="shared" si="282"/>
        <v>0</v>
      </c>
      <c r="Z388">
        <f t="shared" si="283"/>
        <v>0</v>
      </c>
      <c r="AA388">
        <f t="shared" si="284"/>
        <v>0</v>
      </c>
      <c r="AB388">
        <f t="shared" si="285"/>
        <v>0</v>
      </c>
      <c r="AC388">
        <f t="shared" si="286"/>
        <v>0</v>
      </c>
      <c r="AD388">
        <f t="shared" si="287"/>
        <v>0</v>
      </c>
      <c r="AE388">
        <f t="shared" si="288"/>
        <v>0</v>
      </c>
      <c r="AF388">
        <f t="shared" si="289"/>
        <v>0</v>
      </c>
      <c r="AG388">
        <f t="shared" si="290"/>
        <v>0</v>
      </c>
      <c r="AH388">
        <f t="shared" si="291"/>
        <v>0</v>
      </c>
      <c r="AI388">
        <f t="shared" si="292"/>
        <v>0</v>
      </c>
      <c r="AJ388">
        <f t="shared" si="293"/>
        <v>0</v>
      </c>
      <c r="AK388">
        <f t="shared" si="294"/>
        <v>0</v>
      </c>
      <c r="AL388">
        <f t="shared" si="295"/>
        <v>0</v>
      </c>
      <c r="AM388">
        <f t="shared" si="296"/>
        <v>0</v>
      </c>
      <c r="AN388">
        <f t="shared" si="297"/>
        <v>0</v>
      </c>
      <c r="AO388">
        <f t="shared" si="298"/>
        <v>0</v>
      </c>
      <c r="AP388">
        <f t="shared" si="299"/>
        <v>0</v>
      </c>
      <c r="AQ388">
        <f t="shared" si="300"/>
        <v>0</v>
      </c>
      <c r="AR388">
        <f t="shared" si="301"/>
        <v>0</v>
      </c>
      <c r="AS388">
        <f t="shared" si="302"/>
        <v>0</v>
      </c>
      <c r="AU388" s="6">
        <v>43852</v>
      </c>
      <c r="AV388" s="10">
        <f t="shared" ref="AV388:AV451" si="304">AV387*(1+B388)</f>
        <v>1.8040925869413922</v>
      </c>
      <c r="AW388" s="10">
        <f t="shared" ref="AW388:AW451" si="305">AW387*(1+C388)</f>
        <v>0.86560951475220738</v>
      </c>
      <c r="AX388" s="10">
        <f t="shared" ref="AX388:AX451" si="306">AX387*(1+D388)</f>
        <v>0.99087450921667308</v>
      </c>
      <c r="AY388" s="10">
        <f t="shared" ref="AY388:AY451" si="307">AY387*(1+E388)</f>
        <v>0.50108304010655913</v>
      </c>
      <c r="AZ388" s="10">
        <f t="shared" ref="AZ388:AZ451" si="308">AZ387*(1+F388)</f>
        <v>0.79651166463649525</v>
      </c>
      <c r="BA388" s="10">
        <f t="shared" ref="BA388:BA451" si="309">BA387*(1+G388)</f>
        <v>0.88551534351126893</v>
      </c>
      <c r="BB388" s="10">
        <f t="shared" ref="BB388:BB451" si="310">BB387*(1+H388)</f>
        <v>-2.5177530858693557E-7</v>
      </c>
      <c r="BC388" s="10">
        <f t="shared" ref="BC388:BC451" si="311">BC387*(1+I388)</f>
        <v>-0.20708354736807053</v>
      </c>
      <c r="BD388" s="10">
        <f t="shared" ref="BD388:BD451" si="312">BD387*(1+J388)</f>
        <v>1.1670026106991953</v>
      </c>
      <c r="BE388" s="10">
        <f t="shared" ref="BE388:BE451" si="313">BE387*(1+K388)</f>
        <v>2.9201006813074852</v>
      </c>
      <c r="BF388" s="10">
        <f t="shared" ref="BF388:BF451" si="314">BF387*(1+L388)</f>
        <v>0.24760708700422129</v>
      </c>
      <c r="BG388" s="10">
        <f t="shared" ref="BG388:BG451" si="315">BG387*(1+M388)</f>
        <v>0.23346652507332197</v>
      </c>
      <c r="BH388" s="10">
        <f t="shared" ref="BH388:BH451" si="316">BH387*(1+N388)</f>
        <v>0.20119901559713202</v>
      </c>
      <c r="BI388" s="10">
        <f t="shared" ref="BI388:BI451" si="317">BI387*(1+O388)</f>
        <v>0.37029416257743974</v>
      </c>
      <c r="BJ388" s="10">
        <f t="shared" ref="BJ388:BJ451" si="318">BJ387*(1+P388)</f>
        <v>0.3881893184363171</v>
      </c>
      <c r="BK388" s="10">
        <f t="shared" ref="BK388:BK451" si="319">BK387*(1+Q388)</f>
        <v>0.98029691973627542</v>
      </c>
      <c r="BL388" s="10">
        <f t="shared" ref="BL388:BL451" si="320">BL387*(1+R388)</f>
        <v>5.6639785846700479E-2</v>
      </c>
      <c r="BM388" s="10">
        <f t="shared" ref="BM388:BM451" si="321">BM387*(1+S388)</f>
        <v>0.32326749035078373</v>
      </c>
      <c r="BN388" s="8">
        <f t="shared" si="303"/>
        <v>1.0167814900434133</v>
      </c>
      <c r="BO388" s="8">
        <f t="shared" ref="BO388:BO451" si="322">BO387*(1+U388)</f>
        <v>2.1247474612480541</v>
      </c>
      <c r="BP388" s="8">
        <f t="shared" ref="BP388:BP451" si="323">BP387*(1+V388)</f>
        <v>2.1806292679552159</v>
      </c>
      <c r="CS388" s="1">
        <v>-6.8269359652277347E-3</v>
      </c>
      <c r="CT388">
        <v>-5.7233510921175061E-3</v>
      </c>
      <c r="CU388">
        <v>-1.642412988663744E-3</v>
      </c>
      <c r="CV388" s="11">
        <f>MAX(CS$3:CS388)</f>
        <v>0.15927560960635917</v>
      </c>
      <c r="CW388" s="11">
        <f>MAX(CT$3:CT388)</f>
        <v>0.17768432174118121</v>
      </c>
      <c r="CX388" s="11">
        <f>MAX(CU$3:CU388)</f>
        <v>0.1511748492977836</v>
      </c>
      <c r="CY388" s="11">
        <f t="shared" ref="CY388:CY451" si="324">CS388-CV388</f>
        <v>-0.16610254557158691</v>
      </c>
      <c r="CZ388" s="11">
        <f t="shared" ref="CZ388:CZ451" si="325">CT388-CW388</f>
        <v>-0.1834076728332987</v>
      </c>
      <c r="DA388" s="11">
        <f t="shared" ref="DA388:DA451" si="326">CU388-CX388</f>
        <v>-0.15281726228644735</v>
      </c>
    </row>
    <row r="389" spans="1:105" x14ac:dyDescent="0.3">
      <c r="A389" s="6">
        <v>43853</v>
      </c>
      <c r="B389" s="1">
        <v>-6.8293349116067383E-3</v>
      </c>
      <c r="C389" s="1">
        <v>-8.6228859680900823E-3</v>
      </c>
      <c r="D389" s="1">
        <v>8.8365945254695495E-4</v>
      </c>
      <c r="E389" s="1">
        <v>-7.875523742406635E-3</v>
      </c>
      <c r="F389" s="1">
        <v>-2.4246834150991755E-3</v>
      </c>
      <c r="G389" s="1">
        <v>-3.1726145334300369E-2</v>
      </c>
      <c r="H389" s="1">
        <v>4.5571539620592016E-2</v>
      </c>
      <c r="I389" s="1">
        <v>0.11650143643476124</v>
      </c>
      <c r="J389" s="1">
        <v>9.9552169869194154E-3</v>
      </c>
      <c r="K389" s="1">
        <v>-3.2431762547660229E-3</v>
      </c>
      <c r="L389" s="1">
        <v>8.143217503145056E-2</v>
      </c>
      <c r="M389" s="1">
        <v>3.9525290186776918E-2</v>
      </c>
      <c r="N389" s="1">
        <v>5.265733088883455E-2</v>
      </c>
      <c r="O389" s="1">
        <v>0.18054498222442183</v>
      </c>
      <c r="P389" s="1">
        <v>-2.2525374692694371E-2</v>
      </c>
      <c r="Q389" s="1">
        <v>-1.4740004926657183E-2</v>
      </c>
      <c r="R389" s="1">
        <v>-3.5066247566356547E-2</v>
      </c>
      <c r="S389" s="1">
        <v>-4.0111761730109961E-2</v>
      </c>
      <c r="T389">
        <v>4.3004119999999998E-5</v>
      </c>
      <c r="U389">
        <v>-3.9275460785044111E-2</v>
      </c>
      <c r="V389">
        <v>-7.8367537352820923E-3</v>
      </c>
      <c r="Y389">
        <f t="shared" si="282"/>
        <v>0</v>
      </c>
      <c r="Z389">
        <f t="shared" si="283"/>
        <v>0</v>
      </c>
      <c r="AA389">
        <f t="shared" si="284"/>
        <v>0</v>
      </c>
      <c r="AB389">
        <f t="shared" si="285"/>
        <v>0</v>
      </c>
      <c r="AC389">
        <f t="shared" si="286"/>
        <v>0</v>
      </c>
      <c r="AD389">
        <f t="shared" si="287"/>
        <v>0</v>
      </c>
      <c r="AE389">
        <f t="shared" si="288"/>
        <v>0</v>
      </c>
      <c r="AF389">
        <f t="shared" si="289"/>
        <v>0</v>
      </c>
      <c r="AG389">
        <f t="shared" si="290"/>
        <v>0</v>
      </c>
      <c r="AH389">
        <f t="shared" si="291"/>
        <v>0</v>
      </c>
      <c r="AI389">
        <f t="shared" si="292"/>
        <v>0</v>
      </c>
      <c r="AJ389">
        <f t="shared" si="293"/>
        <v>0</v>
      </c>
      <c r="AK389">
        <f t="shared" si="294"/>
        <v>0</v>
      </c>
      <c r="AL389">
        <f t="shared" si="295"/>
        <v>0</v>
      </c>
      <c r="AM389">
        <f t="shared" si="296"/>
        <v>0</v>
      </c>
      <c r="AN389">
        <f t="shared" si="297"/>
        <v>0</v>
      </c>
      <c r="AO389">
        <f t="shared" si="298"/>
        <v>0</v>
      </c>
      <c r="AP389">
        <f t="shared" si="299"/>
        <v>0</v>
      </c>
      <c r="AQ389">
        <f t="shared" si="300"/>
        <v>0</v>
      </c>
      <c r="AR389">
        <f t="shared" si="301"/>
        <v>0</v>
      </c>
      <c r="AS389">
        <f t="shared" si="302"/>
        <v>0</v>
      </c>
      <c r="AU389" s="6">
        <v>43853</v>
      </c>
      <c r="AV389" s="10">
        <f t="shared" si="304"/>
        <v>1.7917718344536224</v>
      </c>
      <c r="AW389" s="10">
        <f t="shared" si="305"/>
        <v>0.85814546261360525</v>
      </c>
      <c r="AX389" s="10">
        <f t="shared" si="306"/>
        <v>0.99175010484303028</v>
      </c>
      <c r="AY389" s="10">
        <f t="shared" si="307"/>
        <v>0.49713674872728264</v>
      </c>
      <c r="AZ389" s="10">
        <f t="shared" si="308"/>
        <v>0.7945803760133181</v>
      </c>
      <c r="BA389" s="10">
        <f t="shared" si="309"/>
        <v>0.85742135502727745</v>
      </c>
      <c r="BB389" s="10">
        <f t="shared" si="310"/>
        <v>-2.6324909703769189E-7</v>
      </c>
      <c r="BC389" s="10">
        <f t="shared" si="311"/>
        <v>-0.23120907809845664</v>
      </c>
      <c r="BD389" s="10">
        <f t="shared" si="312"/>
        <v>1.1786203749130073</v>
      </c>
      <c r="BE389" s="10">
        <f t="shared" si="313"/>
        <v>2.9106302801163428</v>
      </c>
      <c r="BF389" s="10">
        <f t="shared" si="314"/>
        <v>0.26777027065217668</v>
      </c>
      <c r="BG389" s="10">
        <f t="shared" si="315"/>
        <v>0.24269435722574342</v>
      </c>
      <c r="BH389" s="10">
        <f t="shared" si="316"/>
        <v>0.21179361873593797</v>
      </c>
      <c r="BI389" s="10">
        <f t="shared" si="317"/>
        <v>0.43714891557779079</v>
      </c>
      <c r="BJ389" s="10">
        <f t="shared" si="318"/>
        <v>0.37944520858683745</v>
      </c>
      <c r="BK389" s="10">
        <f t="shared" si="319"/>
        <v>0.96584733830977587</v>
      </c>
      <c r="BL389" s="10">
        <f t="shared" si="320"/>
        <v>5.4653641094094658E-2</v>
      </c>
      <c r="BM389" s="10">
        <f t="shared" si="321"/>
        <v>0.31030066180274246</v>
      </c>
      <c r="BN389" s="8">
        <f t="shared" si="303"/>
        <v>1.0168252158366249</v>
      </c>
      <c r="BO389" s="8">
        <f t="shared" si="322"/>
        <v>2.0412970256556844</v>
      </c>
      <c r="BP389" s="8">
        <f t="shared" si="323"/>
        <v>2.1635402133943025</v>
      </c>
      <c r="CS389" s="1">
        <v>1.0781883352863304E-2</v>
      </c>
      <c r="CT389">
        <v>8.4078394461853685E-3</v>
      </c>
      <c r="CU389">
        <v>1.2563426180065909E-2</v>
      </c>
      <c r="CV389" s="11">
        <f>MAX(CS$3:CS389)</f>
        <v>0.15927560960635917</v>
      </c>
      <c r="CW389" s="11">
        <f>MAX(CT$3:CT389)</f>
        <v>0.17768432174118121</v>
      </c>
      <c r="CX389" s="11">
        <f>MAX(CU$3:CU389)</f>
        <v>0.1511748492977836</v>
      </c>
      <c r="CY389" s="11">
        <f t="shared" si="324"/>
        <v>-0.14849372625349586</v>
      </c>
      <c r="CZ389" s="11">
        <f t="shared" si="325"/>
        <v>-0.16927648229499584</v>
      </c>
      <c r="DA389" s="11">
        <f t="shared" si="326"/>
        <v>-0.13861142311771768</v>
      </c>
    </row>
    <row r="390" spans="1:105" x14ac:dyDescent="0.3">
      <c r="A390" s="6">
        <v>43854</v>
      </c>
      <c r="B390" s="1">
        <v>-2.921291366524453E-2</v>
      </c>
      <c r="C390" s="1">
        <v>-3.2133682604741268E-2</v>
      </c>
      <c r="D390" s="1">
        <v>2.3967091286867296E-3</v>
      </c>
      <c r="E390" s="1">
        <v>-3.3520300747519161E-2</v>
      </c>
      <c r="F390" s="1">
        <v>-5.5225617149084007E-2</v>
      </c>
      <c r="G390" s="1">
        <v>-4.8467176194999899E-2</v>
      </c>
      <c r="H390" s="1">
        <v>3.5476626223104146E-3</v>
      </c>
      <c r="I390" s="1">
        <v>-8.5762484663447547E-2</v>
      </c>
      <c r="J390" s="1">
        <v>-6.9838953597488748E-2</v>
      </c>
      <c r="K390" s="1">
        <v>-0.32196024269824652</v>
      </c>
      <c r="L390" s="1">
        <v>-2.9417504524515404E-2</v>
      </c>
      <c r="M390" s="1">
        <v>-7.9006728647018035E-2</v>
      </c>
      <c r="N390" s="1">
        <v>-5.3295869595886003E-2</v>
      </c>
      <c r="O390" s="1">
        <v>-3.8853504690183144E-2</v>
      </c>
      <c r="P390" s="1">
        <v>-4.9139332667922107E-2</v>
      </c>
      <c r="Q390" s="1">
        <v>-4.183082081129022E-2</v>
      </c>
      <c r="R390" s="1">
        <v>-2.6792671603534012E-2</v>
      </c>
      <c r="S390" s="1">
        <v>-4.8694679930222723E-2</v>
      </c>
      <c r="T390">
        <v>4.3004119999999998E-5</v>
      </c>
      <c r="U390">
        <v>-1.4741456096802751E-3</v>
      </c>
      <c r="V390">
        <v>-3.0728026062233672E-2</v>
      </c>
      <c r="Y390">
        <f t="shared" si="282"/>
        <v>0</v>
      </c>
      <c r="Z390">
        <f t="shared" si="283"/>
        <v>0</v>
      </c>
      <c r="AA390">
        <f t="shared" si="284"/>
        <v>0</v>
      </c>
      <c r="AB390">
        <f t="shared" si="285"/>
        <v>0</v>
      </c>
      <c r="AC390">
        <f t="shared" si="286"/>
        <v>0</v>
      </c>
      <c r="AD390">
        <f t="shared" si="287"/>
        <v>0</v>
      </c>
      <c r="AE390">
        <f t="shared" si="288"/>
        <v>0</v>
      </c>
      <c r="AF390">
        <f t="shared" si="289"/>
        <v>0</v>
      </c>
      <c r="AG390">
        <f t="shared" si="290"/>
        <v>0</v>
      </c>
      <c r="AH390">
        <f t="shared" si="291"/>
        <v>0</v>
      </c>
      <c r="AI390">
        <f t="shared" si="292"/>
        <v>0</v>
      </c>
      <c r="AJ390">
        <f t="shared" si="293"/>
        <v>0</v>
      </c>
      <c r="AK390">
        <f t="shared" si="294"/>
        <v>0</v>
      </c>
      <c r="AL390">
        <f t="shared" si="295"/>
        <v>0</v>
      </c>
      <c r="AM390">
        <f t="shared" si="296"/>
        <v>0</v>
      </c>
      <c r="AN390">
        <f t="shared" si="297"/>
        <v>0</v>
      </c>
      <c r="AO390">
        <f t="shared" si="298"/>
        <v>0</v>
      </c>
      <c r="AP390">
        <f t="shared" si="299"/>
        <v>0</v>
      </c>
      <c r="AQ390">
        <f t="shared" si="300"/>
        <v>0</v>
      </c>
      <c r="AR390">
        <f t="shared" si="301"/>
        <v>0</v>
      </c>
      <c r="AS390">
        <f t="shared" si="302"/>
        <v>0</v>
      </c>
      <c r="AU390" s="6">
        <v>43854</v>
      </c>
      <c r="AV390" s="10">
        <f t="shared" si="304"/>
        <v>1.739428958545912</v>
      </c>
      <c r="AW390" s="10">
        <f t="shared" si="305"/>
        <v>0.83057008868928084</v>
      </c>
      <c r="AX390" s="10">
        <f t="shared" si="306"/>
        <v>0.9941270413726836</v>
      </c>
      <c r="AY390" s="10">
        <f t="shared" si="307"/>
        <v>0.48047257539730032</v>
      </c>
      <c r="AZ390" s="10">
        <f t="shared" si="308"/>
        <v>0.75069918437343142</v>
      </c>
      <c r="BA390" s="10">
        <f t="shared" si="309"/>
        <v>0.81586456313981492</v>
      </c>
      <c r="BB390" s="10">
        <f t="shared" si="310"/>
        <v>-2.6418301601960946E-7</v>
      </c>
      <c r="BC390" s="10">
        <f t="shared" si="311"/>
        <v>-0.21138001308398793</v>
      </c>
      <c r="BD390" s="10">
        <f t="shared" si="312"/>
        <v>1.0963067612404029</v>
      </c>
      <c r="BE390" s="10">
        <f t="shared" si="313"/>
        <v>1.9735230487252198</v>
      </c>
      <c r="BF390" s="10">
        <f t="shared" si="314"/>
        <v>0.25989313750373555</v>
      </c>
      <c r="BG390" s="10">
        <f t="shared" si="315"/>
        <v>0.22351987000024665</v>
      </c>
      <c r="BH390" s="10">
        <f t="shared" si="316"/>
        <v>0.20050589365054661</v>
      </c>
      <c r="BI390" s="10">
        <f t="shared" si="317"/>
        <v>0.42016414813608061</v>
      </c>
      <c r="BJ390" s="10">
        <f t="shared" si="318"/>
        <v>0.36079952425283973</v>
      </c>
      <c r="BK390" s="10">
        <f t="shared" si="319"/>
        <v>0.92544515136987804</v>
      </c>
      <c r="BL390" s="10">
        <f t="shared" si="320"/>
        <v>5.318932403632317E-2</v>
      </c>
      <c r="BM390" s="10">
        <f t="shared" si="321"/>
        <v>0.29519067039412161</v>
      </c>
      <c r="BN390" s="8">
        <f t="shared" si="303"/>
        <v>1.0168689435102256</v>
      </c>
      <c r="BO390" s="8">
        <f t="shared" si="322"/>
        <v>2.0382878566072606</v>
      </c>
      <c r="BP390" s="8">
        <f t="shared" si="323"/>
        <v>2.0970588933304319</v>
      </c>
      <c r="CS390" s="1">
        <v>-6.8293349116067383E-3</v>
      </c>
      <c r="CT390">
        <v>-3.9275460785044111E-2</v>
      </c>
      <c r="CU390">
        <v>-7.8367537352820923E-3</v>
      </c>
      <c r="CV390" s="11">
        <f>MAX(CS$3:CS390)</f>
        <v>0.15927560960635917</v>
      </c>
      <c r="CW390" s="11">
        <f>MAX(CT$3:CT390)</f>
        <v>0.17768432174118121</v>
      </c>
      <c r="CX390" s="11">
        <f>MAX(CU$3:CU390)</f>
        <v>0.1511748492977836</v>
      </c>
      <c r="CY390" s="11">
        <f t="shared" si="324"/>
        <v>-0.1661049445179659</v>
      </c>
      <c r="CZ390" s="11">
        <f t="shared" si="325"/>
        <v>-0.21695978252622533</v>
      </c>
      <c r="DA390" s="11">
        <f t="shared" si="326"/>
        <v>-0.15901160303306569</v>
      </c>
    </row>
    <row r="391" spans="1:105" x14ac:dyDescent="0.3">
      <c r="A391" s="6">
        <v>43855</v>
      </c>
      <c r="B391" s="1">
        <v>1.9160259854586394E-3</v>
      </c>
      <c r="C391" s="1">
        <v>-6.7640225781974851E-4</v>
      </c>
      <c r="D391" s="1">
        <v>-1.8924799978378665E-3</v>
      </c>
      <c r="E391" s="1">
        <v>-2.0924825019558408E-2</v>
      </c>
      <c r="F391" s="1">
        <v>1.4380019850595912E-2</v>
      </c>
      <c r="G391" s="1">
        <v>-1.6063050381608913E-2</v>
      </c>
      <c r="H391" s="1">
        <v>-3.2098589220537245E-2</v>
      </c>
      <c r="I391" s="1">
        <v>-0.12364588305119496</v>
      </c>
      <c r="J391" s="1">
        <v>1.8822561727347505E-3</v>
      </c>
      <c r="K391" s="1">
        <v>4.8269107288848615E-3</v>
      </c>
      <c r="L391" s="1">
        <v>2.6933166125517619E-2</v>
      </c>
      <c r="M391" s="1">
        <v>4.4809191187468844E-2</v>
      </c>
      <c r="N391" s="1">
        <v>-4.0640255527517696E-2</v>
      </c>
      <c r="O391" s="1">
        <v>-6.7604297958349643E-2</v>
      </c>
      <c r="P391" s="1">
        <v>-1.7023737189635721E-2</v>
      </c>
      <c r="Q391" s="1">
        <v>-9.932671296278681E-3</v>
      </c>
      <c r="R391" s="1">
        <v>4.7702941228564312E-2</v>
      </c>
      <c r="S391" s="1">
        <v>2.9434054104292093E-3</v>
      </c>
      <c r="T391">
        <v>4.3004119999999998E-5</v>
      </c>
      <c r="U391">
        <v>1.329594421801931E-2</v>
      </c>
      <c r="V391">
        <v>3.6115726649740772E-4</v>
      </c>
      <c r="Y391">
        <f t="shared" si="282"/>
        <v>0</v>
      </c>
      <c r="Z391">
        <f t="shared" si="283"/>
        <v>0</v>
      </c>
      <c r="AA391">
        <f t="shared" si="284"/>
        <v>0</v>
      </c>
      <c r="AB391">
        <f t="shared" si="285"/>
        <v>0</v>
      </c>
      <c r="AC391">
        <f t="shared" si="286"/>
        <v>0</v>
      </c>
      <c r="AD391">
        <f t="shared" si="287"/>
        <v>0</v>
      </c>
      <c r="AE391">
        <f t="shared" si="288"/>
        <v>0</v>
      </c>
      <c r="AF391">
        <f t="shared" si="289"/>
        <v>-0.12364588305119496</v>
      </c>
      <c r="AG391">
        <f t="shared" si="290"/>
        <v>0</v>
      </c>
      <c r="AH391">
        <f t="shared" si="291"/>
        <v>0</v>
      </c>
      <c r="AI391">
        <f t="shared" si="292"/>
        <v>0</v>
      </c>
      <c r="AJ391">
        <f t="shared" si="293"/>
        <v>0</v>
      </c>
      <c r="AK391">
        <f t="shared" si="294"/>
        <v>0</v>
      </c>
      <c r="AL391">
        <f t="shared" si="295"/>
        <v>0</v>
      </c>
      <c r="AM391">
        <f t="shared" si="296"/>
        <v>0</v>
      </c>
      <c r="AN391">
        <f t="shared" si="297"/>
        <v>0</v>
      </c>
      <c r="AO391">
        <f t="shared" si="298"/>
        <v>0</v>
      </c>
      <c r="AP391">
        <f t="shared" si="299"/>
        <v>0</v>
      </c>
      <c r="AQ391">
        <f t="shared" si="300"/>
        <v>0</v>
      </c>
      <c r="AR391">
        <f t="shared" si="301"/>
        <v>0</v>
      </c>
      <c r="AS391">
        <f t="shared" si="302"/>
        <v>0</v>
      </c>
      <c r="AU391" s="6">
        <v>43855</v>
      </c>
      <c r="AV391" s="10">
        <f t="shared" si="304"/>
        <v>1.7427617496303454</v>
      </c>
      <c r="AW391" s="10">
        <f t="shared" si="305"/>
        <v>0.83000828920601388</v>
      </c>
      <c r="AX391" s="10">
        <f t="shared" si="306"/>
        <v>0.99224567583157608</v>
      </c>
      <c r="AY391" s="10">
        <f t="shared" si="307"/>
        <v>0.47041877083041522</v>
      </c>
      <c r="AZ391" s="10">
        <f t="shared" si="308"/>
        <v>0.76149425354654754</v>
      </c>
      <c r="BA391" s="10">
        <f t="shared" si="309"/>
        <v>0.80275928955753073</v>
      </c>
      <c r="BB391" s="10">
        <f t="shared" si="310"/>
        <v>-2.5570311390935341E-7</v>
      </c>
      <c r="BC391" s="10">
        <f t="shared" si="311"/>
        <v>-0.1852437447068451</v>
      </c>
      <c r="BD391" s="10">
        <f t="shared" si="312"/>
        <v>1.0983702914089586</v>
      </c>
      <c r="BE391" s="10">
        <f t="shared" si="313"/>
        <v>1.9830490683028132</v>
      </c>
      <c r="BF391" s="10">
        <f t="shared" si="314"/>
        <v>0.26689288255100568</v>
      </c>
      <c r="BG391" s="10">
        <f t="shared" si="315"/>
        <v>0.23353561458928587</v>
      </c>
      <c r="BH391" s="10">
        <f t="shared" si="316"/>
        <v>0.19235728289781509</v>
      </c>
      <c r="BI391" s="10">
        <f t="shared" si="317"/>
        <v>0.39175924587407285</v>
      </c>
      <c r="BJ391" s="10">
        <f t="shared" si="318"/>
        <v>0.35465736797381381</v>
      </c>
      <c r="BK391" s="10">
        <f t="shared" si="319"/>
        <v>0.91625300887858618</v>
      </c>
      <c r="BL391" s="10">
        <f t="shared" si="320"/>
        <v>5.5726611234814961E-2</v>
      </c>
      <c r="BM391" s="10">
        <f t="shared" si="321"/>
        <v>0.29605953621046788</v>
      </c>
      <c r="BN391" s="8">
        <f t="shared" si="303"/>
        <v>1.0169126730642966</v>
      </c>
      <c r="BO391" s="8">
        <f t="shared" si="322"/>
        <v>2.065388818248977</v>
      </c>
      <c r="BP391" s="8">
        <f t="shared" si="323"/>
        <v>2.0978162613880311</v>
      </c>
      <c r="CS391" s="1">
        <v>-2.921291366524453E-2</v>
      </c>
      <c r="CT391">
        <v>-1.4741456096802751E-3</v>
      </c>
      <c r="CU391">
        <v>-3.0728026062233672E-2</v>
      </c>
      <c r="CV391" s="11">
        <f>MAX(CS$3:CS391)</f>
        <v>0.15927560960635917</v>
      </c>
      <c r="CW391" s="11">
        <f>MAX(CT$3:CT391)</f>
        <v>0.17768432174118121</v>
      </c>
      <c r="CX391" s="11">
        <f>MAX(CU$3:CU391)</f>
        <v>0.1511748492977836</v>
      </c>
      <c r="CY391" s="11">
        <f t="shared" si="324"/>
        <v>-0.1884885232716037</v>
      </c>
      <c r="CZ391" s="11">
        <f t="shared" si="325"/>
        <v>-0.17915846735086149</v>
      </c>
      <c r="DA391" s="11">
        <f t="shared" si="326"/>
        <v>-0.18190287536001729</v>
      </c>
    </row>
    <row r="392" spans="1:105" x14ac:dyDescent="0.3">
      <c r="A392" s="6">
        <v>43856</v>
      </c>
      <c r="B392" s="1">
        <v>-9.9437315743372712E-3</v>
      </c>
      <c r="C392" s="1">
        <v>-1.0745753358872037E-2</v>
      </c>
      <c r="D392" s="1">
        <v>-3.4812376797352536E-4</v>
      </c>
      <c r="E392" s="1">
        <v>-8.6899528375903347E-3</v>
      </c>
      <c r="F392" s="1">
        <v>-1.216475781095161E-2</v>
      </c>
      <c r="G392" s="1">
        <v>1.7383834044810694E-2</v>
      </c>
      <c r="H392" s="1">
        <v>-0.13403601259291573</v>
      </c>
      <c r="I392" s="1">
        <v>-1.1578262061572092E-2</v>
      </c>
      <c r="J392" s="1">
        <v>-1.5717194450072035E-2</v>
      </c>
      <c r="K392" s="1">
        <v>0.28109054362494479</v>
      </c>
      <c r="L392" s="1">
        <v>-9.0750041859420469E-2</v>
      </c>
      <c r="M392" s="1">
        <v>-9.8022809740165862E-3</v>
      </c>
      <c r="N392" s="1">
        <v>5.7610261613328072E-2</v>
      </c>
      <c r="O392" s="1">
        <v>6.0101478657351203E-4</v>
      </c>
      <c r="P392" s="1">
        <v>-1.4247509893002629E-2</v>
      </c>
      <c r="Q392" s="1">
        <v>-2.0164116111260127E-3</v>
      </c>
      <c r="R392" s="1">
        <v>-1.5555192658638268E-2</v>
      </c>
      <c r="S392" s="1">
        <v>-1.1643983810362298E-2</v>
      </c>
      <c r="T392">
        <v>4.3004119999999998E-5</v>
      </c>
      <c r="U392">
        <v>-3.6807537448238899E-2</v>
      </c>
      <c r="V392">
        <v>-1.0353690222255491E-2</v>
      </c>
      <c r="Y392">
        <f t="shared" si="282"/>
        <v>0</v>
      </c>
      <c r="Z392">
        <f t="shared" si="283"/>
        <v>0</v>
      </c>
      <c r="AA392">
        <f t="shared" si="284"/>
        <v>0</v>
      </c>
      <c r="AB392">
        <f t="shared" si="285"/>
        <v>0</v>
      </c>
      <c r="AC392">
        <f t="shared" si="286"/>
        <v>0</v>
      </c>
      <c r="AD392">
        <f t="shared" si="287"/>
        <v>0</v>
      </c>
      <c r="AE392">
        <f t="shared" si="288"/>
        <v>0</v>
      </c>
      <c r="AF392">
        <f t="shared" si="289"/>
        <v>0</v>
      </c>
      <c r="AG392">
        <f t="shared" si="290"/>
        <v>0</v>
      </c>
      <c r="AH392">
        <f t="shared" si="291"/>
        <v>0</v>
      </c>
      <c r="AI392">
        <f t="shared" si="292"/>
        <v>-9.0750041859420469E-2</v>
      </c>
      <c r="AJ392">
        <f t="shared" si="293"/>
        <v>0</v>
      </c>
      <c r="AK392">
        <f t="shared" si="294"/>
        <v>0</v>
      </c>
      <c r="AL392">
        <f t="shared" si="295"/>
        <v>0</v>
      </c>
      <c r="AM392">
        <f t="shared" si="296"/>
        <v>0</v>
      </c>
      <c r="AN392">
        <f t="shared" si="297"/>
        <v>0</v>
      </c>
      <c r="AO392">
        <f t="shared" si="298"/>
        <v>0</v>
      </c>
      <c r="AP392">
        <f t="shared" si="299"/>
        <v>0</v>
      </c>
      <c r="AQ392">
        <f t="shared" si="300"/>
        <v>0</v>
      </c>
      <c r="AR392">
        <f t="shared" si="301"/>
        <v>0</v>
      </c>
      <c r="AS392">
        <f t="shared" si="302"/>
        <v>0</v>
      </c>
      <c r="AU392" s="6">
        <v>43856</v>
      </c>
      <c r="AV392" s="10">
        <f t="shared" si="304"/>
        <v>1.7254321945939988</v>
      </c>
      <c r="AW392" s="10">
        <f t="shared" si="305"/>
        <v>0.82108922484438673</v>
      </c>
      <c r="AX392" s="10">
        <f t="shared" si="306"/>
        <v>0.99190025152815009</v>
      </c>
      <c r="AY392" s="10">
        <f t="shared" si="307"/>
        <v>0.46633085389798168</v>
      </c>
      <c r="AZ392" s="10">
        <f t="shared" si="308"/>
        <v>0.75223086037772235</v>
      </c>
      <c r="BA392" s="10">
        <f t="shared" si="309"/>
        <v>0.81671432382512898</v>
      </c>
      <c r="BB392" s="10">
        <f t="shared" si="310"/>
        <v>-2.2142968811335154E-7</v>
      </c>
      <c r="BC392" s="10">
        <f t="shared" si="311"/>
        <v>-0.18309894408536229</v>
      </c>
      <c r="BD392" s="10">
        <f t="shared" si="312"/>
        <v>1.0811069919607017</v>
      </c>
      <c r="BE392" s="10">
        <f t="shared" si="313"/>
        <v>2.5404654089469916</v>
      </c>
      <c r="BF392" s="10">
        <f t="shared" si="314"/>
        <v>0.24267234228752052</v>
      </c>
      <c r="BG392" s="10">
        <f t="shared" si="315"/>
        <v>0.23124643287764204</v>
      </c>
      <c r="BH392" s="10">
        <f t="shared" si="316"/>
        <v>0.20343903628878718</v>
      </c>
      <c r="BI392" s="10">
        <f t="shared" si="317"/>
        <v>0.3919946989736201</v>
      </c>
      <c r="BJ392" s="10">
        <f t="shared" si="318"/>
        <v>0.34960438361498064</v>
      </c>
      <c r="BK392" s="10">
        <f t="shared" si="319"/>
        <v>0.91440546567275427</v>
      </c>
      <c r="BL392" s="10">
        <f t="shared" si="320"/>
        <v>5.4859773060844379E-2</v>
      </c>
      <c r="BM392" s="10">
        <f t="shared" si="321"/>
        <v>0.29261222376392981</v>
      </c>
      <c r="BN392" s="8">
        <f t="shared" si="303"/>
        <v>1.0169564044989186</v>
      </c>
      <c r="BO392" s="8">
        <f t="shared" si="322"/>
        <v>1.9893669419761038</v>
      </c>
      <c r="BP392" s="8">
        <f t="shared" si="323"/>
        <v>2.0760961216744094</v>
      </c>
      <c r="CS392" s="1">
        <v>1.9160259854586394E-3</v>
      </c>
      <c r="CT392">
        <v>1.329594421801931E-2</v>
      </c>
      <c r="CU392">
        <v>3.6115726649740772E-4</v>
      </c>
      <c r="CV392" s="11">
        <f>MAX(CS$3:CS392)</f>
        <v>0.15927560960635917</v>
      </c>
      <c r="CW392" s="11">
        <f>MAX(CT$3:CT392)</f>
        <v>0.17768432174118121</v>
      </c>
      <c r="CX392" s="11">
        <f>MAX(CU$3:CU392)</f>
        <v>0.1511748492977836</v>
      </c>
      <c r="CY392" s="11">
        <f t="shared" si="324"/>
        <v>-0.15735958362090052</v>
      </c>
      <c r="CZ392" s="11">
        <f t="shared" si="325"/>
        <v>-0.1643883775231619</v>
      </c>
      <c r="DA392" s="11">
        <f t="shared" si="326"/>
        <v>-0.1508136920312862</v>
      </c>
    </row>
    <row r="393" spans="1:105" x14ac:dyDescent="0.3">
      <c r="A393" s="6">
        <v>43857</v>
      </c>
      <c r="B393" s="1">
        <v>2.9163644876913114E-2</v>
      </c>
      <c r="C393" s="1">
        <v>4.2487975737399646E-2</v>
      </c>
      <c r="D393" s="1">
        <v>6.6866677373754772E-4</v>
      </c>
      <c r="E393" s="1">
        <v>3.9169508214703629E-2</v>
      </c>
      <c r="F393" s="1">
        <v>2.6954606425901501E-2</v>
      </c>
      <c r="G393" s="1">
        <v>8.1019563549882934E-2</v>
      </c>
      <c r="H393" s="1">
        <v>5.0974597133124203E-2</v>
      </c>
      <c r="I393" s="1">
        <v>7.5576870665379362E-3</v>
      </c>
      <c r="J393" s="1">
        <v>4.7761922841744076E-2</v>
      </c>
      <c r="K393" s="1">
        <v>2.4291685805973115E-2</v>
      </c>
      <c r="L393" s="1">
        <v>4.1511547974035057E-2</v>
      </c>
      <c r="M393" s="1">
        <v>3.7609012393613468E-3</v>
      </c>
      <c r="N393" s="1">
        <v>2.2682166138713055E-2</v>
      </c>
      <c r="O393" s="1">
        <v>-1.0482356212952071E-2</v>
      </c>
      <c r="P393" s="1">
        <v>3.1331851858845641E-2</v>
      </c>
      <c r="Q393" s="1">
        <v>3.5386635726528344E-2</v>
      </c>
      <c r="R393" s="1">
        <v>-2.9816067297440728E-3</v>
      </c>
      <c r="S393" s="1">
        <v>3.1395551946371551E-2</v>
      </c>
      <c r="T393">
        <v>4.3004119999999998E-5</v>
      </c>
      <c r="U393">
        <v>3.1685000488600727E-2</v>
      </c>
      <c r="V393">
        <v>3.6838475138035599E-2</v>
      </c>
      <c r="Y393">
        <f t="shared" si="282"/>
        <v>0</v>
      </c>
      <c r="Z393">
        <f t="shared" si="283"/>
        <v>0</v>
      </c>
      <c r="AA393">
        <f t="shared" si="284"/>
        <v>0</v>
      </c>
      <c r="AB393">
        <f t="shared" si="285"/>
        <v>0</v>
      </c>
      <c r="AC393">
        <f t="shared" si="286"/>
        <v>0</v>
      </c>
      <c r="AD393">
        <f t="shared" si="287"/>
        <v>0</v>
      </c>
      <c r="AE393">
        <f t="shared" si="288"/>
        <v>0</v>
      </c>
      <c r="AF393">
        <f t="shared" si="289"/>
        <v>0</v>
      </c>
      <c r="AG393">
        <f t="shared" si="290"/>
        <v>0</v>
      </c>
      <c r="AH393">
        <f t="shared" si="291"/>
        <v>0</v>
      </c>
      <c r="AI393">
        <f t="shared" si="292"/>
        <v>0</v>
      </c>
      <c r="AJ393">
        <f t="shared" si="293"/>
        <v>0</v>
      </c>
      <c r="AK393">
        <f t="shared" si="294"/>
        <v>0</v>
      </c>
      <c r="AL393">
        <f t="shared" si="295"/>
        <v>0</v>
      </c>
      <c r="AM393">
        <f t="shared" si="296"/>
        <v>0</v>
      </c>
      <c r="AN393">
        <f t="shared" si="297"/>
        <v>0</v>
      </c>
      <c r="AO393">
        <f t="shared" si="298"/>
        <v>0</v>
      </c>
      <c r="AP393">
        <f t="shared" si="299"/>
        <v>0</v>
      </c>
      <c r="AQ393">
        <f t="shared" si="300"/>
        <v>0</v>
      </c>
      <c r="AR393">
        <f t="shared" si="301"/>
        <v>0</v>
      </c>
      <c r="AS393">
        <f t="shared" si="302"/>
        <v>0</v>
      </c>
      <c r="AU393" s="6">
        <v>43857</v>
      </c>
      <c r="AV393" s="10">
        <f t="shared" si="304"/>
        <v>1.7757520863763308</v>
      </c>
      <c r="AW393" s="10">
        <f t="shared" si="305"/>
        <v>0.85597564390781533</v>
      </c>
      <c r="AX393" s="10">
        <f t="shared" si="306"/>
        <v>0.99256350226920875</v>
      </c>
      <c r="AY393" s="10">
        <f t="shared" si="307"/>
        <v>0.48459680411050843</v>
      </c>
      <c r="AZ393" s="10">
        <f t="shared" si="308"/>
        <v>0.77250694716062107</v>
      </c>
      <c r="BA393" s="10">
        <f t="shared" si="309"/>
        <v>0.88288416188637864</v>
      </c>
      <c r="BB393" s="10">
        <f t="shared" si="310"/>
        <v>-2.3271697725824296E-7</v>
      </c>
      <c r="BC393" s="10">
        <f t="shared" si="311"/>
        <v>-0.18448274860697297</v>
      </c>
      <c r="BD393" s="10">
        <f t="shared" si="312"/>
        <v>1.1327427406943988</v>
      </c>
      <c r="BE393" s="10">
        <f t="shared" si="313"/>
        <v>2.602177596462075</v>
      </c>
      <c r="BF393" s="10">
        <f t="shared" si="314"/>
        <v>0.25274604686636037</v>
      </c>
      <c r="BG393" s="10">
        <f t="shared" si="315"/>
        <v>0.23211612787364946</v>
      </c>
      <c r="BH393" s="10">
        <f t="shared" si="316"/>
        <v>0.20805347430898913</v>
      </c>
      <c r="BI393" s="10">
        <f t="shared" si="317"/>
        <v>0.38788567090538967</v>
      </c>
      <c r="BJ393" s="10">
        <f t="shared" si="318"/>
        <v>0.36055813637160827</v>
      </c>
      <c r="BK393" s="10">
        <f t="shared" si="319"/>
        <v>0.94676319879286264</v>
      </c>
      <c r="BL393" s="10">
        <f t="shared" si="320"/>
        <v>5.4696202792293931E-2</v>
      </c>
      <c r="BM393" s="10">
        <f t="shared" si="321"/>
        <v>0.30179894603525359</v>
      </c>
      <c r="BN393" s="8">
        <f t="shared" si="303"/>
        <v>1.0170001378141722</v>
      </c>
      <c r="BO393" s="8">
        <f t="shared" si="322"/>
        <v>2.0524000345046227</v>
      </c>
      <c r="BP393" s="8">
        <f t="shared" si="323"/>
        <v>2.152576337036884</v>
      </c>
      <c r="CS393" s="1">
        <v>-9.9437315743372712E-3</v>
      </c>
      <c r="CT393">
        <v>-3.6807537448238899E-2</v>
      </c>
      <c r="CU393">
        <v>-1.0353690222255491E-2</v>
      </c>
      <c r="CV393" s="11">
        <f>MAX(CS$3:CS393)</f>
        <v>0.15927560960635917</v>
      </c>
      <c r="CW393" s="11">
        <f>MAX(CT$3:CT393)</f>
        <v>0.17768432174118121</v>
      </c>
      <c r="CX393" s="11">
        <f>MAX(CU$3:CU393)</f>
        <v>0.1511748492977836</v>
      </c>
      <c r="CY393" s="11">
        <f t="shared" si="324"/>
        <v>-0.16921934118069645</v>
      </c>
      <c r="CZ393" s="11">
        <f t="shared" si="325"/>
        <v>-0.2144918591894201</v>
      </c>
      <c r="DA393" s="11">
        <f t="shared" si="326"/>
        <v>-0.16152853952003909</v>
      </c>
    </row>
    <row r="394" spans="1:105" x14ac:dyDescent="0.3">
      <c r="A394" s="6">
        <v>43858</v>
      </c>
      <c r="B394" s="1">
        <v>3.2461358228396582E-2</v>
      </c>
      <c r="C394" s="1">
        <v>1.2383834179816134E-2</v>
      </c>
      <c r="D394" s="1">
        <v>-2.1008122791947386E-3</v>
      </c>
      <c r="E394" s="1">
        <v>4.530411381652214E-3</v>
      </c>
      <c r="F394" s="1">
        <v>2.5409665797239508E-2</v>
      </c>
      <c r="G394" s="1">
        <v>1.5415122547806292E-2</v>
      </c>
      <c r="H394" s="1">
        <v>6.193492170193584E-2</v>
      </c>
      <c r="I394" s="1">
        <v>1.5404755795530304E-2</v>
      </c>
      <c r="J394" s="1">
        <v>4.0770408750348333E-2</v>
      </c>
      <c r="K394" s="1">
        <v>-0.25190484563729659</v>
      </c>
      <c r="L394" s="1">
        <v>1.6075507060958387E-2</v>
      </c>
      <c r="M394" s="1">
        <v>1.5199818953146383E-2</v>
      </c>
      <c r="N394" s="1">
        <v>6.6079523336955867E-2</v>
      </c>
      <c r="O394" s="1">
        <v>4.4653893627581855E-2</v>
      </c>
      <c r="P394" s="1">
        <v>2.0443010798257173E-2</v>
      </c>
      <c r="Q394" s="1">
        <v>2.5181763432353028E-2</v>
      </c>
      <c r="R394" s="1">
        <v>9.6124607096779183E-2</v>
      </c>
      <c r="S394" s="1">
        <v>1.0159918593567309E-2</v>
      </c>
      <c r="T394">
        <v>4.3004119999999998E-5</v>
      </c>
      <c r="U394">
        <v>-4.2967943708040537E-4</v>
      </c>
      <c r="V394">
        <v>2.0385153265306131E-2</v>
      </c>
      <c r="Y394">
        <f t="shared" si="282"/>
        <v>0</v>
      </c>
      <c r="Z394">
        <f t="shared" si="283"/>
        <v>0</v>
      </c>
      <c r="AA394">
        <f t="shared" si="284"/>
        <v>0</v>
      </c>
      <c r="AB394">
        <f t="shared" si="285"/>
        <v>0</v>
      </c>
      <c r="AC394">
        <f t="shared" si="286"/>
        <v>0</v>
      </c>
      <c r="AD394">
        <f t="shared" si="287"/>
        <v>0</v>
      </c>
      <c r="AE394">
        <f t="shared" si="288"/>
        <v>0</v>
      </c>
      <c r="AF394">
        <f t="shared" si="289"/>
        <v>0</v>
      </c>
      <c r="AG394">
        <f t="shared" si="290"/>
        <v>0</v>
      </c>
      <c r="AH394">
        <f t="shared" si="291"/>
        <v>0</v>
      </c>
      <c r="AI394">
        <f t="shared" si="292"/>
        <v>0</v>
      </c>
      <c r="AJ394">
        <f t="shared" si="293"/>
        <v>0</v>
      </c>
      <c r="AK394">
        <f t="shared" si="294"/>
        <v>0</v>
      </c>
      <c r="AL394">
        <f t="shared" si="295"/>
        <v>0</v>
      </c>
      <c r="AM394">
        <f t="shared" si="296"/>
        <v>0</v>
      </c>
      <c r="AN394">
        <f t="shared" si="297"/>
        <v>0</v>
      </c>
      <c r="AO394">
        <f t="shared" si="298"/>
        <v>0</v>
      </c>
      <c r="AP394">
        <f t="shared" si="299"/>
        <v>0</v>
      </c>
      <c r="AQ394">
        <f t="shared" si="300"/>
        <v>0</v>
      </c>
      <c r="AR394">
        <f t="shared" si="301"/>
        <v>0</v>
      </c>
      <c r="AS394">
        <f t="shared" si="302"/>
        <v>0</v>
      </c>
      <c r="AU394" s="6">
        <v>43858</v>
      </c>
      <c r="AV394" s="10">
        <f t="shared" si="304"/>
        <v>1.8333954109770154</v>
      </c>
      <c r="AW394" s="10">
        <f t="shared" si="305"/>
        <v>0.86657590434393106</v>
      </c>
      <c r="AX394" s="10">
        <f t="shared" si="306"/>
        <v>0.99047831267576103</v>
      </c>
      <c r="AY394" s="10">
        <f t="shared" si="307"/>
        <v>0.48679222698736296</v>
      </c>
      <c r="AZ394" s="10">
        <f t="shared" si="308"/>
        <v>0.79213609051401823</v>
      </c>
      <c r="BA394" s="10">
        <f t="shared" si="309"/>
        <v>0.89649392943737438</v>
      </c>
      <c r="BB394" s="10">
        <f t="shared" si="310"/>
        <v>-2.4713028502344343E-7</v>
      </c>
      <c r="BC394" s="10">
        <f t="shared" si="311"/>
        <v>-0.18732466029775161</v>
      </c>
      <c r="BD394" s="10">
        <f t="shared" si="312"/>
        <v>1.1789251252414994</v>
      </c>
      <c r="BE394" s="10">
        <f t="shared" si="313"/>
        <v>1.9466764507044647</v>
      </c>
      <c r="BF394" s="10">
        <f t="shared" si="314"/>
        <v>0.25680906772738987</v>
      </c>
      <c r="BG394" s="10">
        <f t="shared" si="315"/>
        <v>0.23564425099343431</v>
      </c>
      <c r="BH394" s="10">
        <f t="shared" si="316"/>
        <v>0.22180154871992469</v>
      </c>
      <c r="BI394" s="10">
        <f t="shared" si="317"/>
        <v>0.40520627639366213</v>
      </c>
      <c r="BJ394" s="10">
        <f t="shared" si="318"/>
        <v>0.36792903024685253</v>
      </c>
      <c r="BK394" s="10">
        <f t="shared" si="319"/>
        <v>0.97060436569132236</v>
      </c>
      <c r="BL394" s="10">
        <f t="shared" si="320"/>
        <v>5.9953853795388944E-2</v>
      </c>
      <c r="BM394" s="10">
        <f t="shared" si="321"/>
        <v>0.30486519875859613</v>
      </c>
      <c r="BN394" s="8">
        <f t="shared" si="303"/>
        <v>1.0170438730101388</v>
      </c>
      <c r="BO394" s="8">
        <f t="shared" si="322"/>
        <v>2.0515181604131332</v>
      </c>
      <c r="BP394" s="8">
        <f t="shared" si="323"/>
        <v>2.1964569355826522</v>
      </c>
      <c r="CS394" s="1">
        <v>2.9163644876913114E-2</v>
      </c>
      <c r="CT394">
        <v>3.1685000488600727E-2</v>
      </c>
      <c r="CU394">
        <v>3.6838475138035599E-2</v>
      </c>
      <c r="CV394" s="11">
        <f>MAX(CS$3:CS394)</f>
        <v>0.15927560960635917</v>
      </c>
      <c r="CW394" s="11">
        <f>MAX(CT$3:CT394)</f>
        <v>0.17768432174118121</v>
      </c>
      <c r="CX394" s="11">
        <f>MAX(CU$3:CU394)</f>
        <v>0.1511748492977836</v>
      </c>
      <c r="CY394" s="11">
        <f t="shared" si="324"/>
        <v>-0.13011196472944606</v>
      </c>
      <c r="CZ394" s="11">
        <f t="shared" si="325"/>
        <v>-0.14599932125258047</v>
      </c>
      <c r="DA394" s="11">
        <f t="shared" si="326"/>
        <v>-0.11433637415974801</v>
      </c>
    </row>
    <row r="395" spans="1:105" x14ac:dyDescent="0.3">
      <c r="A395" s="6">
        <v>43859</v>
      </c>
      <c r="B395" s="1">
        <v>4.8522361357666063E-2</v>
      </c>
      <c r="C395" s="1">
        <v>3.1624261207819838E-2</v>
      </c>
      <c r="D395" s="1">
        <v>1.2620413582607748E-3</v>
      </c>
      <c r="E395" s="1">
        <v>3.0430414203473564E-2</v>
      </c>
      <c r="F395" s="1">
        <v>3.3019616575759317E-2</v>
      </c>
      <c r="G395" s="1">
        <v>2.4534266747343027E-2</v>
      </c>
      <c r="H395" s="1">
        <v>-1.6477379288352995E-2</v>
      </c>
      <c r="I395" s="1">
        <v>-7.0699166370054217E-2</v>
      </c>
      <c r="J395" s="1">
        <v>3.2601732097120986E-2</v>
      </c>
      <c r="K395" s="1">
        <v>0.31399809021864855</v>
      </c>
      <c r="L395" s="1">
        <v>4.4453670957980702E-2</v>
      </c>
      <c r="M395" s="1">
        <v>8.9248072654021571E-2</v>
      </c>
      <c r="N395" s="1">
        <v>8.2861719536507488E-3</v>
      </c>
      <c r="O395" s="1">
        <v>-4.6486278241264362E-2</v>
      </c>
      <c r="P395" s="1">
        <v>1.4457232663531043E-2</v>
      </c>
      <c r="Q395" s="1">
        <v>3.4400029477876244E-2</v>
      </c>
      <c r="R395" s="1">
        <v>5.9495831262879037E-2</v>
      </c>
      <c r="S395" s="1">
        <v>2.6339426932613836E-2</v>
      </c>
      <c r="T395">
        <v>4.3004119999999998E-5</v>
      </c>
      <c r="U395">
        <v>3.4261564071409151E-2</v>
      </c>
      <c r="V395">
        <v>3.8238682226604863E-2</v>
      </c>
      <c r="Y395">
        <f t="shared" si="282"/>
        <v>0</v>
      </c>
      <c r="Z395">
        <f t="shared" si="283"/>
        <v>0</v>
      </c>
      <c r="AA395">
        <f t="shared" si="284"/>
        <v>0</v>
      </c>
      <c r="AB395">
        <f t="shared" si="285"/>
        <v>0</v>
      </c>
      <c r="AC395">
        <f t="shared" si="286"/>
        <v>0</v>
      </c>
      <c r="AD395">
        <f t="shared" si="287"/>
        <v>0</v>
      </c>
      <c r="AE395">
        <f t="shared" si="288"/>
        <v>0</v>
      </c>
      <c r="AF395">
        <f t="shared" si="289"/>
        <v>0</v>
      </c>
      <c r="AG395">
        <f t="shared" si="290"/>
        <v>0</v>
      </c>
      <c r="AH395">
        <f t="shared" si="291"/>
        <v>0</v>
      </c>
      <c r="AI395">
        <f t="shared" si="292"/>
        <v>0</v>
      </c>
      <c r="AJ395">
        <f t="shared" si="293"/>
        <v>0</v>
      </c>
      <c r="AK395">
        <f t="shared" si="294"/>
        <v>0</v>
      </c>
      <c r="AL395">
        <f t="shared" si="295"/>
        <v>0</v>
      </c>
      <c r="AM395">
        <f t="shared" si="296"/>
        <v>0</v>
      </c>
      <c r="AN395">
        <f t="shared" si="297"/>
        <v>0</v>
      </c>
      <c r="AO395">
        <f t="shared" si="298"/>
        <v>0</v>
      </c>
      <c r="AP395">
        <f t="shared" si="299"/>
        <v>0</v>
      </c>
      <c r="AQ395">
        <f t="shared" si="300"/>
        <v>0</v>
      </c>
      <c r="AR395">
        <f t="shared" si="301"/>
        <v>0</v>
      </c>
      <c r="AS395">
        <f t="shared" si="302"/>
        <v>0</v>
      </c>
      <c r="AU395" s="6">
        <v>43859</v>
      </c>
      <c r="AV395" s="10">
        <f t="shared" si="304"/>
        <v>1.9223560856199287</v>
      </c>
      <c r="AW395" s="10">
        <f t="shared" si="305"/>
        <v>0.89398072709930632</v>
      </c>
      <c r="AX395" s="10">
        <f t="shared" si="306"/>
        <v>0.99172833727081811</v>
      </c>
      <c r="AY395" s="10">
        <f t="shared" si="307"/>
        <v>0.50160551608561965</v>
      </c>
      <c r="AZ395" s="10">
        <f t="shared" si="308"/>
        <v>0.818292120498612</v>
      </c>
      <c r="BA395" s="10">
        <f t="shared" si="309"/>
        <v>0.91848875063956459</v>
      </c>
      <c r="BB395" s="10">
        <f t="shared" si="310"/>
        <v>-2.4305822558347338E-7</v>
      </c>
      <c r="BC395" s="10">
        <f t="shared" si="311"/>
        <v>-0.17408096297414696</v>
      </c>
      <c r="BD395" s="10">
        <f t="shared" si="312"/>
        <v>1.2173601263371876</v>
      </c>
      <c r="BE395" s="10">
        <f t="shared" si="313"/>
        <v>2.5579291384992837</v>
      </c>
      <c r="BF395" s="10">
        <f t="shared" si="314"/>
        <v>0.26822517352316905</v>
      </c>
      <c r="BG395" s="10">
        <f t="shared" si="315"/>
        <v>0.25667504622659881</v>
      </c>
      <c r="BH395" s="10">
        <f t="shared" si="316"/>
        <v>0.22363943449220403</v>
      </c>
      <c r="BI395" s="10">
        <f t="shared" si="317"/>
        <v>0.38636974468411966</v>
      </c>
      <c r="BJ395" s="10">
        <f t="shared" si="318"/>
        <v>0.37324826584079862</v>
      </c>
      <c r="BK395" s="10">
        <f t="shared" si="319"/>
        <v>1.0039931844824592</v>
      </c>
      <c r="BL395" s="10">
        <f t="shared" si="320"/>
        <v>6.3520858164358721E-2</v>
      </c>
      <c r="BM395" s="10">
        <f t="shared" si="321"/>
        <v>0.31289517338559497</v>
      </c>
      <c r="BN395" s="8">
        <f t="shared" si="303"/>
        <v>1.0170876100868989</v>
      </c>
      <c r="BO395" s="8">
        <f t="shared" si="322"/>
        <v>2.1218063813097872</v>
      </c>
      <c r="BP395" s="8">
        <f t="shared" si="323"/>
        <v>2.2804465543668195</v>
      </c>
      <c r="CS395" s="1">
        <v>3.2461358228396582E-2</v>
      </c>
      <c r="CT395">
        <v>-4.2967943708040537E-4</v>
      </c>
      <c r="CU395">
        <v>2.0385153265306131E-2</v>
      </c>
      <c r="CV395" s="11">
        <f>MAX(CS$3:CS395)</f>
        <v>0.15927560960635917</v>
      </c>
      <c r="CW395" s="11">
        <f>MAX(CT$3:CT395)</f>
        <v>0.17768432174118121</v>
      </c>
      <c r="CX395" s="11">
        <f>MAX(CU$3:CU395)</f>
        <v>0.1511748492977836</v>
      </c>
      <c r="CY395" s="11">
        <f t="shared" si="324"/>
        <v>-0.12681425137796259</v>
      </c>
      <c r="CZ395" s="11">
        <f t="shared" si="325"/>
        <v>-0.17811400117826162</v>
      </c>
      <c r="DA395" s="11">
        <f t="shared" si="326"/>
        <v>-0.13078969603247748</v>
      </c>
    </row>
    <row r="396" spans="1:105" x14ac:dyDescent="0.3">
      <c r="A396" s="6">
        <v>43860</v>
      </c>
      <c r="B396" s="1">
        <v>-4.7223167546120706E-3</v>
      </c>
      <c r="C396" s="1">
        <v>-8.5017887537456368E-3</v>
      </c>
      <c r="D396" s="1">
        <v>-2.6682522295058187E-3</v>
      </c>
      <c r="E396" s="1">
        <v>-1.2161676969909994E-2</v>
      </c>
      <c r="F396" s="1">
        <v>-2.2864260674932274E-2</v>
      </c>
      <c r="G396" s="1">
        <v>5.3419729389584426E-2</v>
      </c>
      <c r="H396" s="1">
        <v>1.3953018668837923E-4</v>
      </c>
      <c r="I396" s="1">
        <v>-2.1587378969869831E-2</v>
      </c>
      <c r="J396" s="1">
        <v>-1.0224695987476074E-2</v>
      </c>
      <c r="K396" s="1">
        <v>2.4198170053390429E-2</v>
      </c>
      <c r="L396" s="1">
        <v>-5.0920191662414864E-3</v>
      </c>
      <c r="M396" s="1">
        <v>7.9851876898319046E-3</v>
      </c>
      <c r="N396" s="1">
        <v>-6.3165667480545524E-3</v>
      </c>
      <c r="O396" s="1">
        <v>-2.6528981052072801E-2</v>
      </c>
      <c r="P396" s="1">
        <v>3.9881337972997423E-3</v>
      </c>
      <c r="Q396" s="1">
        <v>3.0551413829054339E-2</v>
      </c>
      <c r="R396" s="1">
        <v>-7.6655032422323572E-3</v>
      </c>
      <c r="S396" s="1">
        <v>-4.200942300354462E-2</v>
      </c>
      <c r="T396">
        <v>4.3004119999999998E-5</v>
      </c>
      <c r="U396">
        <v>-7.4257522110230704E-3</v>
      </c>
      <c r="V396">
        <v>-6.9390751474716749E-3</v>
      </c>
      <c r="Y396">
        <f t="shared" si="282"/>
        <v>0</v>
      </c>
      <c r="Z396">
        <f t="shared" si="283"/>
        <v>0</v>
      </c>
      <c r="AA396">
        <f t="shared" si="284"/>
        <v>0</v>
      </c>
      <c r="AB396">
        <f t="shared" si="285"/>
        <v>0</v>
      </c>
      <c r="AC396">
        <f t="shared" si="286"/>
        <v>0</v>
      </c>
      <c r="AD396">
        <f t="shared" si="287"/>
        <v>0</v>
      </c>
      <c r="AE396">
        <f t="shared" si="288"/>
        <v>0</v>
      </c>
      <c r="AF396">
        <f t="shared" si="289"/>
        <v>0</v>
      </c>
      <c r="AG396">
        <f t="shared" si="290"/>
        <v>0</v>
      </c>
      <c r="AH396">
        <f t="shared" si="291"/>
        <v>0</v>
      </c>
      <c r="AI396">
        <f t="shared" si="292"/>
        <v>0</v>
      </c>
      <c r="AJ396">
        <f t="shared" si="293"/>
        <v>0</v>
      </c>
      <c r="AK396">
        <f t="shared" si="294"/>
        <v>0</v>
      </c>
      <c r="AL396">
        <f t="shared" si="295"/>
        <v>0</v>
      </c>
      <c r="AM396">
        <f t="shared" si="296"/>
        <v>0</v>
      </c>
      <c r="AN396">
        <f t="shared" si="297"/>
        <v>0</v>
      </c>
      <c r="AO396">
        <f t="shared" si="298"/>
        <v>0</v>
      </c>
      <c r="AP396">
        <f t="shared" si="299"/>
        <v>0</v>
      </c>
      <c r="AQ396">
        <f t="shared" si="300"/>
        <v>0</v>
      </c>
      <c r="AR396">
        <f t="shared" si="301"/>
        <v>0</v>
      </c>
      <c r="AS396">
        <f t="shared" si="302"/>
        <v>0</v>
      </c>
      <c r="AU396" s="6">
        <v>43860</v>
      </c>
      <c r="AV396" s="10">
        <f t="shared" si="304"/>
        <v>1.9132781112684751</v>
      </c>
      <c r="AW396" s="10">
        <f t="shared" si="305"/>
        <v>0.88638029180758804</v>
      </c>
      <c r="AX396" s="10">
        <f t="shared" si="306"/>
        <v>0.98908215592383109</v>
      </c>
      <c r="AY396" s="10">
        <f t="shared" si="307"/>
        <v>0.49550515183266136</v>
      </c>
      <c r="AZ396" s="10">
        <f t="shared" si="308"/>
        <v>0.79958247614728861</v>
      </c>
      <c r="BA396" s="10">
        <f t="shared" si="309"/>
        <v>0.96755417114610753</v>
      </c>
      <c r="BB396" s="10">
        <f t="shared" si="310"/>
        <v>-2.4309213954306519E-7</v>
      </c>
      <c r="BC396" s="10">
        <f t="shared" si="311"/>
        <v>-0.17032301125498417</v>
      </c>
      <c r="BD396" s="10">
        <f t="shared" si="312"/>
        <v>1.2049129891381143</v>
      </c>
      <c r="BE396" s="10">
        <f t="shared" si="313"/>
        <v>2.6198263427772117</v>
      </c>
      <c r="BF396" s="10">
        <f t="shared" si="314"/>
        <v>0.2668593657987206</v>
      </c>
      <c r="BG396" s="10">
        <f t="shared" si="315"/>
        <v>0.25872464464601447</v>
      </c>
      <c r="BH396" s="10">
        <f t="shared" si="316"/>
        <v>0.22222680107673684</v>
      </c>
      <c r="BI396" s="10">
        <f t="shared" si="317"/>
        <v>0.37611974904830042</v>
      </c>
      <c r="BJ396" s="10">
        <f t="shared" si="318"/>
        <v>0.37473682986458184</v>
      </c>
      <c r="BK396" s="10">
        <f t="shared" si="319"/>
        <v>1.0346665957431329</v>
      </c>
      <c r="BL396" s="10">
        <f t="shared" si="320"/>
        <v>6.3033938820150445E-2</v>
      </c>
      <c r="BM396" s="10">
        <f t="shared" si="321"/>
        <v>0.29975062769107208</v>
      </c>
      <c r="BN396" s="8">
        <f t="shared" si="303"/>
        <v>1.0171313490445335</v>
      </c>
      <c r="BO396" s="8">
        <f t="shared" si="322"/>
        <v>2.1060503728824131</v>
      </c>
      <c r="BP396" s="8">
        <f t="shared" si="323"/>
        <v>2.2646223643562751</v>
      </c>
      <c r="CS396" s="1">
        <v>4.8522361357666063E-2</v>
      </c>
      <c r="CT396">
        <v>3.4261564071409151E-2</v>
      </c>
      <c r="CU396">
        <v>3.8238682226604863E-2</v>
      </c>
      <c r="CV396" s="11">
        <f>MAX(CS$3:CS396)</f>
        <v>0.15927560960635917</v>
      </c>
      <c r="CW396" s="11">
        <f>MAX(CT$3:CT396)</f>
        <v>0.17768432174118121</v>
      </c>
      <c r="CX396" s="11">
        <f>MAX(CU$3:CU396)</f>
        <v>0.1511748492977836</v>
      </c>
      <c r="CY396" s="11">
        <f t="shared" si="324"/>
        <v>-0.11075324824869311</v>
      </c>
      <c r="CZ396" s="11">
        <f t="shared" si="325"/>
        <v>-0.14342275766977206</v>
      </c>
      <c r="DA396" s="11">
        <f t="shared" si="326"/>
        <v>-0.11293616707117873</v>
      </c>
    </row>
    <row r="397" spans="1:105" x14ac:dyDescent="0.3">
      <c r="A397" s="6">
        <v>43861</v>
      </c>
      <c r="B397" s="1">
        <v>2.4796612659224379E-2</v>
      </c>
      <c r="C397" s="1">
        <v>6.1505500214340515E-2</v>
      </c>
      <c r="D397" s="1">
        <v>4.1966840401616422E-3</v>
      </c>
      <c r="E397" s="1">
        <v>3.3701895719806578E-2</v>
      </c>
      <c r="F397" s="1">
        <v>1.7365014084129708E-2</v>
      </c>
      <c r="G397" s="1">
        <v>2.4289888150833654E-3</v>
      </c>
      <c r="H397" s="1">
        <v>1.916001576527275E-2</v>
      </c>
      <c r="I397" s="1">
        <v>7.226926951309981E-2</v>
      </c>
      <c r="J397" s="1">
        <v>0.13136521417988503</v>
      </c>
      <c r="K397" s="1">
        <v>5.9922340438188344E-2</v>
      </c>
      <c r="L397" s="1">
        <v>5.0007581544277056E-2</v>
      </c>
      <c r="M397" s="1">
        <v>-1.6437389086441385E-2</v>
      </c>
      <c r="N397" s="1">
        <v>1.6818079033868442E-2</v>
      </c>
      <c r="O397" s="1">
        <v>3.8525116283842048E-3</v>
      </c>
      <c r="P397" s="1">
        <v>3.3857015378035503E-2</v>
      </c>
      <c r="Q397" s="1">
        <v>6.98302598294092E-2</v>
      </c>
      <c r="R397" s="1">
        <v>5.3637183606259776E-2</v>
      </c>
      <c r="S397" s="1">
        <v>4.622383251543092E-2</v>
      </c>
      <c r="T397">
        <v>4.3004119999999998E-5</v>
      </c>
      <c r="U397">
        <v>4.8803177599404578E-2</v>
      </c>
      <c r="V397">
        <v>4.6323209072377337E-2</v>
      </c>
      <c r="Y397">
        <f t="shared" si="282"/>
        <v>0</v>
      </c>
      <c r="Z397">
        <f t="shared" si="283"/>
        <v>0</v>
      </c>
      <c r="AA397">
        <f t="shared" si="284"/>
        <v>0</v>
      </c>
      <c r="AB397">
        <f t="shared" si="285"/>
        <v>0</v>
      </c>
      <c r="AC397">
        <f t="shared" si="286"/>
        <v>0</v>
      </c>
      <c r="AD397">
        <f t="shared" si="287"/>
        <v>0</v>
      </c>
      <c r="AE397">
        <f t="shared" si="288"/>
        <v>0</v>
      </c>
      <c r="AF397">
        <f t="shared" si="289"/>
        <v>0</v>
      </c>
      <c r="AG397">
        <f t="shared" si="290"/>
        <v>0</v>
      </c>
      <c r="AH397">
        <f t="shared" si="291"/>
        <v>0</v>
      </c>
      <c r="AI397">
        <f t="shared" si="292"/>
        <v>0</v>
      </c>
      <c r="AJ397">
        <f t="shared" si="293"/>
        <v>0</v>
      </c>
      <c r="AK397">
        <f t="shared" si="294"/>
        <v>0</v>
      </c>
      <c r="AL397">
        <f t="shared" si="295"/>
        <v>0</v>
      </c>
      <c r="AM397">
        <f t="shared" si="296"/>
        <v>0</v>
      </c>
      <c r="AN397">
        <f t="shared" si="297"/>
        <v>0</v>
      </c>
      <c r="AO397">
        <f t="shared" si="298"/>
        <v>0</v>
      </c>
      <c r="AP397">
        <f t="shared" si="299"/>
        <v>0</v>
      </c>
      <c r="AQ397">
        <f t="shared" si="300"/>
        <v>0</v>
      </c>
      <c r="AR397">
        <f t="shared" si="301"/>
        <v>0</v>
      </c>
      <c r="AS397">
        <f t="shared" si="302"/>
        <v>0</v>
      </c>
      <c r="AU397" s="6">
        <v>43861</v>
      </c>
      <c r="AV397" s="10">
        <f t="shared" si="304"/>
        <v>1.9607209275029718</v>
      </c>
      <c r="AW397" s="10">
        <f t="shared" si="305"/>
        <v>0.94089755503534689</v>
      </c>
      <c r="AX397" s="10">
        <f t="shared" si="306"/>
        <v>0.99323302122200541</v>
      </c>
      <c r="AY397" s="10">
        <f t="shared" si="307"/>
        <v>0.51220461478835266</v>
      </c>
      <c r="AZ397" s="10">
        <f t="shared" si="308"/>
        <v>0.81346723710700963</v>
      </c>
      <c r="BA397" s="10">
        <f t="shared" si="309"/>
        <v>0.96990434940580883</v>
      </c>
      <c r="BB397" s="10">
        <f t="shared" si="310"/>
        <v>-2.4774978876912418E-7</v>
      </c>
      <c r="BC397" s="10">
        <f t="shared" si="311"/>
        <v>-0.18263213085965335</v>
      </c>
      <c r="BD397" s="10">
        <f t="shared" si="312"/>
        <v>1.3631966420243682</v>
      </c>
      <c r="BE397" s="10">
        <f t="shared" si="313"/>
        <v>2.7768124687780418</v>
      </c>
      <c r="BF397" s="10">
        <f t="shared" si="314"/>
        <v>0.28020435729475418</v>
      </c>
      <c r="BG397" s="10">
        <f t="shared" si="315"/>
        <v>0.25447188699571666</v>
      </c>
      <c r="BH397" s="10">
        <f t="shared" si="316"/>
        <v>0.22596422898068913</v>
      </c>
      <c r="BI397" s="10">
        <f t="shared" si="317"/>
        <v>0.37756875475517399</v>
      </c>
      <c r="BJ397" s="10">
        <f t="shared" si="318"/>
        <v>0.38742430047602328</v>
      </c>
      <c r="BK397" s="10">
        <f t="shared" si="319"/>
        <v>1.1069176329606862</v>
      </c>
      <c r="BL397" s="10">
        <f t="shared" si="320"/>
        <v>6.6414901770072601E-2</v>
      </c>
      <c r="BM397" s="10">
        <f t="shared" si="321"/>
        <v>0.31360625050185947</v>
      </c>
      <c r="BN397" s="8">
        <f t="shared" si="303"/>
        <v>1.0171750898831236</v>
      </c>
      <c r="BO397" s="8">
        <f t="shared" si="322"/>
        <v>2.2088323232634859</v>
      </c>
      <c r="BP397" s="8">
        <f t="shared" si="323"/>
        <v>2.3695269396103322</v>
      </c>
      <c r="CS397" s="1">
        <v>-4.7223167546120706E-3</v>
      </c>
      <c r="CT397">
        <v>-7.4257522110230704E-3</v>
      </c>
      <c r="CU397">
        <v>-6.9390751474716749E-3</v>
      </c>
      <c r="CV397" s="11">
        <f>MAX(CS$3:CS397)</f>
        <v>0.15927560960635917</v>
      </c>
      <c r="CW397" s="11">
        <f>MAX(CT$3:CT397)</f>
        <v>0.17768432174118121</v>
      </c>
      <c r="CX397" s="11">
        <f>MAX(CU$3:CU397)</f>
        <v>0.1511748492977836</v>
      </c>
      <c r="CY397" s="11">
        <f t="shared" si="324"/>
        <v>-0.16399792636097124</v>
      </c>
      <c r="CZ397" s="11">
        <f t="shared" si="325"/>
        <v>-0.18511007395220427</v>
      </c>
      <c r="DA397" s="11">
        <f t="shared" si="326"/>
        <v>-0.15811392444525527</v>
      </c>
    </row>
    <row r="398" spans="1:105" x14ac:dyDescent="0.3">
      <c r="A398" s="6">
        <v>43862</v>
      </c>
      <c r="B398" s="1">
        <v>-2.1442663705106304E-2</v>
      </c>
      <c r="C398" s="1">
        <v>-3.020993089342075E-2</v>
      </c>
      <c r="D398" s="1">
        <v>-5.1475005405633156E-3</v>
      </c>
      <c r="E398" s="1">
        <v>-1.8040379477275121E-2</v>
      </c>
      <c r="F398" s="1">
        <v>-1.8694794276024277E-2</v>
      </c>
      <c r="G398" s="1">
        <v>-5.9346733229232118E-2</v>
      </c>
      <c r="H398" s="1">
        <v>-1.8558277909519999E-2</v>
      </c>
      <c r="I398" s="1">
        <v>-5.6707658717591709E-2</v>
      </c>
      <c r="J398" s="1">
        <v>-8.9895429058658213E-3</v>
      </c>
      <c r="K398" s="1">
        <v>-0.57072468539432097</v>
      </c>
      <c r="L398" s="1">
        <v>-2.8321168700962015E-2</v>
      </c>
      <c r="M398" s="1">
        <v>5.7793150580156272E-3</v>
      </c>
      <c r="N398" s="1">
        <v>-1.901058088921943E-2</v>
      </c>
      <c r="O398" s="1">
        <v>3.2338928364213375E-3</v>
      </c>
      <c r="P398" s="1">
        <v>-2.9124560192977364E-2</v>
      </c>
      <c r="Q398" s="1">
        <v>-4.000617469975818E-2</v>
      </c>
      <c r="R398" s="1">
        <v>-0.12344253514500425</v>
      </c>
      <c r="S398" s="1">
        <v>-1.0569888842017101E-2</v>
      </c>
      <c r="T398">
        <v>4.3004119999999998E-5</v>
      </c>
      <c r="U398">
        <v>-3.0046971022295491E-2</v>
      </c>
      <c r="V398">
        <v>-2.650885397742421E-2</v>
      </c>
      <c r="Y398">
        <f t="shared" si="282"/>
        <v>0</v>
      </c>
      <c r="Z398">
        <f t="shared" si="283"/>
        <v>0</v>
      </c>
      <c r="AA398">
        <f t="shared" si="284"/>
        <v>-5.1475005405633156E-3</v>
      </c>
      <c r="AB398">
        <f t="shared" si="285"/>
        <v>0</v>
      </c>
      <c r="AC398">
        <f t="shared" si="286"/>
        <v>0</v>
      </c>
      <c r="AD398">
        <f t="shared" si="287"/>
        <v>0</v>
      </c>
      <c r="AE398">
        <f t="shared" si="288"/>
        <v>0</v>
      </c>
      <c r="AF398">
        <f t="shared" si="289"/>
        <v>0</v>
      </c>
      <c r="AG398">
        <f t="shared" si="290"/>
        <v>0</v>
      </c>
      <c r="AH398">
        <f t="shared" si="291"/>
        <v>-0.57072468539432097</v>
      </c>
      <c r="AI398">
        <f t="shared" si="292"/>
        <v>0</v>
      </c>
      <c r="AJ398">
        <f t="shared" si="293"/>
        <v>0</v>
      </c>
      <c r="AK398">
        <f t="shared" si="294"/>
        <v>0</v>
      </c>
      <c r="AL398">
        <f t="shared" si="295"/>
        <v>0</v>
      </c>
      <c r="AM398">
        <f t="shared" si="296"/>
        <v>0</v>
      </c>
      <c r="AN398">
        <f t="shared" si="297"/>
        <v>0</v>
      </c>
      <c r="AO398">
        <f t="shared" si="298"/>
        <v>0</v>
      </c>
      <c r="AP398">
        <f t="shared" si="299"/>
        <v>0</v>
      </c>
      <c r="AQ398">
        <f t="shared" si="300"/>
        <v>0</v>
      </c>
      <c r="AR398">
        <f t="shared" si="301"/>
        <v>0</v>
      </c>
      <c r="AS398">
        <f t="shared" si="302"/>
        <v>0</v>
      </c>
      <c r="AU398" s="6">
        <v>43862</v>
      </c>
      <c r="AV398" s="10">
        <f t="shared" si="304"/>
        <v>1.9186778480349616</v>
      </c>
      <c r="AW398" s="10">
        <f t="shared" si="305"/>
        <v>0.91247310491994049</v>
      </c>
      <c r="AX398" s="10">
        <f t="shared" si="306"/>
        <v>0.98812035370835982</v>
      </c>
      <c r="AY398" s="10">
        <f t="shared" si="307"/>
        <v>0.50296424916755922</v>
      </c>
      <c r="AZ398" s="10">
        <f t="shared" si="308"/>
        <v>0.79825963445900827</v>
      </c>
      <c r="BA398" s="10">
        <f t="shared" si="309"/>
        <v>0.91234369472375032</v>
      </c>
      <c r="BB398" s="10">
        <f t="shared" si="310"/>
        <v>-2.431519793371219E-7</v>
      </c>
      <c r="BC398" s="10">
        <f t="shared" si="311"/>
        <v>-0.17227549031199757</v>
      </c>
      <c r="BD398" s="10">
        <f t="shared" si="312"/>
        <v>1.3509421273217579</v>
      </c>
      <c r="BE398" s="10">
        <f t="shared" si="313"/>
        <v>1.1920170461356661</v>
      </c>
      <c r="BF398" s="10">
        <f t="shared" si="314"/>
        <v>0.2722686424210648</v>
      </c>
      <c r="BG398" s="10">
        <f t="shared" si="315"/>
        <v>0.25594256020407263</v>
      </c>
      <c r="BH398" s="10">
        <f t="shared" si="316"/>
        <v>0.22166851772758162</v>
      </c>
      <c r="BI398" s="10">
        <f t="shared" si="317"/>
        <v>0.37878977164643324</v>
      </c>
      <c r="BJ398" s="10">
        <f t="shared" si="318"/>
        <v>0.37614073811658716</v>
      </c>
      <c r="BK398" s="10">
        <f t="shared" si="319"/>
        <v>1.0626340927582183</v>
      </c>
      <c r="BL398" s="10">
        <f t="shared" si="320"/>
        <v>5.8216477924168411E-2</v>
      </c>
      <c r="BM398" s="10">
        <f t="shared" si="321"/>
        <v>0.31029146729389301</v>
      </c>
      <c r="BN398" s="8">
        <f t="shared" si="303"/>
        <v>1.0172188326027498</v>
      </c>
      <c r="BO398" s="8">
        <f t="shared" si="322"/>
        <v>2.1424636024532782</v>
      </c>
      <c r="BP398" s="8">
        <f t="shared" si="323"/>
        <v>2.306713495972629</v>
      </c>
      <c r="CS398" s="1">
        <v>2.4796612659224379E-2</v>
      </c>
      <c r="CT398">
        <v>4.8803177599404578E-2</v>
      </c>
      <c r="CU398">
        <v>4.6323209072377337E-2</v>
      </c>
      <c r="CV398" s="11">
        <f>MAX(CS$3:CS398)</f>
        <v>0.15927560960635917</v>
      </c>
      <c r="CW398" s="11">
        <f>MAX(CT$3:CT398)</f>
        <v>0.17768432174118121</v>
      </c>
      <c r="CX398" s="11">
        <f>MAX(CU$3:CU398)</f>
        <v>0.1511748492977836</v>
      </c>
      <c r="CY398" s="11">
        <f t="shared" si="324"/>
        <v>-0.13447899694713478</v>
      </c>
      <c r="CZ398" s="11">
        <f t="shared" si="325"/>
        <v>-0.12888114414177662</v>
      </c>
      <c r="DA398" s="11">
        <f t="shared" si="326"/>
        <v>-0.10485164022540627</v>
      </c>
    </row>
    <row r="399" spans="1:105" x14ac:dyDescent="0.3">
      <c r="A399" s="6">
        <v>43863</v>
      </c>
      <c r="B399" s="1">
        <v>5.9089755465778476E-3</v>
      </c>
      <c r="C399" s="1">
        <v>2.2660751491543969E-2</v>
      </c>
      <c r="D399" s="1">
        <v>2.7948209523588814E-3</v>
      </c>
      <c r="E399" s="1">
        <v>9.0074109139632458E-3</v>
      </c>
      <c r="F399" s="1">
        <v>7.7082649428686844E-3</v>
      </c>
      <c r="G399" s="1">
        <v>1.1341251097823383E-2</v>
      </c>
      <c r="H399" s="1">
        <v>2.5489088953533079E-3</v>
      </c>
      <c r="I399" s="1">
        <v>3.0080075369683752E-3</v>
      </c>
      <c r="J399" s="1">
        <v>4.5324398584694878E-2</v>
      </c>
      <c r="K399" s="1">
        <v>0.3655107193085449</v>
      </c>
      <c r="L399" s="1">
        <v>1.022713422781384E-2</v>
      </c>
      <c r="M399" s="1">
        <v>3.7753960404869683E-2</v>
      </c>
      <c r="N399" s="1">
        <v>1.7306793035577493E-2</v>
      </c>
      <c r="O399" s="1">
        <v>5.8983107893344572E-2</v>
      </c>
      <c r="P399" s="1">
        <v>1.6109274533698186E-2</v>
      </c>
      <c r="Q399" s="1">
        <v>1.6874519531443179E-2</v>
      </c>
      <c r="R399" s="1">
        <v>9.1488312852171697E-2</v>
      </c>
      <c r="S399" s="1">
        <v>5.9491238121303337E-2</v>
      </c>
      <c r="T399">
        <v>4.3004119999999998E-5</v>
      </c>
      <c r="U399">
        <v>8.0543644671788352E-3</v>
      </c>
      <c r="V399">
        <v>1.5774074330344331E-2</v>
      </c>
      <c r="Y399">
        <f t="shared" si="282"/>
        <v>0</v>
      </c>
      <c r="Z399">
        <f t="shared" si="283"/>
        <v>0</v>
      </c>
      <c r="AA399">
        <f t="shared" si="284"/>
        <v>0</v>
      </c>
      <c r="AB399">
        <f t="shared" si="285"/>
        <v>0</v>
      </c>
      <c r="AC399">
        <f t="shared" si="286"/>
        <v>0</v>
      </c>
      <c r="AD399">
        <f t="shared" si="287"/>
        <v>0</v>
      </c>
      <c r="AE399">
        <f t="shared" si="288"/>
        <v>0</v>
      </c>
      <c r="AF399">
        <f t="shared" si="289"/>
        <v>0</v>
      </c>
      <c r="AG399">
        <f t="shared" si="290"/>
        <v>0</v>
      </c>
      <c r="AH399">
        <f t="shared" si="291"/>
        <v>0</v>
      </c>
      <c r="AI399">
        <f t="shared" si="292"/>
        <v>0</v>
      </c>
      <c r="AJ399">
        <f t="shared" si="293"/>
        <v>0</v>
      </c>
      <c r="AK399">
        <f t="shared" si="294"/>
        <v>0</v>
      </c>
      <c r="AL399">
        <f t="shared" si="295"/>
        <v>0</v>
      </c>
      <c r="AM399">
        <f t="shared" si="296"/>
        <v>0</v>
      </c>
      <c r="AN399">
        <f t="shared" si="297"/>
        <v>0</v>
      </c>
      <c r="AO399">
        <f t="shared" si="298"/>
        <v>0</v>
      </c>
      <c r="AP399">
        <f t="shared" si="299"/>
        <v>0</v>
      </c>
      <c r="AQ399">
        <f t="shared" si="300"/>
        <v>0</v>
      </c>
      <c r="AR399">
        <f t="shared" si="301"/>
        <v>0</v>
      </c>
      <c r="AS399">
        <f t="shared" si="302"/>
        <v>0</v>
      </c>
      <c r="AU399" s="6">
        <v>43863</v>
      </c>
      <c r="AV399" s="10">
        <f t="shared" si="304"/>
        <v>1.9300152685207606</v>
      </c>
      <c r="AW399" s="10">
        <f t="shared" si="305"/>
        <v>0.93315043119324881</v>
      </c>
      <c r="AX399" s="10">
        <f t="shared" si="306"/>
        <v>0.99088197317635629</v>
      </c>
      <c r="AY399" s="10">
        <f t="shared" si="307"/>
        <v>0.50749465483484446</v>
      </c>
      <c r="AZ399" s="10">
        <f t="shared" si="308"/>
        <v>0.80441283121461571</v>
      </c>
      <c r="BA399" s="10">
        <f t="shared" si="309"/>
        <v>0.92269081365312833</v>
      </c>
      <c r="BB399" s="10">
        <f t="shared" si="310"/>
        <v>-2.4377175158017703E-7</v>
      </c>
      <c r="BC399" s="10">
        <f t="shared" si="311"/>
        <v>-0.17279369628529095</v>
      </c>
      <c r="BD399" s="10">
        <f t="shared" si="312"/>
        <v>1.412172766765345</v>
      </c>
      <c r="BE399" s="10">
        <f t="shared" si="313"/>
        <v>1.6277120540967605</v>
      </c>
      <c r="BF399" s="10">
        <f t="shared" si="314"/>
        <v>0.27505317037312965</v>
      </c>
      <c r="BG399" s="10">
        <f t="shared" si="315"/>
        <v>0.26560540548793821</v>
      </c>
      <c r="BH399" s="10">
        <f t="shared" si="316"/>
        <v>0.22550488888639611</v>
      </c>
      <c r="BI399" s="10">
        <f t="shared" si="317"/>
        <v>0.40113196961635011</v>
      </c>
      <c r="BJ399" s="10">
        <f t="shared" si="318"/>
        <v>0.38220009253021514</v>
      </c>
      <c r="BK399" s="10">
        <f t="shared" si="319"/>
        <v>1.0805655325112444</v>
      </c>
      <c r="BL399" s="10">
        <f t="shared" si="320"/>
        <v>6.354260526964628E-2</v>
      </c>
      <c r="BM399" s="10">
        <f t="shared" si="321"/>
        <v>0.32875109086168258</v>
      </c>
      <c r="BN399" s="8">
        <f t="shared" si="303"/>
        <v>1.0172625772034933</v>
      </c>
      <c r="BO399" s="8">
        <f t="shared" si="322"/>
        <v>2.1597197851651018</v>
      </c>
      <c r="BP399" s="8">
        <f t="shared" si="323"/>
        <v>2.3430997661169095</v>
      </c>
      <c r="CS399" s="1">
        <v>-2.1442663705106304E-2</v>
      </c>
      <c r="CT399">
        <v>-3.0046971022295491E-2</v>
      </c>
      <c r="CU399">
        <v>-2.650885397742421E-2</v>
      </c>
      <c r="CV399" s="11">
        <f>MAX(CS$3:CS399)</f>
        <v>0.15927560960635917</v>
      </c>
      <c r="CW399" s="11">
        <f>MAX(CT$3:CT399)</f>
        <v>0.17768432174118121</v>
      </c>
      <c r="CX399" s="11">
        <f>MAX(CU$3:CU399)</f>
        <v>0.1511748492977836</v>
      </c>
      <c r="CY399" s="11">
        <f t="shared" si="324"/>
        <v>-0.18071827331146548</v>
      </c>
      <c r="CZ399" s="11">
        <f t="shared" si="325"/>
        <v>-0.20773129276347668</v>
      </c>
      <c r="DA399" s="11">
        <f t="shared" si="326"/>
        <v>-0.17768370327520783</v>
      </c>
    </row>
    <row r="400" spans="1:105" x14ac:dyDescent="0.3">
      <c r="A400" s="6">
        <v>43864</v>
      </c>
      <c r="B400" s="1">
        <v>-2.6529853316515145E-3</v>
      </c>
      <c r="C400" s="1">
        <v>2.8040978568702697E-2</v>
      </c>
      <c r="D400" s="1">
        <v>9.16596680429104E-4</v>
      </c>
      <c r="E400" s="1">
        <v>3.6227485252426583E-2</v>
      </c>
      <c r="F400" s="1">
        <v>2.6078397176033875E-2</v>
      </c>
      <c r="G400" s="1">
        <v>-1.7811606655195079E-2</v>
      </c>
      <c r="H400" s="1">
        <v>-6.2654135574203304E-3</v>
      </c>
      <c r="I400" s="1">
        <v>-2.7139613666389676E-2</v>
      </c>
      <c r="J400" s="1">
        <v>-7.095880970085967E-3</v>
      </c>
      <c r="K400" s="1">
        <v>-0.31697759551201338</v>
      </c>
      <c r="L400" s="1">
        <v>-1.8481784357823994E-2</v>
      </c>
      <c r="M400" s="1">
        <v>3.9829404697550863E-2</v>
      </c>
      <c r="N400" s="1">
        <v>2.3905777542183655E-2</v>
      </c>
      <c r="O400" s="1">
        <v>3.818045472495769E-3</v>
      </c>
      <c r="P400" s="1">
        <v>2.352055688902422E-2</v>
      </c>
      <c r="Q400" s="1">
        <v>2.1117071592889589E-2</v>
      </c>
      <c r="R400" s="1">
        <v>2.6062762380522089E-2</v>
      </c>
      <c r="S400" s="1">
        <v>2.7868187502800651E-2</v>
      </c>
      <c r="T400">
        <v>4.3004119999999998E-5</v>
      </c>
      <c r="U400">
        <v>-1.038670738261983E-3</v>
      </c>
      <c r="V400">
        <v>1.548376548370576E-2</v>
      </c>
      <c r="Y400">
        <f t="shared" si="282"/>
        <v>0</v>
      </c>
      <c r="Z400">
        <f t="shared" si="283"/>
        <v>0</v>
      </c>
      <c r="AA400">
        <f t="shared" si="284"/>
        <v>0</v>
      </c>
      <c r="AB400">
        <f t="shared" si="285"/>
        <v>0</v>
      </c>
      <c r="AC400">
        <f t="shared" si="286"/>
        <v>0</v>
      </c>
      <c r="AD400">
        <f t="shared" si="287"/>
        <v>0</v>
      </c>
      <c r="AE400">
        <f t="shared" si="288"/>
        <v>0</v>
      </c>
      <c r="AF400">
        <f t="shared" si="289"/>
        <v>0</v>
      </c>
      <c r="AG400">
        <f t="shared" si="290"/>
        <v>0</v>
      </c>
      <c r="AH400">
        <f t="shared" si="291"/>
        <v>0</v>
      </c>
      <c r="AI400">
        <f t="shared" si="292"/>
        <v>0</v>
      </c>
      <c r="AJ400">
        <f t="shared" si="293"/>
        <v>0</v>
      </c>
      <c r="AK400">
        <f t="shared" si="294"/>
        <v>0</v>
      </c>
      <c r="AL400">
        <f t="shared" si="295"/>
        <v>0</v>
      </c>
      <c r="AM400">
        <f t="shared" si="296"/>
        <v>0</v>
      </c>
      <c r="AN400">
        <f t="shared" si="297"/>
        <v>0</v>
      </c>
      <c r="AO400">
        <f t="shared" si="298"/>
        <v>0</v>
      </c>
      <c r="AP400">
        <f t="shared" si="299"/>
        <v>0</v>
      </c>
      <c r="AQ400">
        <f t="shared" si="300"/>
        <v>0</v>
      </c>
      <c r="AR400">
        <f t="shared" si="301"/>
        <v>0</v>
      </c>
      <c r="AS400">
        <f t="shared" si="302"/>
        <v>0</v>
      </c>
      <c r="AU400" s="6">
        <v>43864</v>
      </c>
      <c r="AV400" s="10">
        <f t="shared" si="304"/>
        <v>1.9248949663235115</v>
      </c>
      <c r="AW400" s="10">
        <f t="shared" si="305"/>
        <v>0.95931688243571445</v>
      </c>
      <c r="AX400" s="10">
        <f t="shared" si="306"/>
        <v>0.99179021230366693</v>
      </c>
      <c r="AY400" s="10">
        <f t="shared" si="307"/>
        <v>0.52587990995855904</v>
      </c>
      <c r="AZ400" s="10">
        <f t="shared" si="308"/>
        <v>0.82539062852052836</v>
      </c>
      <c r="BA400" s="10">
        <f t="shared" si="309"/>
        <v>0.90625620781597693</v>
      </c>
      <c r="BB400" s="10">
        <f t="shared" si="310"/>
        <v>-2.4224442074291049E-7</v>
      </c>
      <c r="BC400" s="10">
        <f t="shared" si="311"/>
        <v>-0.16810414212412067</v>
      </c>
      <c r="BD400" s="10">
        <f t="shared" si="312"/>
        <v>1.4021521569031812</v>
      </c>
      <c r="BE400" s="10">
        <f t="shared" si="313"/>
        <v>1.1117638010032491</v>
      </c>
      <c r="BF400" s="10">
        <f t="shared" si="314"/>
        <v>0.26996969699135764</v>
      </c>
      <c r="BG400" s="10">
        <f t="shared" si="315"/>
        <v>0.27618431067297439</v>
      </c>
      <c r="BH400" s="10">
        <f t="shared" si="316"/>
        <v>0.23089575859478911</v>
      </c>
      <c r="BI400" s="10">
        <f t="shared" si="317"/>
        <v>0.40266350971681719</v>
      </c>
      <c r="BJ400" s="10">
        <f t="shared" si="318"/>
        <v>0.39118965154956237</v>
      </c>
      <c r="BK400" s="10">
        <f t="shared" si="319"/>
        <v>1.1033839122220934</v>
      </c>
      <c r="BL400" s="10">
        <f t="shared" si="320"/>
        <v>6.5198701091828376E-2</v>
      </c>
      <c r="BM400" s="10">
        <f t="shared" si="321"/>
        <v>0.33791278790356621</v>
      </c>
      <c r="BN400" s="8">
        <f t="shared" si="303"/>
        <v>1.0173063236854347</v>
      </c>
      <c r="BO400" s="8">
        <f t="shared" si="322"/>
        <v>2.157476547421405</v>
      </c>
      <c r="BP400" s="8">
        <f t="shared" si="323"/>
        <v>2.3793797734003892</v>
      </c>
      <c r="CS400" s="1">
        <v>5.9089755465778476E-3</v>
      </c>
      <c r="CT400">
        <v>8.0543644671788352E-3</v>
      </c>
      <c r="CU400">
        <v>1.5774074330344331E-2</v>
      </c>
      <c r="CV400" s="11">
        <f>MAX(CS$3:CS400)</f>
        <v>0.15927560960635917</v>
      </c>
      <c r="CW400" s="11">
        <f>MAX(CT$3:CT400)</f>
        <v>0.17768432174118121</v>
      </c>
      <c r="CX400" s="11">
        <f>MAX(CU$3:CU400)</f>
        <v>0.1511748492977836</v>
      </c>
      <c r="CY400" s="11">
        <f t="shared" si="324"/>
        <v>-0.15336663405978132</v>
      </c>
      <c r="CZ400" s="11">
        <f t="shared" si="325"/>
        <v>-0.16962995727400237</v>
      </c>
      <c r="DA400" s="11">
        <f t="shared" si="326"/>
        <v>-0.13540077496743927</v>
      </c>
    </row>
    <row r="401" spans="1:105" x14ac:dyDescent="0.3">
      <c r="A401" s="6">
        <v>43865</v>
      </c>
      <c r="B401" s="1">
        <v>-3.1644160661546011E-3</v>
      </c>
      <c r="C401" s="1">
        <v>6.9296192633388253E-3</v>
      </c>
      <c r="D401" s="1">
        <v>2.1995025971439336E-3</v>
      </c>
      <c r="E401" s="1">
        <v>1.8888045591857968E-2</v>
      </c>
      <c r="F401" s="1">
        <v>-1.1763281277317381E-2</v>
      </c>
      <c r="G401" s="1">
        <v>5.879387923073103E-3</v>
      </c>
      <c r="H401" s="1">
        <v>-1.7419582681539824E-3</v>
      </c>
      <c r="I401" s="1">
        <v>3.5643413675629801E-2</v>
      </c>
      <c r="J401" s="1">
        <v>-7.1055750225755441E-3</v>
      </c>
      <c r="K401" s="1">
        <v>0.33835475758193029</v>
      </c>
      <c r="L401" s="1">
        <v>1.7705502642166976E-3</v>
      </c>
      <c r="M401" s="1">
        <v>2.8168825770111556E-2</v>
      </c>
      <c r="N401" s="1">
        <v>-1.3678785103580594E-2</v>
      </c>
      <c r="O401" s="1">
        <v>3.6427701312684493E-3</v>
      </c>
      <c r="P401" s="1">
        <v>9.4336344002080019E-3</v>
      </c>
      <c r="Q401" s="1">
        <v>2.9159222295128861E-2</v>
      </c>
      <c r="R401" s="1">
        <v>-7.9627445569241465E-2</v>
      </c>
      <c r="S401" s="1">
        <v>5.1786038574320105E-2</v>
      </c>
      <c r="T401">
        <v>4.3004119999999998E-5</v>
      </c>
      <c r="U401">
        <v>9.9023152326398189E-4</v>
      </c>
      <c r="V401">
        <v>2.8276882456032279E-3</v>
      </c>
      <c r="Y401">
        <f t="shared" si="282"/>
        <v>0</v>
      </c>
      <c r="Z401">
        <f t="shared" si="283"/>
        <v>0</v>
      </c>
      <c r="AA401">
        <f t="shared" si="284"/>
        <v>0</v>
      </c>
      <c r="AB401">
        <f t="shared" si="285"/>
        <v>0</v>
      </c>
      <c r="AC401">
        <f t="shared" si="286"/>
        <v>0</v>
      </c>
      <c r="AD401">
        <f t="shared" si="287"/>
        <v>0</v>
      </c>
      <c r="AE401">
        <f t="shared" si="288"/>
        <v>0</v>
      </c>
      <c r="AF401">
        <f t="shared" si="289"/>
        <v>0</v>
      </c>
      <c r="AG401">
        <f t="shared" si="290"/>
        <v>0</v>
      </c>
      <c r="AH401">
        <f t="shared" si="291"/>
        <v>0</v>
      </c>
      <c r="AI401">
        <f t="shared" si="292"/>
        <v>0</v>
      </c>
      <c r="AJ401">
        <f t="shared" si="293"/>
        <v>0</v>
      </c>
      <c r="AK401">
        <f t="shared" si="294"/>
        <v>0</v>
      </c>
      <c r="AL401">
        <f t="shared" si="295"/>
        <v>0</v>
      </c>
      <c r="AM401">
        <f t="shared" si="296"/>
        <v>0</v>
      </c>
      <c r="AN401">
        <f t="shared" si="297"/>
        <v>0</v>
      </c>
      <c r="AO401">
        <f t="shared" si="298"/>
        <v>0</v>
      </c>
      <c r="AP401">
        <f t="shared" si="299"/>
        <v>0</v>
      </c>
      <c r="AQ401">
        <f t="shared" si="300"/>
        <v>0</v>
      </c>
      <c r="AR401">
        <f t="shared" si="301"/>
        <v>0</v>
      </c>
      <c r="AS401">
        <f t="shared" si="302"/>
        <v>0</v>
      </c>
      <c r="AU401" s="6">
        <v>43865</v>
      </c>
      <c r="AV401" s="10">
        <f t="shared" si="304"/>
        <v>1.9188037977664174</v>
      </c>
      <c r="AW401" s="10">
        <f t="shared" si="305"/>
        <v>0.96596458318388712</v>
      </c>
      <c r="AX401" s="10">
        <f t="shared" si="306"/>
        <v>0.99397165745145077</v>
      </c>
      <c r="AY401" s="10">
        <f t="shared" si="307"/>
        <v>0.53581275367369841</v>
      </c>
      <c r="AZ401" s="10">
        <f t="shared" si="308"/>
        <v>0.8156813263935796</v>
      </c>
      <c r="BA401" s="10">
        <f t="shared" si="309"/>
        <v>0.91158443961942026</v>
      </c>
      <c r="BB401" s="10">
        <f t="shared" si="310"/>
        <v>-2.4182244107128321E-7</v>
      </c>
      <c r="BC401" s="10">
        <f t="shared" si="311"/>
        <v>-0.17409594760243757</v>
      </c>
      <c r="BD401" s="10">
        <f t="shared" si="312"/>
        <v>1.3921890595592394</v>
      </c>
      <c r="BE401" s="10">
        <f t="shared" si="313"/>
        <v>1.4879343723800689</v>
      </c>
      <c r="BF401" s="10">
        <f t="shared" si="314"/>
        <v>0.2704476919096962</v>
      </c>
      <c r="BG401" s="10">
        <f t="shared" si="315"/>
        <v>0.28396409840075976</v>
      </c>
      <c r="BH401" s="10">
        <f t="shared" si="316"/>
        <v>0.22773738513164277</v>
      </c>
      <c r="BI401" s="10">
        <f t="shared" si="317"/>
        <v>0.40413032032296536</v>
      </c>
      <c r="BJ401" s="10">
        <f t="shared" si="318"/>
        <v>0.39487999170342569</v>
      </c>
      <c r="BK401" s="10">
        <f t="shared" si="319"/>
        <v>1.1355577289954464</v>
      </c>
      <c r="BL401" s="10">
        <f t="shared" si="320"/>
        <v>6.0007095069453564E-2</v>
      </c>
      <c r="BM401" s="10">
        <f t="shared" si="321"/>
        <v>0.35541195257269631</v>
      </c>
      <c r="BN401" s="8">
        <f t="shared" si="303"/>
        <v>1.0173500720486552</v>
      </c>
      <c r="BO401" s="8">
        <f t="shared" si="322"/>
        <v>2.1596129487093645</v>
      </c>
      <c r="BP401" s="8">
        <f t="shared" si="323"/>
        <v>2.3861079176174598</v>
      </c>
      <c r="CS401" s="1">
        <v>-2.6529853316515145E-3</v>
      </c>
      <c r="CT401">
        <v>-1.038670738261983E-3</v>
      </c>
      <c r="CU401">
        <v>1.548376548370576E-2</v>
      </c>
      <c r="CV401" s="11">
        <f>MAX(CS$3:CS401)</f>
        <v>0.15927560960635917</v>
      </c>
      <c r="CW401" s="11">
        <f>MAX(CT$3:CT401)</f>
        <v>0.17768432174118121</v>
      </c>
      <c r="CX401" s="11">
        <f>MAX(CU$3:CU401)</f>
        <v>0.1511748492977836</v>
      </c>
      <c r="CY401" s="11">
        <f t="shared" si="324"/>
        <v>-0.16192859493801068</v>
      </c>
      <c r="CZ401" s="11">
        <f t="shared" si="325"/>
        <v>-0.17872299247944318</v>
      </c>
      <c r="DA401" s="11">
        <f t="shared" si="326"/>
        <v>-0.13569108381407785</v>
      </c>
    </row>
    <row r="402" spans="1:105" x14ac:dyDescent="0.3">
      <c r="A402" s="6">
        <v>43866</v>
      </c>
      <c r="B402" s="1">
        <v>-1.3949527305193507E-2</v>
      </c>
      <c r="C402" s="1">
        <v>-5.3844619630468481E-3</v>
      </c>
      <c r="D402" s="1">
        <v>-2.9513883635167702E-3</v>
      </c>
      <c r="E402" s="1">
        <v>4.4088549884332952E-2</v>
      </c>
      <c r="F402" s="1">
        <v>1.5074793648551686E-2</v>
      </c>
      <c r="G402" s="1">
        <v>-3.7570684679514695E-2</v>
      </c>
      <c r="H402" s="1">
        <v>-1.1767359322197322E-2</v>
      </c>
      <c r="I402" s="1">
        <v>-3.6019295606982492E-2</v>
      </c>
      <c r="J402" s="1">
        <v>-2.5167680676486563E-2</v>
      </c>
      <c r="K402" s="1">
        <v>-0.18863940385048197</v>
      </c>
      <c r="L402" s="1">
        <v>-5.5494219491901671E-3</v>
      </c>
      <c r="M402" s="1">
        <v>-7.5535996267361407E-3</v>
      </c>
      <c r="N402" s="1">
        <v>-8.6882622825029676E-3</v>
      </c>
      <c r="O402" s="1">
        <v>1.9634121000244562E-2</v>
      </c>
      <c r="P402" s="1">
        <v>2.585927564817881E-2</v>
      </c>
      <c r="Q402" s="1">
        <v>-2.3204438313707696E-2</v>
      </c>
      <c r="R402" s="1">
        <v>-4.5295483786862906E-2</v>
      </c>
      <c r="S402" s="1">
        <v>2.0549222715187315E-2</v>
      </c>
      <c r="T402">
        <v>4.3004119999999998E-5</v>
      </c>
      <c r="U402">
        <v>-9.8703372308166139E-3</v>
      </c>
      <c r="V402">
        <v>-8.8225438787285018E-3</v>
      </c>
      <c r="Y402">
        <f t="shared" si="282"/>
        <v>0</v>
      </c>
      <c r="Z402">
        <f t="shared" si="283"/>
        <v>0</v>
      </c>
      <c r="AA402">
        <f t="shared" si="284"/>
        <v>0</v>
      </c>
      <c r="AB402">
        <f t="shared" si="285"/>
        <v>0</v>
      </c>
      <c r="AC402">
        <f t="shared" si="286"/>
        <v>0</v>
      </c>
      <c r="AD402">
        <f t="shared" si="287"/>
        <v>0</v>
      </c>
      <c r="AE402">
        <f t="shared" si="288"/>
        <v>0</v>
      </c>
      <c r="AF402">
        <f t="shared" si="289"/>
        <v>0</v>
      </c>
      <c r="AG402">
        <f t="shared" si="290"/>
        <v>0</v>
      </c>
      <c r="AH402">
        <f t="shared" si="291"/>
        <v>0</v>
      </c>
      <c r="AI402">
        <f t="shared" si="292"/>
        <v>0</v>
      </c>
      <c r="AJ402">
        <f t="shared" si="293"/>
        <v>0</v>
      </c>
      <c r="AK402">
        <f t="shared" si="294"/>
        <v>0</v>
      </c>
      <c r="AL402">
        <f t="shared" si="295"/>
        <v>0</v>
      </c>
      <c r="AM402">
        <f t="shared" si="296"/>
        <v>0</v>
      </c>
      <c r="AN402">
        <f t="shared" si="297"/>
        <v>0</v>
      </c>
      <c r="AO402">
        <f t="shared" si="298"/>
        <v>0</v>
      </c>
      <c r="AP402">
        <f t="shared" si="299"/>
        <v>0</v>
      </c>
      <c r="AQ402">
        <f t="shared" si="300"/>
        <v>0</v>
      </c>
      <c r="AR402">
        <f t="shared" si="301"/>
        <v>0</v>
      </c>
      <c r="AS402">
        <f t="shared" si="302"/>
        <v>0</v>
      </c>
      <c r="AU402" s="6">
        <v>43866</v>
      </c>
      <c r="AV402" s="10">
        <f t="shared" si="304"/>
        <v>1.8920373917961657</v>
      </c>
      <c r="AW402" s="10">
        <f t="shared" si="305"/>
        <v>0.960763383628083</v>
      </c>
      <c r="AX402" s="10">
        <f t="shared" si="306"/>
        <v>0.99103806106798309</v>
      </c>
      <c r="AY402" s="10">
        <f t="shared" si="307"/>
        <v>0.55943596099270299</v>
      </c>
      <c r="AZ402" s="10">
        <f t="shared" si="308"/>
        <v>0.82797755407193963</v>
      </c>
      <c r="BA402" s="10">
        <f t="shared" si="309"/>
        <v>0.87733558807972689</v>
      </c>
      <c r="BB402" s="10">
        <f t="shared" si="310"/>
        <v>-2.3897682951502655E-7</v>
      </c>
      <c r="BC402" s="10">
        <f t="shared" si="311"/>
        <v>-0.16782513420176765</v>
      </c>
      <c r="BD402" s="10">
        <f t="shared" si="312"/>
        <v>1.3571508898669544</v>
      </c>
      <c r="BE402" s="10">
        <f t="shared" si="313"/>
        <v>1.2072513194056518</v>
      </c>
      <c r="BF402" s="10">
        <f t="shared" si="314"/>
        <v>0.26894686355210473</v>
      </c>
      <c r="BG402" s="10">
        <f t="shared" si="315"/>
        <v>0.28181914729307328</v>
      </c>
      <c r="BH402" s="10">
        <f t="shared" si="316"/>
        <v>0.22575874299808765</v>
      </c>
      <c r="BI402" s="10">
        <f t="shared" si="317"/>
        <v>0.41206506393205411</v>
      </c>
      <c r="BJ402" s="10">
        <f t="shared" si="318"/>
        <v>0.40509130225683515</v>
      </c>
      <c r="BK402" s="10">
        <f t="shared" si="319"/>
        <v>1.1092077497213175</v>
      </c>
      <c r="BL402" s="10">
        <f t="shared" si="320"/>
        <v>5.7289044667638393E-2</v>
      </c>
      <c r="BM402" s="10">
        <f t="shared" si="321"/>
        <v>0.36271539194175223</v>
      </c>
      <c r="BN402" s="8">
        <f t="shared" si="303"/>
        <v>1.0173938222932355</v>
      </c>
      <c r="BO402" s="8">
        <f t="shared" si="322"/>
        <v>2.1382968406175649</v>
      </c>
      <c r="BP402" s="8">
        <f t="shared" si="323"/>
        <v>2.3650563758148984</v>
      </c>
      <c r="CS402" s="1">
        <v>-3.1644160661546011E-3</v>
      </c>
      <c r="CT402">
        <v>9.9023152326398189E-4</v>
      </c>
      <c r="CU402">
        <v>2.8276882456032279E-3</v>
      </c>
      <c r="CV402" s="11">
        <f>MAX(CS$3:CS402)</f>
        <v>0.15927560960635917</v>
      </c>
      <c r="CW402" s="11">
        <f>MAX(CT$3:CT402)</f>
        <v>0.17768432174118121</v>
      </c>
      <c r="CX402" s="11">
        <f>MAX(CU$3:CU402)</f>
        <v>0.1511748492977836</v>
      </c>
      <c r="CY402" s="11">
        <f t="shared" si="324"/>
        <v>-0.16244002567251378</v>
      </c>
      <c r="CZ402" s="11">
        <f t="shared" si="325"/>
        <v>-0.17669409021791721</v>
      </c>
      <c r="DA402" s="11">
        <f t="shared" si="326"/>
        <v>-0.14834716105218038</v>
      </c>
    </row>
    <row r="403" spans="1:105" x14ac:dyDescent="0.3">
      <c r="A403" s="6">
        <v>43867</v>
      </c>
      <c r="B403" s="1">
        <v>4.3925818037054296E-2</v>
      </c>
      <c r="C403" s="1">
        <v>7.6518355393150939E-2</v>
      </c>
      <c r="D403" s="1">
        <v>9.9013924532624078E-5</v>
      </c>
      <c r="E403" s="1">
        <v>3.9784583527287913E-2</v>
      </c>
      <c r="F403" s="1">
        <v>4.0794202282266719E-2</v>
      </c>
      <c r="G403" s="1">
        <v>9.7807711964702504E-2</v>
      </c>
      <c r="H403" s="1">
        <v>0.12018705619502007</v>
      </c>
      <c r="I403" s="1">
        <v>-2.1332922093784588E-3</v>
      </c>
      <c r="J403" s="1">
        <v>6.4345367883327884E-2</v>
      </c>
      <c r="K403" s="1">
        <v>0.3435355904934857</v>
      </c>
      <c r="L403" s="1">
        <v>2.2988735666962756E-2</v>
      </c>
      <c r="M403" s="1">
        <v>3.4743312330656868E-2</v>
      </c>
      <c r="N403" s="1">
        <v>2.0901531628879193E-2</v>
      </c>
      <c r="O403" s="1">
        <v>9.3357069698734002E-2</v>
      </c>
      <c r="P403" s="1">
        <v>3.9519558744955066E-2</v>
      </c>
      <c r="Q403" s="1">
        <v>3.3010386997438496E-2</v>
      </c>
      <c r="R403" s="1">
        <v>-7.3397993258421196E-2</v>
      </c>
      <c r="S403" s="1">
        <v>-8.9283818901106371E-3</v>
      </c>
      <c r="T403">
        <v>4.3004119999999998E-5</v>
      </c>
      <c r="U403">
        <v>5.2861396463929233E-2</v>
      </c>
      <c r="V403">
        <v>6.2869995552674071E-2</v>
      </c>
      <c r="Y403">
        <f t="shared" si="282"/>
        <v>0</v>
      </c>
      <c r="Z403">
        <f t="shared" si="283"/>
        <v>0</v>
      </c>
      <c r="AA403">
        <f t="shared" si="284"/>
        <v>0</v>
      </c>
      <c r="AB403">
        <f t="shared" si="285"/>
        <v>0</v>
      </c>
      <c r="AC403">
        <f t="shared" si="286"/>
        <v>0</v>
      </c>
      <c r="AD403">
        <f t="shared" si="287"/>
        <v>0</v>
      </c>
      <c r="AE403">
        <f t="shared" si="288"/>
        <v>0</v>
      </c>
      <c r="AF403">
        <f t="shared" si="289"/>
        <v>0</v>
      </c>
      <c r="AG403">
        <f t="shared" si="290"/>
        <v>0</v>
      </c>
      <c r="AH403">
        <f t="shared" si="291"/>
        <v>0</v>
      </c>
      <c r="AI403">
        <f t="shared" si="292"/>
        <v>0</v>
      </c>
      <c r="AJ403">
        <f t="shared" si="293"/>
        <v>0</v>
      </c>
      <c r="AK403">
        <f t="shared" si="294"/>
        <v>0</v>
      </c>
      <c r="AL403">
        <f t="shared" si="295"/>
        <v>0</v>
      </c>
      <c r="AM403">
        <f t="shared" si="296"/>
        <v>0</v>
      </c>
      <c r="AN403">
        <f t="shared" si="297"/>
        <v>0</v>
      </c>
      <c r="AO403">
        <f t="shared" si="298"/>
        <v>0</v>
      </c>
      <c r="AP403">
        <f t="shared" si="299"/>
        <v>0</v>
      </c>
      <c r="AQ403">
        <f t="shared" si="300"/>
        <v>0</v>
      </c>
      <c r="AR403">
        <f t="shared" si="301"/>
        <v>0</v>
      </c>
      <c r="AS403">
        <f t="shared" si="302"/>
        <v>0</v>
      </c>
      <c r="AU403" s="6">
        <v>43867</v>
      </c>
      <c r="AV403" s="10">
        <f t="shared" si="304"/>
        <v>1.975146681987507</v>
      </c>
      <c r="AW403" s="10">
        <f t="shared" si="305"/>
        <v>1.034279417665263</v>
      </c>
      <c r="AX403" s="10">
        <f t="shared" si="306"/>
        <v>0.99113618763577072</v>
      </c>
      <c r="AY403" s="10">
        <f t="shared" si="307"/>
        <v>0.58169288771098571</v>
      </c>
      <c r="AZ403" s="10">
        <f t="shared" si="308"/>
        <v>0.86175423789792671</v>
      </c>
      <c r="BA403" s="10">
        <f t="shared" si="309"/>
        <v>0.96314577457501171</v>
      </c>
      <c r="BB403" s="10">
        <f t="shared" si="310"/>
        <v>-2.6769875115325676E-7</v>
      </c>
      <c r="BC403" s="10">
        <f t="shared" si="311"/>
        <v>-0.16746711415043714</v>
      </c>
      <c r="BD403" s="10">
        <f t="shared" si="312"/>
        <v>1.4444772631486293</v>
      </c>
      <c r="BE403" s="10">
        <f t="shared" si="313"/>
        <v>1.6219851142917121</v>
      </c>
      <c r="BF403" s="10">
        <f t="shared" si="314"/>
        <v>0.27512961190676277</v>
      </c>
      <c r="BG403" s="10">
        <f t="shared" si="315"/>
        <v>0.29161047794823591</v>
      </c>
      <c r="BH403" s="10">
        <f t="shared" si="316"/>
        <v>0.2304774465053582</v>
      </c>
      <c r="BI403" s="10">
        <f t="shared" si="317"/>
        <v>0.4505342508259722</v>
      </c>
      <c r="BJ403" s="10">
        <f t="shared" si="318"/>
        <v>0.42110033177344447</v>
      </c>
      <c r="BK403" s="10">
        <f t="shared" si="319"/>
        <v>1.1458231268001762</v>
      </c>
      <c r="BL403" s="10">
        <f t="shared" si="320"/>
        <v>5.3084143753341681E-2</v>
      </c>
      <c r="BM403" s="10">
        <f t="shared" si="321"/>
        <v>0.35947693040507511</v>
      </c>
      <c r="BN403" s="8">
        <f t="shared" si="303"/>
        <v>1.0174375744192565</v>
      </c>
      <c r="BO403" s="8">
        <f t="shared" si="322"/>
        <v>2.2513301976670173</v>
      </c>
      <c r="BP403" s="8">
        <f t="shared" si="323"/>
        <v>2.5137474596442044</v>
      </c>
      <c r="CS403" s="1">
        <v>-1.3949527305193507E-2</v>
      </c>
      <c r="CT403">
        <v>-9.8703372308166139E-3</v>
      </c>
      <c r="CU403">
        <v>-8.8225438787285018E-3</v>
      </c>
      <c r="CV403" s="11">
        <f>MAX(CS$3:CS403)</f>
        <v>0.15927560960635917</v>
      </c>
      <c r="CW403" s="11">
        <f>MAX(CT$3:CT403)</f>
        <v>0.17768432174118121</v>
      </c>
      <c r="CX403" s="11">
        <f>MAX(CU$3:CU403)</f>
        <v>0.1511748492977836</v>
      </c>
      <c r="CY403" s="11">
        <f t="shared" si="324"/>
        <v>-0.17322513691155267</v>
      </c>
      <c r="CZ403" s="11">
        <f t="shared" si="325"/>
        <v>-0.18755465897199783</v>
      </c>
      <c r="DA403" s="11">
        <f t="shared" si="326"/>
        <v>-0.1599973931765121</v>
      </c>
    </row>
    <row r="404" spans="1:105" x14ac:dyDescent="0.3">
      <c r="A404" s="6">
        <v>43868</v>
      </c>
      <c r="B404" s="1">
        <v>1.5768452057383461E-2</v>
      </c>
      <c r="C404" s="1">
        <v>4.2609665043913447E-2</v>
      </c>
      <c r="D404" s="1">
        <v>-8.305788436801941E-5</v>
      </c>
      <c r="E404" s="1">
        <v>2.0947621388295257E-2</v>
      </c>
      <c r="F404" s="1">
        <v>3.1007736708746864E-2</v>
      </c>
      <c r="G404" s="1">
        <v>-1.8781712904342818E-2</v>
      </c>
      <c r="H404" s="1">
        <v>-0.16932729747248726</v>
      </c>
      <c r="I404" s="1">
        <v>-2.5968192805464477E-2</v>
      </c>
      <c r="J404" s="1">
        <v>1.1678478366013623E-2</v>
      </c>
      <c r="K404" s="1">
        <v>-0.12323498304056878</v>
      </c>
      <c r="L404" s="1">
        <v>2.5928426846947378E-2</v>
      </c>
      <c r="M404" s="1">
        <v>3.7101376020464052E-2</v>
      </c>
      <c r="N404" s="1">
        <v>7.7210829035910334E-3</v>
      </c>
      <c r="O404" s="1">
        <v>1.6568815603113018E-2</v>
      </c>
      <c r="P404" s="1">
        <v>3.5811881728017844E-2</v>
      </c>
      <c r="Q404" s="1">
        <v>6.2254696784380939E-3</v>
      </c>
      <c r="R404" s="1">
        <v>6.5251805227704756E-3</v>
      </c>
      <c r="S404" s="1">
        <v>5.4502526144056256E-2</v>
      </c>
      <c r="T404">
        <v>4.3004119999999998E-5</v>
      </c>
      <c r="U404">
        <v>2.4998262526809641E-2</v>
      </c>
      <c r="V404">
        <v>3.1503393128972587E-2</v>
      </c>
      <c r="Y404">
        <f t="shared" si="282"/>
        <v>0</v>
      </c>
      <c r="Z404">
        <f t="shared" si="283"/>
        <v>0</v>
      </c>
      <c r="AA404">
        <f t="shared" si="284"/>
        <v>0</v>
      </c>
      <c r="AB404">
        <f t="shared" si="285"/>
        <v>0</v>
      </c>
      <c r="AC404">
        <f t="shared" si="286"/>
        <v>0</v>
      </c>
      <c r="AD404">
        <f t="shared" si="287"/>
        <v>0</v>
      </c>
      <c r="AE404">
        <f t="shared" si="288"/>
        <v>0</v>
      </c>
      <c r="AF404">
        <f t="shared" si="289"/>
        <v>0</v>
      </c>
      <c r="AG404">
        <f t="shared" si="290"/>
        <v>0</v>
      </c>
      <c r="AH404">
        <f t="shared" si="291"/>
        <v>0</v>
      </c>
      <c r="AI404">
        <f t="shared" si="292"/>
        <v>0</v>
      </c>
      <c r="AJ404">
        <f t="shared" si="293"/>
        <v>0</v>
      </c>
      <c r="AK404">
        <f t="shared" si="294"/>
        <v>0</v>
      </c>
      <c r="AL404">
        <f t="shared" si="295"/>
        <v>0</v>
      </c>
      <c r="AM404">
        <f t="shared" si="296"/>
        <v>0</v>
      </c>
      <c r="AN404">
        <f t="shared" si="297"/>
        <v>0</v>
      </c>
      <c r="AO404">
        <f t="shared" si="298"/>
        <v>0</v>
      </c>
      <c r="AP404">
        <f t="shared" si="299"/>
        <v>0</v>
      </c>
      <c r="AQ404">
        <f t="shared" si="300"/>
        <v>0</v>
      </c>
      <c r="AR404">
        <f t="shared" si="301"/>
        <v>0</v>
      </c>
      <c r="AS404">
        <f t="shared" si="302"/>
        <v>0</v>
      </c>
      <c r="AU404" s="6">
        <v>43868</v>
      </c>
      <c r="AV404" s="10">
        <f t="shared" si="304"/>
        <v>2.0062916877487273</v>
      </c>
      <c r="AW404" s="10">
        <f t="shared" si="305"/>
        <v>1.0783497172137937</v>
      </c>
      <c r="AX404" s="10">
        <f t="shared" si="306"/>
        <v>0.99105386596090506</v>
      </c>
      <c r="AY404" s="10">
        <f t="shared" si="307"/>
        <v>0.59387797008701959</v>
      </c>
      <c r="AZ404" s="10">
        <f t="shared" si="308"/>
        <v>0.8884752864143125</v>
      </c>
      <c r="BA404" s="10">
        <f t="shared" si="309"/>
        <v>0.94505624715191294</v>
      </c>
      <c r="BB404" s="10">
        <f t="shared" si="310"/>
        <v>-2.223700450837159E-7</v>
      </c>
      <c r="BC404" s="10">
        <f t="shared" si="311"/>
        <v>-0.16311829584160387</v>
      </c>
      <c r="BD404" s="10">
        <f t="shared" si="312"/>
        <v>1.4613465596165092</v>
      </c>
      <c r="BE404" s="10">
        <f t="shared" si="313"/>
        <v>1.4220998062399179</v>
      </c>
      <c r="BF404" s="10">
        <f t="shared" si="314"/>
        <v>0.28226328992251626</v>
      </c>
      <c r="BG404" s="10">
        <f t="shared" si="315"/>
        <v>0.30242962794210071</v>
      </c>
      <c r="BH404" s="10">
        <f t="shared" si="316"/>
        <v>0.23225698197723402</v>
      </c>
      <c r="BI404" s="10">
        <f t="shared" si="317"/>
        <v>0.45799906975079441</v>
      </c>
      <c r="BJ404" s="10">
        <f t="shared" si="318"/>
        <v>0.43618072705054411</v>
      </c>
      <c r="BK404" s="10">
        <f t="shared" si="319"/>
        <v>1.1529564139329238</v>
      </c>
      <c r="BL404" s="10">
        <f t="shared" si="320"/>
        <v>5.3430527374228931E-2</v>
      </c>
      <c r="BM404" s="10">
        <f t="shared" si="321"/>
        <v>0.37906933120266278</v>
      </c>
      <c r="BN404" s="8">
        <f t="shared" si="303"/>
        <v>1.0174813284267992</v>
      </c>
      <c r="BO404" s="8">
        <f t="shared" si="322"/>
        <v>2.3076095409828317</v>
      </c>
      <c r="BP404" s="8">
        <f t="shared" si="323"/>
        <v>2.592939034092332</v>
      </c>
      <c r="CS404" s="1">
        <v>4.3925818037054296E-2</v>
      </c>
      <c r="CT404">
        <v>5.2861396463929233E-2</v>
      </c>
      <c r="CU404">
        <v>6.2869995552674071E-2</v>
      </c>
      <c r="CV404" s="11">
        <f>MAX(CS$3:CS404)</f>
        <v>0.15927560960635917</v>
      </c>
      <c r="CW404" s="11">
        <f>MAX(CT$3:CT404)</f>
        <v>0.17768432174118121</v>
      </c>
      <c r="CX404" s="11">
        <f>MAX(CU$3:CU404)</f>
        <v>0.1511748492977836</v>
      </c>
      <c r="CY404" s="11">
        <f t="shared" si="324"/>
        <v>-0.11534979156930487</v>
      </c>
      <c r="CZ404" s="11">
        <f t="shared" si="325"/>
        <v>-0.12482292527725197</v>
      </c>
      <c r="DA404" s="11">
        <f t="shared" si="326"/>
        <v>-8.8304853745109532E-2</v>
      </c>
    </row>
    <row r="405" spans="1:105" x14ac:dyDescent="0.3">
      <c r="A405" s="6">
        <v>43869</v>
      </c>
      <c r="B405" s="1">
        <v>5.6090649703725562E-3</v>
      </c>
      <c r="C405" s="1">
        <v>4.8370300893204224E-2</v>
      </c>
      <c r="D405" s="1">
        <v>1.1571164920334699E-3</v>
      </c>
      <c r="E405" s="1">
        <v>-9.6970376492591208E-3</v>
      </c>
      <c r="F405" s="1">
        <v>4.1214466015097428E-2</v>
      </c>
      <c r="G405" s="1">
        <v>-1.2498706937861682E-2</v>
      </c>
      <c r="H405" s="1">
        <v>0.13440033102059143</v>
      </c>
      <c r="I405" s="1">
        <v>-5.8744733236657518E-4</v>
      </c>
      <c r="J405" s="1">
        <v>1.3073007465151883E-2</v>
      </c>
      <c r="K405" s="1">
        <v>-0.13636215548955319</v>
      </c>
      <c r="L405" s="1">
        <v>-8.4747890654271012E-3</v>
      </c>
      <c r="M405" s="1">
        <v>3.2792808240449519E-3</v>
      </c>
      <c r="N405" s="1">
        <v>-1.255267385034717E-2</v>
      </c>
      <c r="O405" s="1">
        <v>1.7059902359898176E-2</v>
      </c>
      <c r="P405" s="1">
        <v>1.4625557646447728E-2</v>
      </c>
      <c r="Q405" s="1">
        <v>1.9466044551678482E-2</v>
      </c>
      <c r="R405" s="1">
        <v>-0.6015704297755482</v>
      </c>
      <c r="S405" s="1">
        <v>3.7862382912916014E-2</v>
      </c>
      <c r="T405">
        <v>4.3004119999999998E-5</v>
      </c>
      <c r="U405">
        <v>1.0002020239683799E-2</v>
      </c>
      <c r="V405">
        <v>3.0813597968500219E-2</v>
      </c>
      <c r="Y405">
        <f t="shared" si="282"/>
        <v>0</v>
      </c>
      <c r="Z405">
        <f t="shared" si="283"/>
        <v>0</v>
      </c>
      <c r="AA405">
        <f t="shared" si="284"/>
        <v>0</v>
      </c>
      <c r="AB405">
        <f t="shared" si="285"/>
        <v>0</v>
      </c>
      <c r="AC405">
        <f t="shared" si="286"/>
        <v>0</v>
      </c>
      <c r="AD405">
        <f t="shared" si="287"/>
        <v>0</v>
      </c>
      <c r="AE405">
        <f t="shared" si="288"/>
        <v>0</v>
      </c>
      <c r="AF405">
        <f t="shared" si="289"/>
        <v>0</v>
      </c>
      <c r="AG405">
        <f t="shared" si="290"/>
        <v>0</v>
      </c>
      <c r="AH405">
        <f t="shared" si="291"/>
        <v>0</v>
      </c>
      <c r="AI405">
        <f t="shared" si="292"/>
        <v>0</v>
      </c>
      <c r="AJ405">
        <f t="shared" si="293"/>
        <v>0</v>
      </c>
      <c r="AK405">
        <f t="shared" si="294"/>
        <v>0</v>
      </c>
      <c r="AL405">
        <f t="shared" si="295"/>
        <v>0</v>
      </c>
      <c r="AM405">
        <f t="shared" si="296"/>
        <v>0</v>
      </c>
      <c r="AN405">
        <f t="shared" si="297"/>
        <v>0</v>
      </c>
      <c r="AO405">
        <f t="shared" si="298"/>
        <v>-0.6015704297755482</v>
      </c>
      <c r="AP405">
        <f t="shared" si="299"/>
        <v>0</v>
      </c>
      <c r="AQ405">
        <f t="shared" si="300"/>
        <v>0</v>
      </c>
      <c r="AR405">
        <f t="shared" si="301"/>
        <v>0</v>
      </c>
      <c r="AS405">
        <f t="shared" si="302"/>
        <v>0</v>
      </c>
      <c r="AU405" s="6">
        <v>43869</v>
      </c>
      <c r="AV405" s="10">
        <f t="shared" si="304"/>
        <v>2.0175451081748283</v>
      </c>
      <c r="AW405" s="10">
        <f t="shared" si="305"/>
        <v>1.1305098175035264</v>
      </c>
      <c r="AX405" s="10">
        <f t="shared" si="306"/>
        <v>0.9922006307337019</v>
      </c>
      <c r="AY405" s="10">
        <f t="shared" si="307"/>
        <v>0.58811911305202014</v>
      </c>
      <c r="AZ405" s="10">
        <f t="shared" si="308"/>
        <v>0.92509332091148921</v>
      </c>
      <c r="BA405" s="10">
        <f t="shared" si="309"/>
        <v>0.93324426607896582</v>
      </c>
      <c r="BB405" s="10">
        <f t="shared" si="310"/>
        <v>-2.5225665275203115E-7</v>
      </c>
      <c r="BC405" s="10">
        <f t="shared" si="311"/>
        <v>-0.16302247243385154</v>
      </c>
      <c r="BD405" s="10">
        <f t="shared" si="312"/>
        <v>1.48045075409955</v>
      </c>
      <c r="BE405" s="10">
        <f t="shared" si="313"/>
        <v>1.2281792113397667</v>
      </c>
      <c r="BF405" s="10">
        <f t="shared" si="314"/>
        <v>0.27987116807950946</v>
      </c>
      <c r="BG405" s="10">
        <f t="shared" si="315"/>
        <v>0.30342137962163429</v>
      </c>
      <c r="BH405" s="10">
        <f t="shared" si="316"/>
        <v>0.22934153583300784</v>
      </c>
      <c r="BI405" s="10">
        <f t="shared" si="317"/>
        <v>0.46581248916166712</v>
      </c>
      <c r="BJ405" s="10">
        <f t="shared" si="318"/>
        <v>0.44256011341829138</v>
      </c>
      <c r="BK405" s="10">
        <f t="shared" si="319"/>
        <v>1.1753999148526857</v>
      </c>
      <c r="BL405" s="10">
        <f t="shared" si="320"/>
        <v>2.1288302058579841E-2</v>
      </c>
      <c r="BM405" s="10">
        <f t="shared" si="321"/>
        <v>0.39342179937120103</v>
      </c>
      <c r="BN405" s="8">
        <f t="shared" si="303"/>
        <v>1.0175250843159445</v>
      </c>
      <c r="BO405" s="8">
        <f t="shared" si="322"/>
        <v>2.3306902983170295</v>
      </c>
      <c r="BP405" s="8">
        <f t="shared" si="323"/>
        <v>2.6728368150456845</v>
      </c>
      <c r="CS405" s="1">
        <v>1.5768452057383461E-2</v>
      </c>
      <c r="CT405">
        <v>2.4998262526809641E-2</v>
      </c>
      <c r="CU405">
        <v>3.1503393128972587E-2</v>
      </c>
      <c r="CV405" s="11">
        <f>MAX(CS$3:CS405)</f>
        <v>0.15927560960635917</v>
      </c>
      <c r="CW405" s="11">
        <f>MAX(CT$3:CT405)</f>
        <v>0.17768432174118121</v>
      </c>
      <c r="CX405" s="11">
        <f>MAX(CU$3:CU405)</f>
        <v>0.1511748492977836</v>
      </c>
      <c r="CY405" s="11">
        <f t="shared" si="324"/>
        <v>-0.14350715754897569</v>
      </c>
      <c r="CZ405" s="11">
        <f t="shared" si="325"/>
        <v>-0.15268605921437156</v>
      </c>
      <c r="DA405" s="11">
        <f t="shared" si="326"/>
        <v>-0.11967145616881102</v>
      </c>
    </row>
    <row r="406" spans="1:105" x14ac:dyDescent="0.3">
      <c r="A406" s="6">
        <v>43870</v>
      </c>
      <c r="B406" s="1">
        <v>9.2689852711932228E-3</v>
      </c>
      <c r="C406" s="1">
        <v>1.0953226309733315E-4</v>
      </c>
      <c r="D406" s="1">
        <v>-3.6903486330621364E-4</v>
      </c>
      <c r="E406" s="1">
        <v>-7.9442993330973433E-3</v>
      </c>
      <c r="F406" s="1">
        <v>0.12817630496681492</v>
      </c>
      <c r="G406" s="1">
        <v>6.398720810627509E-2</v>
      </c>
      <c r="H406" s="1">
        <v>-5.8687388016736029E-2</v>
      </c>
      <c r="I406" s="1">
        <v>-3.496199131811123E-3</v>
      </c>
      <c r="J406" s="1">
        <v>2.9999073057558948E-2</v>
      </c>
      <c r="K406" s="1">
        <v>0.9652362784960361</v>
      </c>
      <c r="L406" s="1">
        <v>9.0703048738335415E-2</v>
      </c>
      <c r="M406" s="1">
        <v>-3.7515228230653196E-2</v>
      </c>
      <c r="N406" s="1">
        <v>1.7829253230442158E-2</v>
      </c>
      <c r="O406" s="1">
        <v>-7.0458576426741491E-3</v>
      </c>
      <c r="P406" s="1">
        <v>-1.4528080113154849E-2</v>
      </c>
      <c r="Q406" s="1">
        <v>1.5292814646118582E-2</v>
      </c>
      <c r="R406" s="1">
        <v>0.20396263553665714</v>
      </c>
      <c r="S406" s="1">
        <v>-5.6549393523893918E-2</v>
      </c>
      <c r="T406">
        <v>4.3004119999999998E-5</v>
      </c>
      <c r="U406">
        <v>1.2368279770658821E-2</v>
      </c>
      <c r="V406">
        <v>3.8002158208096681E-3</v>
      </c>
      <c r="Y406">
        <f t="shared" si="282"/>
        <v>0</v>
      </c>
      <c r="Z406">
        <f t="shared" si="283"/>
        <v>0</v>
      </c>
      <c r="AA406">
        <f t="shared" si="284"/>
        <v>0</v>
      </c>
      <c r="AB406">
        <f t="shared" si="285"/>
        <v>0</v>
      </c>
      <c r="AC406">
        <f t="shared" si="286"/>
        <v>0</v>
      </c>
      <c r="AD406">
        <f t="shared" si="287"/>
        <v>0</v>
      </c>
      <c r="AE406">
        <f t="shared" si="288"/>
        <v>0</v>
      </c>
      <c r="AF406">
        <f t="shared" si="289"/>
        <v>0</v>
      </c>
      <c r="AG406">
        <f t="shared" si="290"/>
        <v>0</v>
      </c>
      <c r="AH406">
        <f t="shared" si="291"/>
        <v>0</v>
      </c>
      <c r="AI406">
        <f t="shared" si="292"/>
        <v>0</v>
      </c>
      <c r="AJ406">
        <f t="shared" si="293"/>
        <v>0</v>
      </c>
      <c r="AK406">
        <f t="shared" si="294"/>
        <v>0</v>
      </c>
      <c r="AL406">
        <f t="shared" si="295"/>
        <v>0</v>
      </c>
      <c r="AM406">
        <f t="shared" si="296"/>
        <v>0</v>
      </c>
      <c r="AN406">
        <f t="shared" si="297"/>
        <v>0</v>
      </c>
      <c r="AO406">
        <f t="shared" si="298"/>
        <v>0</v>
      </c>
      <c r="AP406">
        <f t="shared" si="299"/>
        <v>0</v>
      </c>
      <c r="AQ406">
        <f t="shared" si="300"/>
        <v>0</v>
      </c>
      <c r="AR406">
        <f t="shared" si="301"/>
        <v>0</v>
      </c>
      <c r="AS406">
        <f t="shared" si="302"/>
        <v>0</v>
      </c>
      <c r="AU406" s="6">
        <v>43870</v>
      </c>
      <c r="AV406" s="10">
        <f t="shared" si="304"/>
        <v>2.0362457040664688</v>
      </c>
      <c r="AW406" s="10">
        <f t="shared" si="305"/>
        <v>1.1306336448022913</v>
      </c>
      <c r="AX406" s="10">
        <f t="shared" si="306"/>
        <v>0.99183447410956682</v>
      </c>
      <c r="AY406" s="10">
        <f t="shared" si="307"/>
        <v>0.58344691877441912</v>
      </c>
      <c r="AZ406" s="10">
        <f t="shared" si="308"/>
        <v>1.0436683645354039</v>
      </c>
      <c r="BA406" s="10">
        <f t="shared" si="309"/>
        <v>0.99295996114654861</v>
      </c>
      <c r="BB406" s="10">
        <f t="shared" si="310"/>
        <v>-2.3745236869216966E-7</v>
      </c>
      <c r="BC406" s="10">
        <f t="shared" si="311"/>
        <v>-0.16245251340726261</v>
      </c>
      <c r="BD406" s="10">
        <f t="shared" si="312"/>
        <v>1.5248629044299007</v>
      </c>
      <c r="BE406" s="10">
        <f t="shared" si="313"/>
        <v>2.4136623426195598</v>
      </c>
      <c r="BF406" s="10">
        <f t="shared" si="314"/>
        <v>0.30525633627828003</v>
      </c>
      <c r="BG406" s="10">
        <f t="shared" si="315"/>
        <v>0.292038457315069</v>
      </c>
      <c r="BH406" s="10">
        <f t="shared" si="316"/>
        <v>0.2334305241516331</v>
      </c>
      <c r="BI406" s="10">
        <f t="shared" si="317"/>
        <v>0.46253044067485433</v>
      </c>
      <c r="BJ406" s="10">
        <f t="shared" si="318"/>
        <v>0.43613056463566352</v>
      </c>
      <c r="BK406" s="10">
        <f t="shared" si="319"/>
        <v>1.1933750878855915</v>
      </c>
      <c r="BL406" s="10">
        <f t="shared" si="320"/>
        <v>2.5630320252548227E-2</v>
      </c>
      <c r="BM406" s="10">
        <f t="shared" si="321"/>
        <v>0.37117403521768055</v>
      </c>
      <c r="BN406" s="8">
        <f t="shared" si="303"/>
        <v>1.0175688420867732</v>
      </c>
      <c r="BO406" s="8">
        <f t="shared" si="322"/>
        <v>2.3595169279853745</v>
      </c>
      <c r="BP406" s="8">
        <f t="shared" si="323"/>
        <v>2.6829941717966639</v>
      </c>
      <c r="CS406" s="1">
        <v>5.6090649703725562E-3</v>
      </c>
      <c r="CT406">
        <v>1.0002020239683799E-2</v>
      </c>
      <c r="CU406">
        <v>3.0813597968500219E-2</v>
      </c>
      <c r="CV406" s="11">
        <f>MAX(CS$3:CS406)</f>
        <v>0.15927560960635917</v>
      </c>
      <c r="CW406" s="11">
        <f>MAX(CT$3:CT406)</f>
        <v>0.17768432174118121</v>
      </c>
      <c r="CX406" s="11">
        <f>MAX(CU$3:CU406)</f>
        <v>0.1511748492977836</v>
      </c>
      <c r="CY406" s="11">
        <f t="shared" si="324"/>
        <v>-0.15366654463598661</v>
      </c>
      <c r="CZ406" s="11">
        <f t="shared" si="325"/>
        <v>-0.1676823015014974</v>
      </c>
      <c r="DA406" s="11">
        <f t="shared" si="326"/>
        <v>-0.12036125132928338</v>
      </c>
    </row>
    <row r="407" spans="1:105" x14ac:dyDescent="0.3">
      <c r="A407" s="6">
        <v>43871</v>
      </c>
      <c r="B407" s="1">
        <v>2.5718969815866133E-2</v>
      </c>
      <c r="C407" s="1">
        <v>2.2107015241908508E-2</v>
      </c>
      <c r="D407" s="1">
        <v>5.0597652506941208E-3</v>
      </c>
      <c r="E407" s="1">
        <v>1.7554425122204797E-2</v>
      </c>
      <c r="F407" s="1">
        <v>2.1308653469603804E-2</v>
      </c>
      <c r="G407" s="1">
        <v>1.1029791570976362E-2</v>
      </c>
      <c r="H407" s="1">
        <v>9.0918145314807269E-2</v>
      </c>
      <c r="I407" s="1">
        <v>4.6328693849803492E-3</v>
      </c>
      <c r="J407" s="1">
        <v>5.1496516994020978E-3</v>
      </c>
      <c r="K407" s="1">
        <v>-0.65313540105042844</v>
      </c>
      <c r="L407" s="1">
        <v>2.3353104253313096E-2</v>
      </c>
      <c r="M407" s="1">
        <v>3.2809184540619332E-2</v>
      </c>
      <c r="N407" s="1">
        <v>-8.8113910549267749E-3</v>
      </c>
      <c r="O407" s="1">
        <v>0.13021432737194563</v>
      </c>
      <c r="P407" s="1">
        <v>2.7659171692606375E-2</v>
      </c>
      <c r="Q407" s="1">
        <v>7.4526456023045071E-2</v>
      </c>
      <c r="R407" s="1">
        <v>2.4204378954245261E-2</v>
      </c>
      <c r="S407" s="1">
        <v>3.688160994475953E-2</v>
      </c>
      <c r="T407">
        <v>4.3004119999999998E-5</v>
      </c>
      <c r="U407">
        <v>3.033571417033595E-2</v>
      </c>
      <c r="V407">
        <v>2.345116438586722E-2</v>
      </c>
      <c r="Y407">
        <f t="shared" si="282"/>
        <v>0</v>
      </c>
      <c r="Z407">
        <f t="shared" si="283"/>
        <v>0</v>
      </c>
      <c r="AA407">
        <f t="shared" si="284"/>
        <v>0</v>
      </c>
      <c r="AB407">
        <f t="shared" si="285"/>
        <v>0</v>
      </c>
      <c r="AC407">
        <f t="shared" si="286"/>
        <v>0</v>
      </c>
      <c r="AD407">
        <f t="shared" si="287"/>
        <v>0</v>
      </c>
      <c r="AE407">
        <f t="shared" si="288"/>
        <v>0</v>
      </c>
      <c r="AF407">
        <f t="shared" si="289"/>
        <v>0</v>
      </c>
      <c r="AG407">
        <f t="shared" si="290"/>
        <v>0</v>
      </c>
      <c r="AH407">
        <f t="shared" si="291"/>
        <v>-0.65313540105042844</v>
      </c>
      <c r="AI407">
        <f t="shared" si="292"/>
        <v>0</v>
      </c>
      <c r="AJ407">
        <f t="shared" si="293"/>
        <v>0</v>
      </c>
      <c r="AK407">
        <f t="shared" si="294"/>
        <v>0</v>
      </c>
      <c r="AL407">
        <f t="shared" si="295"/>
        <v>0</v>
      </c>
      <c r="AM407">
        <f t="shared" si="296"/>
        <v>0</v>
      </c>
      <c r="AN407">
        <f t="shared" si="297"/>
        <v>0</v>
      </c>
      <c r="AO407">
        <f t="shared" si="298"/>
        <v>0</v>
      </c>
      <c r="AP407">
        <f t="shared" si="299"/>
        <v>0</v>
      </c>
      <c r="AQ407">
        <f t="shared" si="300"/>
        <v>0</v>
      </c>
      <c r="AR407">
        <f t="shared" si="301"/>
        <v>0</v>
      </c>
      <c r="AS407">
        <f t="shared" si="302"/>
        <v>0</v>
      </c>
      <c r="AU407" s="6">
        <v>43871</v>
      </c>
      <c r="AV407" s="10">
        <f t="shared" si="304"/>
        <v>2.0886158458670416</v>
      </c>
      <c r="AW407" s="10">
        <f t="shared" si="305"/>
        <v>1.1556285800209503</v>
      </c>
      <c r="AX407" s="10">
        <f t="shared" si="306"/>
        <v>0.99685292371610679</v>
      </c>
      <c r="AY407" s="10">
        <f t="shared" si="307"/>
        <v>0.59368899402282582</v>
      </c>
      <c r="AZ407" s="10">
        <f t="shared" si="308"/>
        <v>1.0659075320524771</v>
      </c>
      <c r="BA407" s="10">
        <f t="shared" si="309"/>
        <v>1.0039121025563198</v>
      </c>
      <c r="BB407" s="10">
        <f t="shared" si="310"/>
        <v>-2.5904109765426956E-7</v>
      </c>
      <c r="BC407" s="10">
        <f t="shared" si="311"/>
        <v>-0.16320513468314024</v>
      </c>
      <c r="BD407" s="10">
        <f t="shared" si="312"/>
        <v>1.5327154172770534</v>
      </c>
      <c r="BE407" s="10">
        <f t="shared" si="313"/>
        <v>0.837214020472417</v>
      </c>
      <c r="BF407" s="10">
        <f t="shared" si="314"/>
        <v>0.31238501932337109</v>
      </c>
      <c r="BG407" s="10">
        <f t="shared" si="315"/>
        <v>0.30162000095407687</v>
      </c>
      <c r="BH407" s="10">
        <f t="shared" si="316"/>
        <v>0.23137367651917654</v>
      </c>
      <c r="BI407" s="10">
        <f t="shared" si="317"/>
        <v>0.52275853089638002</v>
      </c>
      <c r="BJ407" s="10">
        <f t="shared" si="318"/>
        <v>0.44819357480331473</v>
      </c>
      <c r="BK407" s="10">
        <f t="shared" si="319"/>
        <v>1.2823131038918945</v>
      </c>
      <c r="BL407" s="10">
        <f t="shared" si="320"/>
        <v>2.6250686236659569E-2</v>
      </c>
      <c r="BM407" s="10">
        <f t="shared" si="321"/>
        <v>0.38486353120620148</v>
      </c>
      <c r="BN407" s="8">
        <f t="shared" si="303"/>
        <v>1.0176126017393665</v>
      </c>
      <c r="BO407" s="8">
        <f t="shared" si="322"/>
        <v>2.4310945590928079</v>
      </c>
      <c r="BP407" s="8">
        <f t="shared" si="323"/>
        <v>2.7459135091657911</v>
      </c>
      <c r="CS407" s="1">
        <v>9.2689852711932228E-3</v>
      </c>
      <c r="CT407">
        <v>1.2368279770658821E-2</v>
      </c>
      <c r="CU407">
        <v>3.8002158208096681E-3</v>
      </c>
      <c r="CV407" s="11">
        <f>MAX(CS$3:CS407)</f>
        <v>0.15927560960635917</v>
      </c>
      <c r="CW407" s="11">
        <f>MAX(CT$3:CT407)</f>
        <v>0.17768432174118121</v>
      </c>
      <c r="CX407" s="11">
        <f>MAX(CU$3:CU407)</f>
        <v>0.1511748492977836</v>
      </c>
      <c r="CY407" s="11">
        <f t="shared" si="324"/>
        <v>-0.15000662433516596</v>
      </c>
      <c r="CZ407" s="11">
        <f t="shared" si="325"/>
        <v>-0.16531604197052238</v>
      </c>
      <c r="DA407" s="11">
        <f t="shared" si="326"/>
        <v>-0.14737463347697394</v>
      </c>
    </row>
    <row r="408" spans="1:105" x14ac:dyDescent="0.3">
      <c r="A408" s="6">
        <v>43872</v>
      </c>
      <c r="B408" s="1">
        <v>-2.5777656370871673E-2</v>
      </c>
      <c r="C408" s="1">
        <v>-1.8324582703374323E-2</v>
      </c>
      <c r="D408" s="1">
        <v>-2.6086013561527626E-3</v>
      </c>
      <c r="E408" s="1">
        <v>-2.8641272310599566E-2</v>
      </c>
      <c r="F408" s="1">
        <v>-6.5683297086301273E-2</v>
      </c>
      <c r="G408" s="1">
        <v>1.2623774041658296E-3</v>
      </c>
      <c r="H408" s="1">
        <v>-7.1176839277467291E-2</v>
      </c>
      <c r="I408" s="1">
        <v>-1.89256215056595E-2</v>
      </c>
      <c r="J408" s="1">
        <v>-3.5153743659448497E-2</v>
      </c>
      <c r="K408" s="1">
        <v>0.16202344097160942</v>
      </c>
      <c r="L408" s="1">
        <v>-5.0350848884685086E-2</v>
      </c>
      <c r="M408" s="1">
        <v>4.401137713357741E-2</v>
      </c>
      <c r="N408" s="1">
        <v>-1.4640694069814226E-5</v>
      </c>
      <c r="O408" s="1">
        <v>-8.0170312197535801E-2</v>
      </c>
      <c r="P408" s="1">
        <v>-2.9870303143393964E-2</v>
      </c>
      <c r="Q408" s="1">
        <v>-2.6792778498110185E-2</v>
      </c>
      <c r="R408" s="1">
        <v>-1.4373539562119715E-2</v>
      </c>
      <c r="S408" s="1">
        <v>5.0167035747673762E-2</v>
      </c>
      <c r="T408">
        <v>4.3004119999999998E-5</v>
      </c>
      <c r="U408">
        <v>-3.4604572625063973E-2</v>
      </c>
      <c r="V408">
        <v>-2.122640844479121E-2</v>
      </c>
      <c r="Y408">
        <f t="shared" si="282"/>
        <v>0</v>
      </c>
      <c r="Z408">
        <f t="shared" si="283"/>
        <v>0</v>
      </c>
      <c r="AA408">
        <f t="shared" si="284"/>
        <v>0</v>
      </c>
      <c r="AB408">
        <f t="shared" si="285"/>
        <v>0</v>
      </c>
      <c r="AC408">
        <f t="shared" si="286"/>
        <v>0</v>
      </c>
      <c r="AD408">
        <f t="shared" si="287"/>
        <v>0</v>
      </c>
      <c r="AE408">
        <f t="shared" si="288"/>
        <v>0</v>
      </c>
      <c r="AF408">
        <f t="shared" si="289"/>
        <v>0</v>
      </c>
      <c r="AG408">
        <f t="shared" si="290"/>
        <v>0</v>
      </c>
      <c r="AH408">
        <f t="shared" si="291"/>
        <v>0</v>
      </c>
      <c r="AI408">
        <f t="shared" si="292"/>
        <v>0</v>
      </c>
      <c r="AJ408">
        <f t="shared" si="293"/>
        <v>0</v>
      </c>
      <c r="AK408">
        <f t="shared" si="294"/>
        <v>0</v>
      </c>
      <c r="AL408">
        <f t="shared" si="295"/>
        <v>0</v>
      </c>
      <c r="AM408">
        <f t="shared" si="296"/>
        <v>0</v>
      </c>
      <c r="AN408">
        <f t="shared" si="297"/>
        <v>0</v>
      </c>
      <c r="AO408">
        <f t="shared" si="298"/>
        <v>0</v>
      </c>
      <c r="AP408">
        <f t="shared" si="299"/>
        <v>0</v>
      </c>
      <c r="AQ408">
        <f t="shared" si="300"/>
        <v>0</v>
      </c>
      <c r="AR408">
        <f t="shared" si="301"/>
        <v>0</v>
      </c>
      <c r="AS408">
        <f t="shared" si="302"/>
        <v>0</v>
      </c>
      <c r="AU408" s="6">
        <v>43872</v>
      </c>
      <c r="AV408" s="10">
        <f t="shared" si="304"/>
        <v>2.0347762243015235</v>
      </c>
      <c r="AW408" s="10">
        <f t="shared" si="305"/>
        <v>1.1344521685319733</v>
      </c>
      <c r="AX408" s="10">
        <f t="shared" si="306"/>
        <v>0.99425253182741602</v>
      </c>
      <c r="AY408" s="10">
        <f t="shared" si="307"/>
        <v>0.57668498587721218</v>
      </c>
      <c r="AZ408" s="10">
        <f t="shared" si="308"/>
        <v>0.99589521095814804</v>
      </c>
      <c r="BA408" s="10">
        <f t="shared" si="309"/>
        <v>1.0051794185103555</v>
      </c>
      <c r="BB408" s="10">
        <f t="shared" si="310"/>
        <v>-2.4060337108027291E-7</v>
      </c>
      <c r="BC408" s="10">
        <f t="shared" si="311"/>
        <v>-0.16011637607634696</v>
      </c>
      <c r="BD408" s="10">
        <f t="shared" si="312"/>
        <v>1.4788347323952113</v>
      </c>
      <c r="BE408" s="10">
        <f t="shared" si="313"/>
        <v>0.97286231689903346</v>
      </c>
      <c r="BF408" s="10">
        <f t="shared" si="314"/>
        <v>0.2966561684215806</v>
      </c>
      <c r="BG408" s="10">
        <f t="shared" si="315"/>
        <v>0.31489471256709678</v>
      </c>
      <c r="BH408" s="10">
        <f t="shared" si="316"/>
        <v>0.23137028904796281</v>
      </c>
      <c r="BI408" s="10">
        <f t="shared" si="317"/>
        <v>0.48084881627049209</v>
      </c>
      <c r="BJ408" s="10">
        <f t="shared" si="318"/>
        <v>0.43480589685701826</v>
      </c>
      <c r="BK408" s="10">
        <f t="shared" si="319"/>
        <v>1.2479563729340948</v>
      </c>
      <c r="BL408" s="10">
        <f t="shared" si="320"/>
        <v>2.5873370959504149E-2</v>
      </c>
      <c r="BM408" s="10">
        <f t="shared" si="321"/>
        <v>0.40417099373419896</v>
      </c>
      <c r="BN408" s="8">
        <f t="shared" si="303"/>
        <v>1.0176563632738052</v>
      </c>
      <c r="BO408" s="8">
        <f t="shared" si="322"/>
        <v>2.3469675708642828</v>
      </c>
      <c r="BP408" s="8">
        <f t="shared" si="323"/>
        <v>2.6876276274661683</v>
      </c>
      <c r="CS408" s="1">
        <v>2.5718969815866133E-2</v>
      </c>
      <c r="CT408">
        <v>3.033571417033595E-2</v>
      </c>
      <c r="CU408">
        <v>2.345116438586722E-2</v>
      </c>
      <c r="CV408" s="11">
        <f>MAX(CS$3:CS408)</f>
        <v>0.15927560960635917</v>
      </c>
      <c r="CW408" s="11">
        <f>MAX(CT$3:CT408)</f>
        <v>0.17768432174118121</v>
      </c>
      <c r="CX408" s="11">
        <f>MAX(CU$3:CU408)</f>
        <v>0.1511748492977836</v>
      </c>
      <c r="CY408" s="11">
        <f t="shared" si="324"/>
        <v>-0.13355663979049304</v>
      </c>
      <c r="CZ408" s="11">
        <f t="shared" si="325"/>
        <v>-0.14734860757084525</v>
      </c>
      <c r="DA408" s="11">
        <f t="shared" si="326"/>
        <v>-0.12772368491191638</v>
      </c>
    </row>
    <row r="409" spans="1:105" x14ac:dyDescent="0.3">
      <c r="A409" s="6">
        <v>43873</v>
      </c>
      <c r="B409" s="1">
        <v>3.3487620691763927E-2</v>
      </c>
      <c r="C409" s="1">
        <v>5.4851957204713954E-2</v>
      </c>
      <c r="D409" s="1">
        <v>-1.2918030432841679E-3</v>
      </c>
      <c r="E409" s="1">
        <v>2.2638771746117448E-2</v>
      </c>
      <c r="F409" s="1">
        <v>1.2166611368148195E-2</v>
      </c>
      <c r="G409" s="1">
        <v>1.4609191964775002E-2</v>
      </c>
      <c r="H409" s="1">
        <v>1.443220822717689E-2</v>
      </c>
      <c r="I409" s="1">
        <v>7.8629331649769877E-3</v>
      </c>
      <c r="J409" s="1">
        <v>3.1372674254056744E-2</v>
      </c>
      <c r="K409" s="1">
        <v>-0.14220786550538231</v>
      </c>
      <c r="L409" s="1">
        <v>1.0716102467024191E-3</v>
      </c>
      <c r="M409" s="1">
        <v>3.4574408650172438E-2</v>
      </c>
      <c r="N409" s="1">
        <v>4.354447111181399E-2</v>
      </c>
      <c r="O409" s="1">
        <v>1.3301808468888428E-2</v>
      </c>
      <c r="P409" s="1">
        <v>4.4900560816703079E-2</v>
      </c>
      <c r="Q409" s="1">
        <v>5.8524104316130747E-2</v>
      </c>
      <c r="R409" s="1">
        <v>4.6242490503305617E-2</v>
      </c>
      <c r="S409" s="1">
        <v>4.9570780353700161E-2</v>
      </c>
      <c r="T409">
        <v>4.3004119999999998E-5</v>
      </c>
      <c r="U409">
        <v>2.897375281383574E-2</v>
      </c>
      <c r="V409">
        <v>4.5865618099987647E-2</v>
      </c>
      <c r="Y409">
        <f t="shared" si="282"/>
        <v>0</v>
      </c>
      <c r="Z409">
        <f t="shared" si="283"/>
        <v>0</v>
      </c>
      <c r="AA409">
        <f t="shared" si="284"/>
        <v>0</v>
      </c>
      <c r="AB409">
        <f t="shared" si="285"/>
        <v>0</v>
      </c>
      <c r="AC409">
        <f t="shared" si="286"/>
        <v>0</v>
      </c>
      <c r="AD409">
        <f t="shared" si="287"/>
        <v>0</v>
      </c>
      <c r="AE409">
        <f t="shared" si="288"/>
        <v>0</v>
      </c>
      <c r="AF409">
        <f t="shared" si="289"/>
        <v>0</v>
      </c>
      <c r="AG409">
        <f t="shared" si="290"/>
        <v>0</v>
      </c>
      <c r="AH409">
        <f t="shared" si="291"/>
        <v>0</v>
      </c>
      <c r="AI409">
        <f t="shared" si="292"/>
        <v>0</v>
      </c>
      <c r="AJ409">
        <f t="shared" si="293"/>
        <v>0</v>
      </c>
      <c r="AK409">
        <f t="shared" si="294"/>
        <v>0</v>
      </c>
      <c r="AL409">
        <f t="shared" si="295"/>
        <v>0</v>
      </c>
      <c r="AM409">
        <f t="shared" si="296"/>
        <v>0</v>
      </c>
      <c r="AN409">
        <f t="shared" si="297"/>
        <v>0</v>
      </c>
      <c r="AO409">
        <f t="shared" si="298"/>
        <v>0</v>
      </c>
      <c r="AP409">
        <f t="shared" si="299"/>
        <v>0</v>
      </c>
      <c r="AQ409">
        <f t="shared" si="300"/>
        <v>0</v>
      </c>
      <c r="AR409">
        <f t="shared" si="301"/>
        <v>0</v>
      </c>
      <c r="AS409">
        <f t="shared" si="302"/>
        <v>0</v>
      </c>
      <c r="AU409" s="6">
        <v>43873</v>
      </c>
      <c r="AV409" s="10">
        <f t="shared" si="304"/>
        <v>2.1029160386935528</v>
      </c>
      <c r="AW409" s="10">
        <f t="shared" si="305"/>
        <v>1.196679090331084</v>
      </c>
      <c r="AX409" s="10">
        <f t="shared" si="306"/>
        <v>0.99296815338100841</v>
      </c>
      <c r="AY409" s="10">
        <f t="shared" si="307"/>
        <v>0.58974042564189932</v>
      </c>
      <c r="AZ409" s="10">
        <f t="shared" si="308"/>
        <v>1.0080118809532759</v>
      </c>
      <c r="BA409" s="10">
        <f t="shared" si="309"/>
        <v>1.0198642775944142</v>
      </c>
      <c r="BB409" s="10">
        <f t="shared" si="310"/>
        <v>-2.440758090318641E-7</v>
      </c>
      <c r="BC409" s="10">
        <f t="shared" si="311"/>
        <v>-0.16137536044005357</v>
      </c>
      <c r="BD409" s="10">
        <f t="shared" si="312"/>
        <v>1.5252297327302315</v>
      </c>
      <c r="BE409" s="10">
        <f t="shared" si="313"/>
        <v>0.83451364338220102</v>
      </c>
      <c r="BF409" s="10">
        <f t="shared" si="314"/>
        <v>0.29697406821140859</v>
      </c>
      <c r="BG409" s="10">
        <f t="shared" si="315"/>
        <v>0.32578201104117016</v>
      </c>
      <c r="BH409" s="10">
        <f t="shared" si="316"/>
        <v>0.2414451859155439</v>
      </c>
      <c r="BI409" s="10">
        <f t="shared" si="317"/>
        <v>0.48724497512701392</v>
      </c>
      <c r="BJ409" s="10">
        <f t="shared" si="318"/>
        <v>0.45432892547230791</v>
      </c>
      <c r="BK409" s="10">
        <f t="shared" si="319"/>
        <v>1.3209919018856697</v>
      </c>
      <c r="BL409" s="10">
        <f t="shared" si="320"/>
        <v>2.7069820070387524E-2</v>
      </c>
      <c r="BM409" s="10">
        <f t="shared" si="321"/>
        <v>0.42420606528993365</v>
      </c>
      <c r="BN409" s="8">
        <f t="shared" si="303"/>
        <v>1.01770012669017</v>
      </c>
      <c r="BO409" s="8">
        <f t="shared" si="322"/>
        <v>2.4149680291245934</v>
      </c>
      <c r="BP409" s="8">
        <f t="shared" si="323"/>
        <v>2.8108973298225077</v>
      </c>
      <c r="CS409" s="1">
        <v>-2.5777656370871673E-2</v>
      </c>
      <c r="CT409">
        <v>-3.4604572625063973E-2</v>
      </c>
      <c r="CU409">
        <v>-2.122640844479121E-2</v>
      </c>
      <c r="CV409" s="11">
        <f>MAX(CS$3:CS409)</f>
        <v>0.15927560960635917</v>
      </c>
      <c r="CW409" s="11">
        <f>MAX(CT$3:CT409)</f>
        <v>0.17768432174118121</v>
      </c>
      <c r="CX409" s="11">
        <f>MAX(CU$3:CU409)</f>
        <v>0.1511748492977836</v>
      </c>
      <c r="CY409" s="11">
        <f t="shared" si="324"/>
        <v>-0.18505326597723085</v>
      </c>
      <c r="CZ409" s="11">
        <f t="shared" si="325"/>
        <v>-0.21228889436624518</v>
      </c>
      <c r="DA409" s="11">
        <f t="shared" si="326"/>
        <v>-0.17240125774257481</v>
      </c>
    </row>
    <row r="410" spans="1:105" x14ac:dyDescent="0.3">
      <c r="A410" s="6">
        <v>43874</v>
      </c>
      <c r="B410" s="1">
        <v>9.9215323501369752E-3</v>
      </c>
      <c r="C410" s="1">
        <v>0.10891918920638791</v>
      </c>
      <c r="D410" s="1">
        <v>-2.1253653746575188E-4</v>
      </c>
      <c r="E410" s="1">
        <v>6.894905401303307E-2</v>
      </c>
      <c r="F410" s="1">
        <v>-5.6392201545523519E-4</v>
      </c>
      <c r="G410" s="1">
        <v>2.5582222388031702E-2</v>
      </c>
      <c r="H410" s="1">
        <v>7.6477247544369685E-3</v>
      </c>
      <c r="I410" s="1">
        <v>-6.4605261650773835E-3</v>
      </c>
      <c r="J410" s="1">
        <v>5.2831657754725717E-2</v>
      </c>
      <c r="K410" s="1">
        <v>0.18035221214163982</v>
      </c>
      <c r="L410" s="1">
        <v>3.8128791067891924E-3</v>
      </c>
      <c r="M410" s="1">
        <v>6.7132451724812331E-2</v>
      </c>
      <c r="N410" s="1">
        <v>2.9168990407341538E-2</v>
      </c>
      <c r="O410" s="1">
        <v>3.371780678247336E-2</v>
      </c>
      <c r="P410" s="1">
        <v>7.7092213543181354E-2</v>
      </c>
      <c r="Q410" s="1">
        <v>5.4732466620626183E-2</v>
      </c>
      <c r="R410" s="1">
        <v>0.36084090285968429</v>
      </c>
      <c r="S410" s="1">
        <v>2.4933474665533369E-2</v>
      </c>
      <c r="T410">
        <v>4.3004119999999998E-5</v>
      </c>
      <c r="U410">
        <v>5.9551112186479578E-2</v>
      </c>
      <c r="V410">
        <v>6.8275339990841191E-2</v>
      </c>
      <c r="Y410">
        <f t="shared" si="282"/>
        <v>0</v>
      </c>
      <c r="Z410">
        <f t="shared" si="283"/>
        <v>0</v>
      </c>
      <c r="AA410">
        <f t="shared" si="284"/>
        <v>0</v>
      </c>
      <c r="AB410">
        <f t="shared" si="285"/>
        <v>0</v>
      </c>
      <c r="AC410">
        <f t="shared" si="286"/>
        <v>0</v>
      </c>
      <c r="AD410">
        <f t="shared" si="287"/>
        <v>0</v>
      </c>
      <c r="AE410">
        <f t="shared" si="288"/>
        <v>0</v>
      </c>
      <c r="AF410">
        <f t="shared" si="289"/>
        <v>0</v>
      </c>
      <c r="AG410">
        <f t="shared" si="290"/>
        <v>0</v>
      </c>
      <c r="AH410">
        <f t="shared" si="291"/>
        <v>0</v>
      </c>
      <c r="AI410">
        <f t="shared" si="292"/>
        <v>0</v>
      </c>
      <c r="AJ410">
        <f t="shared" si="293"/>
        <v>0</v>
      </c>
      <c r="AK410">
        <f t="shared" si="294"/>
        <v>0</v>
      </c>
      <c r="AL410">
        <f t="shared" si="295"/>
        <v>0</v>
      </c>
      <c r="AM410">
        <f t="shared" si="296"/>
        <v>0</v>
      </c>
      <c r="AN410">
        <f t="shared" si="297"/>
        <v>0</v>
      </c>
      <c r="AO410">
        <f t="shared" si="298"/>
        <v>0</v>
      </c>
      <c r="AP410">
        <f t="shared" si="299"/>
        <v>0</v>
      </c>
      <c r="AQ410">
        <f t="shared" si="300"/>
        <v>0</v>
      </c>
      <c r="AR410">
        <f t="shared" si="301"/>
        <v>0</v>
      </c>
      <c r="AS410">
        <f t="shared" si="302"/>
        <v>0</v>
      </c>
      <c r="AU410" s="6">
        <v>43874</v>
      </c>
      <c r="AV410" s="10">
        <f t="shared" si="304"/>
        <v>2.1237801882010725</v>
      </c>
      <c r="AW410" s="10">
        <f t="shared" si="305"/>
        <v>1.3270204065901834</v>
      </c>
      <c r="AX410" s="10">
        <f t="shared" si="306"/>
        <v>0.99275711136787503</v>
      </c>
      <c r="AY410" s="10">
        <f t="shared" si="307"/>
        <v>0.63040247010315176</v>
      </c>
      <c r="AZ410" s="10">
        <f t="shared" si="308"/>
        <v>1.0074434408617658</v>
      </c>
      <c r="BA410" s="10">
        <f t="shared" si="309"/>
        <v>1.0459546723494439</v>
      </c>
      <c r="BB410" s="10">
        <f t="shared" si="310"/>
        <v>-2.459424336385563E-7</v>
      </c>
      <c r="BC410" s="10">
        <f t="shared" si="311"/>
        <v>-0.16033279070153181</v>
      </c>
      <c r="BD410" s="10">
        <f t="shared" si="312"/>
        <v>1.6058101479671667</v>
      </c>
      <c r="BE410" s="10">
        <f t="shared" si="313"/>
        <v>0.98502002502856056</v>
      </c>
      <c r="BF410" s="10">
        <f t="shared" si="314"/>
        <v>0.29810639443135006</v>
      </c>
      <c r="BG410" s="10">
        <f t="shared" si="315"/>
        <v>0.3476525561702038</v>
      </c>
      <c r="BH410" s="10">
        <f t="shared" si="316"/>
        <v>0.24848789822741318</v>
      </c>
      <c r="BI410" s="10">
        <f t="shared" si="317"/>
        <v>0.5036738070540776</v>
      </c>
      <c r="BJ410" s="10">
        <f t="shared" si="318"/>
        <v>0.48935414801366317</v>
      </c>
      <c r="BK410" s="10">
        <f t="shared" si="319"/>
        <v>1.3932930470617446</v>
      </c>
      <c r="BL410" s="10">
        <f t="shared" si="320"/>
        <v>3.6837718384835363E-2</v>
      </c>
      <c r="BM410" s="10">
        <f t="shared" si="321"/>
        <v>0.43478299647180585</v>
      </c>
      <c r="BN410" s="8">
        <f t="shared" si="303"/>
        <v>1.017743891988542</v>
      </c>
      <c r="BO410" s="8">
        <f t="shared" si="322"/>
        <v>2.5587820611537535</v>
      </c>
      <c r="BP410" s="8">
        <f t="shared" si="323"/>
        <v>3.0028123006954868</v>
      </c>
      <c r="CS410" s="1">
        <v>3.3487620691763927E-2</v>
      </c>
      <c r="CT410">
        <v>2.897375281383574E-2</v>
      </c>
      <c r="CU410">
        <v>4.5865618099987647E-2</v>
      </c>
      <c r="CV410" s="11">
        <f>MAX(CS$3:CS410)</f>
        <v>0.15927560960635917</v>
      </c>
      <c r="CW410" s="11">
        <f>MAX(CT$3:CT410)</f>
        <v>0.17768432174118121</v>
      </c>
      <c r="CX410" s="11">
        <f>MAX(CU$3:CU410)</f>
        <v>0.1511748492977836</v>
      </c>
      <c r="CY410" s="11">
        <f t="shared" si="324"/>
        <v>-0.12578798891459525</v>
      </c>
      <c r="CZ410" s="11">
        <f t="shared" si="325"/>
        <v>-0.14871056892734547</v>
      </c>
      <c r="DA410" s="11">
        <f t="shared" si="326"/>
        <v>-0.10530923119779595</v>
      </c>
    </row>
    <row r="411" spans="1:105" x14ac:dyDescent="0.3">
      <c r="A411" s="6">
        <v>43875</v>
      </c>
      <c r="B411" s="1">
        <v>-1.0475660734624807E-2</v>
      </c>
      <c r="C411" s="1">
        <v>1.3683321713228313E-2</v>
      </c>
      <c r="D411" s="1">
        <v>-6.0369028646921688E-4</v>
      </c>
      <c r="E411" s="1">
        <v>7.2522776985799578E-2</v>
      </c>
      <c r="F411" s="1">
        <v>-5.9765652652647846E-3</v>
      </c>
      <c r="G411" s="1">
        <v>-1.569593643350202E-2</v>
      </c>
      <c r="H411" s="1">
        <v>5.2862828323053676E-3</v>
      </c>
      <c r="I411" s="1">
        <v>2.3456981001045867E-2</v>
      </c>
      <c r="J411" s="1">
        <v>-6.0688947421890594E-3</v>
      </c>
      <c r="K411" s="1">
        <v>-0.49508482065350456</v>
      </c>
      <c r="L411" s="1">
        <v>-2.1444342183713046E-2</v>
      </c>
      <c r="M411" s="1">
        <v>6.0648224734455192E-2</v>
      </c>
      <c r="N411" s="1">
        <v>6.1992913323939268E-2</v>
      </c>
      <c r="O411" s="1">
        <v>5.6827122852419483E-2</v>
      </c>
      <c r="P411" s="1">
        <v>3.8274982310409149E-2</v>
      </c>
      <c r="Q411" s="1">
        <v>-2.5454313694008034E-2</v>
      </c>
      <c r="R411" s="1">
        <v>-0.11127656153649251</v>
      </c>
      <c r="S411" s="1">
        <v>6.5613707482551742E-2</v>
      </c>
      <c r="T411">
        <v>4.3004119999999998E-5</v>
      </c>
      <c r="U411">
        <v>-4.0214337982708452E-2</v>
      </c>
      <c r="V411">
        <v>3.846266793069061E-3</v>
      </c>
      <c r="Y411">
        <f t="shared" si="282"/>
        <v>0</v>
      </c>
      <c r="Z411">
        <f t="shared" si="283"/>
        <v>0</v>
      </c>
      <c r="AA411">
        <f t="shared" si="284"/>
        <v>0</v>
      </c>
      <c r="AB411">
        <f t="shared" si="285"/>
        <v>0</v>
      </c>
      <c r="AC411">
        <f t="shared" si="286"/>
        <v>0</v>
      </c>
      <c r="AD411">
        <f t="shared" si="287"/>
        <v>0</v>
      </c>
      <c r="AE411">
        <f t="shared" si="288"/>
        <v>0</v>
      </c>
      <c r="AF411">
        <f t="shared" si="289"/>
        <v>0</v>
      </c>
      <c r="AG411">
        <f t="shared" si="290"/>
        <v>0</v>
      </c>
      <c r="AH411">
        <f t="shared" si="291"/>
        <v>-0.49508482065350456</v>
      </c>
      <c r="AI411">
        <f t="shared" si="292"/>
        <v>0</v>
      </c>
      <c r="AJ411">
        <f t="shared" si="293"/>
        <v>0</v>
      </c>
      <c r="AK411">
        <f t="shared" si="294"/>
        <v>0</v>
      </c>
      <c r="AL411">
        <f t="shared" si="295"/>
        <v>0</v>
      </c>
      <c r="AM411">
        <f t="shared" si="296"/>
        <v>0</v>
      </c>
      <c r="AN411">
        <f t="shared" si="297"/>
        <v>0</v>
      </c>
      <c r="AO411">
        <f t="shared" si="298"/>
        <v>0</v>
      </c>
      <c r="AP411">
        <f t="shared" si="299"/>
        <v>0</v>
      </c>
      <c r="AQ411">
        <f t="shared" si="300"/>
        <v>0</v>
      </c>
      <c r="AR411">
        <f t="shared" si="301"/>
        <v>0</v>
      </c>
      <c r="AS411">
        <f t="shared" si="302"/>
        <v>0</v>
      </c>
      <c r="AU411" s="6">
        <v>43875</v>
      </c>
      <c r="AV411" s="10">
        <f t="shared" si="304"/>
        <v>2.1015321874745605</v>
      </c>
      <c r="AW411" s="10">
        <f t="shared" si="305"/>
        <v>1.345178453733576</v>
      </c>
      <c r="AX411" s="10">
        <f t="shared" si="306"/>
        <v>0.992157793542919</v>
      </c>
      <c r="AY411" s="10">
        <f t="shared" si="307"/>
        <v>0.67612100785373985</v>
      </c>
      <c r="AZ411" s="10">
        <f t="shared" si="308"/>
        <v>1.0014223893863925</v>
      </c>
      <c r="BA411" s="10">
        <f t="shared" si="309"/>
        <v>1.0295374342999226</v>
      </c>
      <c r="BB411" s="10">
        <f t="shared" si="310"/>
        <v>-2.4724255490323521E-7</v>
      </c>
      <c r="BC411" s="10">
        <f t="shared" si="311"/>
        <v>-0.16409371392686231</v>
      </c>
      <c r="BD411" s="10">
        <f t="shared" si="312"/>
        <v>1.5960646552032149</v>
      </c>
      <c r="BE411" s="10">
        <f t="shared" si="313"/>
        <v>0.4973515625971851</v>
      </c>
      <c r="BF411" s="10">
        <f t="shared" si="314"/>
        <v>0.29171369890201126</v>
      </c>
      <c r="BG411" s="10">
        <f t="shared" si="315"/>
        <v>0.3687370665263221</v>
      </c>
      <c r="BH411" s="10">
        <f t="shared" si="316"/>
        <v>0.26389238696427303</v>
      </c>
      <c r="BI411" s="10">
        <f t="shared" si="317"/>
        <v>0.53229614036508555</v>
      </c>
      <c r="BJ411" s="10">
        <f t="shared" si="318"/>
        <v>0.50808416937241152</v>
      </c>
      <c r="BK411" s="10">
        <f t="shared" si="319"/>
        <v>1.3578277287741547</v>
      </c>
      <c r="BL411" s="10">
        <f t="shared" si="320"/>
        <v>3.2738543748121247E-2</v>
      </c>
      <c r="BM411" s="10">
        <f t="shared" si="321"/>
        <v>0.46331072082069424</v>
      </c>
      <c r="BN411" s="8">
        <f t="shared" si="303"/>
        <v>1.0177876591690023</v>
      </c>
      <c r="BO411" s="8">
        <f t="shared" si="322"/>
        <v>2.4558823345224252</v>
      </c>
      <c r="BP411" s="8">
        <f t="shared" si="323"/>
        <v>3.0143619179334711</v>
      </c>
      <c r="CS411" s="1">
        <v>9.9215323501369752E-3</v>
      </c>
      <c r="CT411">
        <v>5.9551112186479578E-2</v>
      </c>
      <c r="CU411">
        <v>6.8275339990841191E-2</v>
      </c>
      <c r="CV411" s="11">
        <f>MAX(CS$3:CS411)</f>
        <v>0.15927560960635917</v>
      </c>
      <c r="CW411" s="11">
        <f>MAX(CT$3:CT411)</f>
        <v>0.17768432174118121</v>
      </c>
      <c r="CX411" s="11">
        <f>MAX(CU$3:CU411)</f>
        <v>0.1511748492977836</v>
      </c>
      <c r="CY411" s="11">
        <f t="shared" si="324"/>
        <v>-0.14935407725622218</v>
      </c>
      <c r="CZ411" s="11">
        <f t="shared" si="325"/>
        <v>-0.11813320955470163</v>
      </c>
      <c r="DA411" s="11">
        <f t="shared" si="326"/>
        <v>-8.2899509306942412E-2</v>
      </c>
    </row>
    <row r="412" spans="1:105" x14ac:dyDescent="0.3">
      <c r="A412" s="6">
        <v>43876</v>
      </c>
      <c r="B412" s="1">
        <v>9.6290916331523008E-3</v>
      </c>
      <c r="C412" s="1">
        <v>6.003388523006626E-2</v>
      </c>
      <c r="D412" s="1">
        <v>-3.1576147486554046E-4</v>
      </c>
      <c r="E412" s="1">
        <v>3.0601683157785789E-2</v>
      </c>
      <c r="F412" s="1">
        <v>2.2567871707791041E-2</v>
      </c>
      <c r="G412" s="1">
        <v>1.2403432034731409E-2</v>
      </c>
      <c r="H412" s="1">
        <v>4.7245238821026023E-3</v>
      </c>
      <c r="I412" s="1">
        <v>-2.1842694627718241E-2</v>
      </c>
      <c r="J412" s="1">
        <v>3.1882616185632345E-2</v>
      </c>
      <c r="K412" s="1">
        <v>0.43594518105377295</v>
      </c>
      <c r="L412" s="1">
        <v>-2.2550093229721244E-3</v>
      </c>
      <c r="M412" s="1">
        <v>1.0380459501560474E-2</v>
      </c>
      <c r="N412" s="1">
        <v>-4.4859861793373999E-3</v>
      </c>
      <c r="O412" s="1">
        <v>-5.9774578642651309E-2</v>
      </c>
      <c r="P412" s="1">
        <v>3.4831848491415643E-2</v>
      </c>
      <c r="Q412" s="1">
        <v>2.338273379253453E-2</v>
      </c>
      <c r="R412" s="1">
        <v>-0.14078342807180144</v>
      </c>
      <c r="S412" s="1">
        <v>2.3100353087400636E-2</v>
      </c>
      <c r="T412">
        <v>4.3004119999999998E-5</v>
      </c>
      <c r="U412">
        <v>3.3746738823056052E-2</v>
      </c>
      <c r="V412">
        <v>3.9308213842879719E-2</v>
      </c>
      <c r="Y412">
        <f t="shared" si="282"/>
        <v>0</v>
      </c>
      <c r="Z412">
        <f t="shared" si="283"/>
        <v>0</v>
      </c>
      <c r="AA412">
        <f t="shared" si="284"/>
        <v>0</v>
      </c>
      <c r="AB412">
        <f t="shared" si="285"/>
        <v>0</v>
      </c>
      <c r="AC412">
        <f t="shared" si="286"/>
        <v>0</v>
      </c>
      <c r="AD412">
        <f t="shared" si="287"/>
        <v>0</v>
      </c>
      <c r="AE412">
        <f t="shared" si="288"/>
        <v>0</v>
      </c>
      <c r="AF412">
        <f t="shared" si="289"/>
        <v>0</v>
      </c>
      <c r="AG412">
        <f t="shared" si="290"/>
        <v>0</v>
      </c>
      <c r="AH412">
        <f t="shared" si="291"/>
        <v>0</v>
      </c>
      <c r="AI412">
        <f t="shared" si="292"/>
        <v>0</v>
      </c>
      <c r="AJ412">
        <f t="shared" si="293"/>
        <v>0</v>
      </c>
      <c r="AK412">
        <f t="shared" si="294"/>
        <v>0</v>
      </c>
      <c r="AL412">
        <f t="shared" si="295"/>
        <v>0</v>
      </c>
      <c r="AM412">
        <f t="shared" si="296"/>
        <v>0</v>
      </c>
      <c r="AN412">
        <f t="shared" si="297"/>
        <v>0</v>
      </c>
      <c r="AO412">
        <f t="shared" si="298"/>
        <v>-0.14078342807180144</v>
      </c>
      <c r="AP412">
        <f t="shared" si="299"/>
        <v>0</v>
      </c>
      <c r="AQ412">
        <f t="shared" si="300"/>
        <v>0</v>
      </c>
      <c r="AR412">
        <f t="shared" si="301"/>
        <v>0</v>
      </c>
      <c r="AS412">
        <f t="shared" si="302"/>
        <v>0</v>
      </c>
      <c r="AU412" s="6">
        <v>43876</v>
      </c>
      <c r="AV412" s="10">
        <f t="shared" si="304"/>
        <v>2.121768033477772</v>
      </c>
      <c r="AW412" s="10">
        <f t="shared" si="305"/>
        <v>1.4259347426389757</v>
      </c>
      <c r="AX412" s="10">
        <f t="shared" si="306"/>
        <v>0.99184450833473048</v>
      </c>
      <c r="AY412" s="10">
        <f t="shared" si="307"/>
        <v>0.69681144871240275</v>
      </c>
      <c r="AZ412" s="10">
        <f t="shared" si="308"/>
        <v>1.0240223613953743</v>
      </c>
      <c r="BA412" s="10">
        <f t="shared" si="309"/>
        <v>1.0423072318934736</v>
      </c>
      <c r="BB412" s="10">
        <f t="shared" si="310"/>
        <v>-2.4841065825854759E-7</v>
      </c>
      <c r="BC412" s="10">
        <f t="shared" si="311"/>
        <v>-0.16050946504322969</v>
      </c>
      <c r="BD412" s="10">
        <f t="shared" si="312"/>
        <v>1.6469513720125126</v>
      </c>
      <c r="BE412" s="10">
        <f t="shared" si="313"/>
        <v>0.71416957960099181</v>
      </c>
      <c r="BF412" s="10">
        <f t="shared" si="314"/>
        <v>0.2910558817913485</v>
      </c>
      <c r="BG412" s="10">
        <f t="shared" si="315"/>
        <v>0.37256472671212276</v>
      </c>
      <c r="BH412" s="10">
        <f t="shared" si="316"/>
        <v>0.26270856936351894</v>
      </c>
      <c r="BI412" s="10">
        <f t="shared" si="317"/>
        <v>0.50047836286165293</v>
      </c>
      <c r="BJ412" s="10">
        <f t="shared" si="318"/>
        <v>0.52578168018087812</v>
      </c>
      <c r="BK412" s="10">
        <f t="shared" si="319"/>
        <v>1.3895774530922025</v>
      </c>
      <c r="BL412" s="10">
        <f t="shared" si="320"/>
        <v>2.8129499329182094E-2</v>
      </c>
      <c r="BM412" s="10">
        <f t="shared" si="321"/>
        <v>0.47401336206083033</v>
      </c>
      <c r="BN412" s="8">
        <f t="shared" si="303"/>
        <v>1.0178314282316316</v>
      </c>
      <c r="BO412" s="8">
        <f t="shared" si="322"/>
        <v>2.5387603542457109</v>
      </c>
      <c r="BP412" s="8">
        <f t="shared" si="323"/>
        <v>3.1328511008034332</v>
      </c>
      <c r="CS412" s="1">
        <v>-1.0475660734624807E-2</v>
      </c>
      <c r="CT412">
        <v>-4.0214337982708452E-2</v>
      </c>
      <c r="CU412">
        <v>3.846266793069061E-3</v>
      </c>
      <c r="CV412" s="11">
        <f>MAX(CS$3:CS412)</f>
        <v>0.15927560960635917</v>
      </c>
      <c r="CW412" s="11">
        <f>MAX(CT$3:CT412)</f>
        <v>0.17768432174118121</v>
      </c>
      <c r="CX412" s="11">
        <f>MAX(CU$3:CU412)</f>
        <v>0.1511748492977836</v>
      </c>
      <c r="CY412" s="11">
        <f t="shared" si="324"/>
        <v>-0.16975127034098397</v>
      </c>
      <c r="CZ412" s="11">
        <f t="shared" si="325"/>
        <v>-0.21789865972388966</v>
      </c>
      <c r="DA412" s="11">
        <f t="shared" si="326"/>
        <v>-0.14732858250471453</v>
      </c>
    </row>
    <row r="413" spans="1:105" x14ac:dyDescent="0.3">
      <c r="A413" s="6">
        <v>43877</v>
      </c>
      <c r="B413" s="1">
        <v>-4.2156715804594624E-2</v>
      </c>
      <c r="C413" s="1">
        <v>-7.4220383954793356E-2</v>
      </c>
      <c r="D413" s="1">
        <v>1.1003940900069262E-3</v>
      </c>
      <c r="E413" s="1">
        <v>-8.7162226501388912E-2</v>
      </c>
      <c r="F413" s="1">
        <v>-4.6709495260573795E-2</v>
      </c>
      <c r="G413" s="1">
        <v>-9.6354503642907527E-2</v>
      </c>
      <c r="H413" s="1">
        <v>1.400254662049976E-2</v>
      </c>
      <c r="I413" s="1">
        <v>-2.9317144051395968E-4</v>
      </c>
      <c r="J413" s="1">
        <v>-8.438287651493985E-2</v>
      </c>
      <c r="K413" s="1">
        <v>-0.40518499946885017</v>
      </c>
      <c r="L413" s="1">
        <v>-3.3869244405422938E-2</v>
      </c>
      <c r="M413" s="1">
        <v>-2.8733233461588209E-2</v>
      </c>
      <c r="N413" s="1">
        <v>-2.4453340710673583E-2</v>
      </c>
      <c r="O413" s="1">
        <v>1.9354633533823964E-2</v>
      </c>
      <c r="P413" s="1">
        <v>-8.9843061072986855E-2</v>
      </c>
      <c r="Q413" s="1">
        <v>-6.804519588261769E-2</v>
      </c>
      <c r="R413" s="1">
        <v>0.13800955376103075</v>
      </c>
      <c r="S413" s="1">
        <v>-0.11866939177468336</v>
      </c>
      <c r="T413">
        <v>4.3004119999999998E-5</v>
      </c>
      <c r="U413">
        <v>-4.6601547580963951E-2</v>
      </c>
      <c r="V413">
        <v>-6.0792518466509488E-2</v>
      </c>
      <c r="Y413">
        <f t="shared" si="282"/>
        <v>0</v>
      </c>
      <c r="Z413">
        <f t="shared" si="283"/>
        <v>-7.4220383954793356E-2</v>
      </c>
      <c r="AA413">
        <f t="shared" si="284"/>
        <v>0</v>
      </c>
      <c r="AB413">
        <f t="shared" si="285"/>
        <v>-8.7162226501388912E-2</v>
      </c>
      <c r="AC413">
        <f t="shared" si="286"/>
        <v>0</v>
      </c>
      <c r="AD413">
        <f t="shared" si="287"/>
        <v>-9.6354503642907527E-2</v>
      </c>
      <c r="AE413">
        <f t="shared" si="288"/>
        <v>0</v>
      </c>
      <c r="AF413">
        <f t="shared" si="289"/>
        <v>0</v>
      </c>
      <c r="AG413">
        <f t="shared" si="290"/>
        <v>-8.438287651493985E-2</v>
      </c>
      <c r="AH413">
        <f t="shared" si="291"/>
        <v>0</v>
      </c>
      <c r="AI413">
        <f t="shared" si="292"/>
        <v>0</v>
      </c>
      <c r="AJ413">
        <f t="shared" si="293"/>
        <v>0</v>
      </c>
      <c r="AK413">
        <f t="shared" si="294"/>
        <v>0</v>
      </c>
      <c r="AL413">
        <f t="shared" si="295"/>
        <v>0</v>
      </c>
      <c r="AM413">
        <f t="shared" si="296"/>
        <v>-8.9843061072986855E-2</v>
      </c>
      <c r="AN413">
        <f t="shared" si="297"/>
        <v>0</v>
      </c>
      <c r="AO413">
        <f t="shared" si="298"/>
        <v>0</v>
      </c>
      <c r="AP413">
        <f t="shared" si="299"/>
        <v>-0.11866939177468336</v>
      </c>
      <c r="AQ413">
        <f t="shared" si="300"/>
        <v>0</v>
      </c>
      <c r="AR413">
        <f t="shared" si="301"/>
        <v>0</v>
      </c>
      <c r="AS413">
        <f t="shared" si="302"/>
        <v>-6.0792518466509488E-2</v>
      </c>
      <c r="AU413" s="6">
        <v>43877</v>
      </c>
      <c r="AV413" s="10">
        <f t="shared" si="304"/>
        <v>2.032321261487176</v>
      </c>
      <c r="AW413" s="10">
        <f t="shared" si="305"/>
        <v>1.3201013185458315</v>
      </c>
      <c r="AX413" s="10">
        <f t="shared" si="306"/>
        <v>0.99293592816990783</v>
      </c>
      <c r="AY413" s="10">
        <f t="shared" si="307"/>
        <v>0.63607581139097136</v>
      </c>
      <c r="AZ413" s="10">
        <f t="shared" si="308"/>
        <v>0.97619079375905549</v>
      </c>
      <c r="BA413" s="10">
        <f t="shared" si="309"/>
        <v>0.94187623592096503</v>
      </c>
      <c r="BB413" s="10">
        <f t="shared" si="310"/>
        <v>-2.5188904008184194E-7</v>
      </c>
      <c r="BC413" s="10">
        <f t="shared" si="311"/>
        <v>-0.16046240825214683</v>
      </c>
      <c r="BD413" s="10">
        <f t="shared" si="312"/>
        <v>1.5079768777618701</v>
      </c>
      <c r="BE413" s="10">
        <f t="shared" si="313"/>
        <v>0.42479877886969503</v>
      </c>
      <c r="BF413" s="10">
        <f t="shared" si="314"/>
        <v>0.28119803899532142</v>
      </c>
      <c r="BG413" s="10">
        <f t="shared" si="315"/>
        <v>0.36185973743995054</v>
      </c>
      <c r="BH413" s="10">
        <f t="shared" si="316"/>
        <v>0.25628446720925918</v>
      </c>
      <c r="BI413" s="10">
        <f t="shared" si="317"/>
        <v>0.51016493816644837</v>
      </c>
      <c r="BJ413" s="10">
        <f t="shared" si="318"/>
        <v>0.47854384457732985</v>
      </c>
      <c r="BK413" s="10">
        <f t="shared" si="319"/>
        <v>1.2950233831024744</v>
      </c>
      <c r="BL413" s="10">
        <f t="shared" si="320"/>
        <v>3.2011638979123722E-2</v>
      </c>
      <c r="BM413" s="10">
        <f t="shared" si="321"/>
        <v>0.41776248469199884</v>
      </c>
      <c r="BN413" s="8">
        <f t="shared" si="303"/>
        <v>1.0178751991765109</v>
      </c>
      <c r="BO413" s="8">
        <f t="shared" si="322"/>
        <v>2.4204501928006645</v>
      </c>
      <c r="BP413" s="8">
        <f t="shared" si="323"/>
        <v>2.9423971924050161</v>
      </c>
      <c r="CS413" s="1">
        <v>9.6290916331523008E-3</v>
      </c>
      <c r="CT413">
        <v>3.3746738823056052E-2</v>
      </c>
      <c r="CU413">
        <v>3.9308213842879719E-2</v>
      </c>
      <c r="CV413" s="11">
        <f>MAX(CS$3:CS413)</f>
        <v>0.15927560960635917</v>
      </c>
      <c r="CW413" s="11">
        <f>MAX(CT$3:CT413)</f>
        <v>0.17768432174118121</v>
      </c>
      <c r="CX413" s="11">
        <f>MAX(CU$3:CU413)</f>
        <v>0.1511748492977836</v>
      </c>
      <c r="CY413" s="11">
        <f t="shared" si="324"/>
        <v>-0.14964651797320688</v>
      </c>
      <c r="CZ413" s="11">
        <f t="shared" si="325"/>
        <v>-0.14393758291812514</v>
      </c>
      <c r="DA413" s="11">
        <f t="shared" si="326"/>
        <v>-0.11186663545490388</v>
      </c>
    </row>
    <row r="414" spans="1:105" x14ac:dyDescent="0.3">
      <c r="A414" s="6">
        <v>43878</v>
      </c>
      <c r="B414" s="1">
        <v>4.9942591887985836E-3</v>
      </c>
      <c r="C414" s="1">
        <v>-6.6293620982105896E-3</v>
      </c>
      <c r="D414" s="1">
        <v>-1.112522307165876E-3</v>
      </c>
      <c r="E414" s="1">
        <v>-2.9936669354852907E-2</v>
      </c>
      <c r="F414" s="1">
        <v>-4.172372485023338E-2</v>
      </c>
      <c r="G414" s="1">
        <v>-7.0282500972070547E-2</v>
      </c>
      <c r="H414" s="1">
        <v>7.1429045173774006E-2</v>
      </c>
      <c r="I414" s="1">
        <v>1.3760629165016676E-2</v>
      </c>
      <c r="J414" s="1">
        <v>-1.2422010122495166E-2</v>
      </c>
      <c r="K414" s="1">
        <v>0.14739744803256261</v>
      </c>
      <c r="L414" s="1">
        <v>1.1953364019802728E-2</v>
      </c>
      <c r="M414" s="1">
        <v>-9.6846246807909458E-2</v>
      </c>
      <c r="N414" s="1">
        <v>-8.716818621716884E-3</v>
      </c>
      <c r="O414" s="1">
        <v>-3.3705118782290079E-2</v>
      </c>
      <c r="P414" s="1">
        <v>-4.844569075537114E-2</v>
      </c>
      <c r="Q414" s="1">
        <v>5.1956129292044058E-3</v>
      </c>
      <c r="R414" s="1">
        <v>2.9071725741018819E-2</v>
      </c>
      <c r="S414" s="1">
        <v>-4.6433197644185624E-2</v>
      </c>
      <c r="T414">
        <v>4.3004119999999998E-5</v>
      </c>
      <c r="U414">
        <v>1.8627678565433788E-2</v>
      </c>
      <c r="V414">
        <v>-1.905560022792711E-3</v>
      </c>
      <c r="Y414">
        <f t="shared" si="282"/>
        <v>0</v>
      </c>
      <c r="Z414">
        <f t="shared" si="283"/>
        <v>0</v>
      </c>
      <c r="AA414">
        <f t="shared" si="284"/>
        <v>0</v>
      </c>
      <c r="AB414">
        <f t="shared" si="285"/>
        <v>0</v>
      </c>
      <c r="AC414">
        <f t="shared" si="286"/>
        <v>0</v>
      </c>
      <c r="AD414">
        <f t="shared" si="287"/>
        <v>0</v>
      </c>
      <c r="AE414">
        <f t="shared" si="288"/>
        <v>0</v>
      </c>
      <c r="AF414">
        <f t="shared" si="289"/>
        <v>0</v>
      </c>
      <c r="AG414">
        <f t="shared" si="290"/>
        <v>0</v>
      </c>
      <c r="AH414">
        <f t="shared" si="291"/>
        <v>0</v>
      </c>
      <c r="AI414">
        <f t="shared" si="292"/>
        <v>0</v>
      </c>
      <c r="AJ414">
        <f t="shared" si="293"/>
        <v>-9.6846246807909458E-2</v>
      </c>
      <c r="AK414">
        <f t="shared" si="294"/>
        <v>0</v>
      </c>
      <c r="AL414">
        <f t="shared" si="295"/>
        <v>0</v>
      </c>
      <c r="AM414">
        <f t="shared" si="296"/>
        <v>0</v>
      </c>
      <c r="AN414">
        <f t="shared" si="297"/>
        <v>0</v>
      </c>
      <c r="AO414">
        <f t="shared" si="298"/>
        <v>0</v>
      </c>
      <c r="AP414">
        <f t="shared" si="299"/>
        <v>0</v>
      </c>
      <c r="AQ414">
        <f t="shared" si="300"/>
        <v>0</v>
      </c>
      <c r="AR414">
        <f t="shared" si="301"/>
        <v>0</v>
      </c>
      <c r="AS414">
        <f t="shared" si="302"/>
        <v>0</v>
      </c>
      <c r="AU414" s="6">
        <v>43878</v>
      </c>
      <c r="AV414" s="10">
        <f t="shared" si="304"/>
        <v>2.0424712006219492</v>
      </c>
      <c r="AW414" s="10">
        <f t="shared" si="305"/>
        <v>1.3113498888988659</v>
      </c>
      <c r="AX414" s="10">
        <f t="shared" si="306"/>
        <v>0.99183126480023243</v>
      </c>
      <c r="AY414" s="10">
        <f t="shared" si="307"/>
        <v>0.61703382014074004</v>
      </c>
      <c r="AZ414" s="10">
        <f t="shared" si="308"/>
        <v>0.93546047767892182</v>
      </c>
      <c r="BA414" s="10">
        <f t="shared" si="309"/>
        <v>0.87567881845427964</v>
      </c>
      <c r="BB414" s="10">
        <f t="shared" si="310"/>
        <v>-2.6988123370462638E-7</v>
      </c>
      <c r="BC414" s="10">
        <f t="shared" si="311"/>
        <v>-0.16267047194703016</v>
      </c>
      <c r="BD414" s="10">
        <f t="shared" si="312"/>
        <v>1.4892447737218233</v>
      </c>
      <c r="BE414" s="10">
        <f t="shared" si="313"/>
        <v>0.48741303480243697</v>
      </c>
      <c r="BF414" s="10">
        <f t="shared" si="314"/>
        <v>0.28455930151708714</v>
      </c>
      <c r="BG414" s="10">
        <f t="shared" si="315"/>
        <v>0.3268149799979958</v>
      </c>
      <c r="BH414" s="10">
        <f t="shared" si="316"/>
        <v>0.25405048199303271</v>
      </c>
      <c r="BI414" s="10">
        <f t="shared" si="317"/>
        <v>0.49296976832698852</v>
      </c>
      <c r="BJ414" s="10">
        <f t="shared" si="318"/>
        <v>0.45536045747005011</v>
      </c>
      <c r="BK414" s="10">
        <f t="shared" si="319"/>
        <v>1.3017518233353436</v>
      </c>
      <c r="BL414" s="10">
        <f t="shared" si="320"/>
        <v>3.2942272568045314E-2</v>
      </c>
      <c r="BM414" s="10">
        <f t="shared" si="321"/>
        <v>0.39836443667196919</v>
      </c>
      <c r="BN414" s="8">
        <f t="shared" si="303"/>
        <v>1.0179189720037212</v>
      </c>
      <c r="BO414" s="8">
        <f t="shared" si="322"/>
        <v>2.4655375609757977</v>
      </c>
      <c r="BP414" s="8">
        <f t="shared" si="323"/>
        <v>2.9367902779439916</v>
      </c>
      <c r="CS414" s="1">
        <v>-4.2156715804594624E-2</v>
      </c>
      <c r="CT414">
        <v>-4.6601547580963951E-2</v>
      </c>
      <c r="CU414">
        <v>-6.0792518466509488E-2</v>
      </c>
      <c r="CV414" s="11">
        <f>MAX(CS$3:CS414)</f>
        <v>0.15927560960635917</v>
      </c>
      <c r="CW414" s="11">
        <f>MAX(CT$3:CT414)</f>
        <v>0.17768432174118121</v>
      </c>
      <c r="CX414" s="11">
        <f>MAX(CU$3:CU414)</f>
        <v>0.1511748492977836</v>
      </c>
      <c r="CY414" s="11">
        <f t="shared" si="324"/>
        <v>-0.20143232541095379</v>
      </c>
      <c r="CZ414" s="11">
        <f t="shared" si="325"/>
        <v>-0.22428586932214517</v>
      </c>
      <c r="DA414" s="11">
        <f t="shared" si="326"/>
        <v>-0.21196736776429309</v>
      </c>
    </row>
    <row r="415" spans="1:105" x14ac:dyDescent="0.3">
      <c r="A415" s="6">
        <v>43879</v>
      </c>
      <c r="B415" s="1">
        <v>-2.2380092913067709E-2</v>
      </c>
      <c r="C415" s="1">
        <v>2.1806219658194962E-2</v>
      </c>
      <c r="D415" s="1">
        <v>4.4090248862167754E-3</v>
      </c>
      <c r="E415" s="1">
        <v>-2.5158537635083432E-2</v>
      </c>
      <c r="F415" s="1">
        <v>-4.2357270833554631E-2</v>
      </c>
      <c r="G415" s="1">
        <v>2.413360789038041E-2</v>
      </c>
      <c r="H415" s="1">
        <v>3.6623540729525041E-2</v>
      </c>
      <c r="I415" s="1">
        <v>-7.8527726468557643E-3</v>
      </c>
      <c r="J415" s="1">
        <v>-2.460321052124062E-2</v>
      </c>
      <c r="K415" s="1">
        <v>7.3131954520234299E-2</v>
      </c>
      <c r="L415" s="1">
        <v>-2.2973758617717719E-3</v>
      </c>
      <c r="M415" s="1">
        <v>1.9564233066447671E-2</v>
      </c>
      <c r="N415" s="1">
        <v>-1.9385006587384707E-2</v>
      </c>
      <c r="O415" s="1">
        <v>-8.2444823558253718E-3</v>
      </c>
      <c r="P415" s="1">
        <v>-2.622436237858039E-2</v>
      </c>
      <c r="Q415" s="1">
        <v>-7.4216911164838251E-2</v>
      </c>
      <c r="R415" s="1">
        <v>-0.19518790676644474</v>
      </c>
      <c r="S415" s="1">
        <v>-2.9696313266750485E-2</v>
      </c>
      <c r="T415">
        <v>4.3004119999999998E-5</v>
      </c>
      <c r="U415">
        <v>-3.2546478049353309E-3</v>
      </c>
      <c r="V415">
        <v>3.871872932879163E-3</v>
      </c>
      <c r="Y415">
        <f t="shared" si="282"/>
        <v>0</v>
      </c>
      <c r="Z415">
        <f t="shared" si="283"/>
        <v>0</v>
      </c>
      <c r="AA415">
        <f t="shared" si="284"/>
        <v>0</v>
      </c>
      <c r="AB415">
        <f t="shared" si="285"/>
        <v>0</v>
      </c>
      <c r="AC415">
        <f t="shared" si="286"/>
        <v>0</v>
      </c>
      <c r="AD415">
        <f t="shared" si="287"/>
        <v>0</v>
      </c>
      <c r="AE415">
        <f t="shared" si="288"/>
        <v>0</v>
      </c>
      <c r="AF415">
        <f t="shared" si="289"/>
        <v>0</v>
      </c>
      <c r="AG415">
        <f t="shared" si="290"/>
        <v>0</v>
      </c>
      <c r="AH415">
        <f t="shared" si="291"/>
        <v>0</v>
      </c>
      <c r="AI415">
        <f t="shared" si="292"/>
        <v>0</v>
      </c>
      <c r="AJ415">
        <f t="shared" si="293"/>
        <v>0</v>
      </c>
      <c r="AK415">
        <f t="shared" si="294"/>
        <v>0</v>
      </c>
      <c r="AL415">
        <f t="shared" si="295"/>
        <v>0</v>
      </c>
      <c r="AM415">
        <f t="shared" si="296"/>
        <v>0</v>
      </c>
      <c r="AN415">
        <f t="shared" si="297"/>
        <v>-7.4216911164838251E-2</v>
      </c>
      <c r="AO415">
        <f t="shared" si="298"/>
        <v>-0.19518790676644474</v>
      </c>
      <c r="AP415">
        <f t="shared" si="299"/>
        <v>0</v>
      </c>
      <c r="AQ415">
        <f t="shared" si="300"/>
        <v>0</v>
      </c>
      <c r="AR415">
        <f t="shared" si="301"/>
        <v>0</v>
      </c>
      <c r="AS415">
        <f t="shared" si="302"/>
        <v>0</v>
      </c>
      <c r="AU415" s="6">
        <v>43879</v>
      </c>
      <c r="AV415" s="10">
        <f t="shared" si="304"/>
        <v>1.996760505379765</v>
      </c>
      <c r="AW415" s="10">
        <f t="shared" si="305"/>
        <v>1.3399454726249442</v>
      </c>
      <c r="AX415" s="10">
        <f t="shared" si="306"/>
        <v>0.99620427352966445</v>
      </c>
      <c r="AY415" s="10">
        <f t="shared" si="307"/>
        <v>0.60151015155460996</v>
      </c>
      <c r="AZ415" s="10">
        <f t="shared" si="308"/>
        <v>0.89583692487178934</v>
      </c>
      <c r="BA415" s="10">
        <f t="shared" si="309"/>
        <v>0.89681210769676689</v>
      </c>
      <c r="BB415" s="10">
        <f t="shared" si="310"/>
        <v>-2.7976524005934224E-7</v>
      </c>
      <c r="BC415" s="10">
        <f t="shared" si="311"/>
        <v>-0.1613930577144734</v>
      </c>
      <c r="BD415" s="10">
        <f t="shared" si="312"/>
        <v>1.452604571036288</v>
      </c>
      <c r="BE415" s="10">
        <f t="shared" si="313"/>
        <v>0.52305850269617815</v>
      </c>
      <c r="BF415" s="10">
        <f t="shared" si="314"/>
        <v>0.28390556184653915</v>
      </c>
      <c r="BG415" s="10">
        <f t="shared" si="315"/>
        <v>0.333208864436283</v>
      </c>
      <c r="BH415" s="10">
        <f t="shared" si="316"/>
        <v>0.24912571172606951</v>
      </c>
      <c r="BI415" s="10">
        <f t="shared" si="317"/>
        <v>0.48890548777006132</v>
      </c>
      <c r="BJ415" s="10">
        <f t="shared" si="318"/>
        <v>0.44341891982047937</v>
      </c>
      <c r="BK415" s="10">
        <f t="shared" si="319"/>
        <v>1.2051398239041982</v>
      </c>
      <c r="BL415" s="10">
        <f t="shared" si="320"/>
        <v>2.6512339341358875E-2</v>
      </c>
      <c r="BM415" s="10">
        <f t="shared" si="321"/>
        <v>0.38653448156622583</v>
      </c>
      <c r="BN415" s="8">
        <f t="shared" si="303"/>
        <v>1.0179627467133434</v>
      </c>
      <c r="BO415" s="8">
        <f t="shared" si="322"/>
        <v>2.4575131045649821</v>
      </c>
      <c r="BP415" s="8">
        <f t="shared" si="323"/>
        <v>2.948161156730706</v>
      </c>
      <c r="CS415" s="1">
        <v>4.9942591887985836E-3</v>
      </c>
      <c r="CT415">
        <v>1.8627678565433788E-2</v>
      </c>
      <c r="CU415">
        <v>-1.905560022792711E-3</v>
      </c>
      <c r="CV415" s="11">
        <f>MAX(CS$3:CS415)</f>
        <v>0.15927560960635917</v>
      </c>
      <c r="CW415" s="11">
        <f>MAX(CT$3:CT415)</f>
        <v>0.17768432174118121</v>
      </c>
      <c r="CX415" s="11">
        <f>MAX(CU$3:CU415)</f>
        <v>0.1511748492977836</v>
      </c>
      <c r="CY415" s="11">
        <f t="shared" si="324"/>
        <v>-0.15428135041756058</v>
      </c>
      <c r="CZ415" s="11">
        <f t="shared" si="325"/>
        <v>-0.15905664317574741</v>
      </c>
      <c r="DA415" s="11">
        <f t="shared" si="326"/>
        <v>-0.15308040932057632</v>
      </c>
    </row>
    <row r="416" spans="1:105" x14ac:dyDescent="0.3">
      <c r="A416" s="6">
        <v>43880</v>
      </c>
      <c r="B416" s="1">
        <v>4.1321652823261543E-2</v>
      </c>
      <c r="C416" s="1">
        <v>5.0967744179187868E-2</v>
      </c>
      <c r="D416" s="1">
        <v>-4.2317801143802883E-3</v>
      </c>
      <c r="E416" s="1">
        <v>2.5576846384382828E-2</v>
      </c>
      <c r="F416" s="1">
        <v>4.4270578683894703E-2</v>
      </c>
      <c r="G416" s="1">
        <v>5.1110942736900273E-3</v>
      </c>
      <c r="H416" s="1">
        <v>2.8887030816511831E-2</v>
      </c>
      <c r="I416" s="1">
        <v>1.1378407384134728E-2</v>
      </c>
      <c r="J416" s="1">
        <v>4.747764375181656E-2</v>
      </c>
      <c r="K416" s="1">
        <v>-0.2994101215531384</v>
      </c>
      <c r="L416" s="1">
        <v>3.9914218736702867E-2</v>
      </c>
      <c r="M416" s="1">
        <v>6.3341504913963287E-2</v>
      </c>
      <c r="N416" s="1">
        <v>2.5342641791633504E-2</v>
      </c>
      <c r="O416" s="1">
        <v>6.9218613541518108E-3</v>
      </c>
      <c r="P416" s="1">
        <v>4.2458104805268654E-2</v>
      </c>
      <c r="Q416" s="1">
        <v>3.9988916275617577E-2</v>
      </c>
      <c r="R416" s="1">
        <v>-0.20920226748987969</v>
      </c>
      <c r="S416" s="1">
        <v>3.5210663434040647E-2</v>
      </c>
      <c r="T416">
        <v>4.3004119999999998E-5</v>
      </c>
      <c r="U416">
        <v>2.3376532808121402E-2</v>
      </c>
      <c r="V416">
        <v>4.6713304953315979E-2</v>
      </c>
      <c r="Y416">
        <f t="shared" si="282"/>
        <v>0</v>
      </c>
      <c r="Z416">
        <f t="shared" si="283"/>
        <v>0</v>
      </c>
      <c r="AA416">
        <f t="shared" si="284"/>
        <v>-4.2317801143802883E-3</v>
      </c>
      <c r="AB416">
        <f t="shared" si="285"/>
        <v>0</v>
      </c>
      <c r="AC416">
        <f t="shared" si="286"/>
        <v>0</v>
      </c>
      <c r="AD416">
        <f t="shared" si="287"/>
        <v>0</v>
      </c>
      <c r="AE416">
        <f t="shared" si="288"/>
        <v>0</v>
      </c>
      <c r="AF416">
        <f t="shared" si="289"/>
        <v>0</v>
      </c>
      <c r="AG416">
        <f t="shared" si="290"/>
        <v>0</v>
      </c>
      <c r="AH416">
        <f t="shared" si="291"/>
        <v>0</v>
      </c>
      <c r="AI416">
        <f t="shared" si="292"/>
        <v>0</v>
      </c>
      <c r="AJ416">
        <f t="shared" si="293"/>
        <v>0</v>
      </c>
      <c r="AK416">
        <f t="shared" si="294"/>
        <v>0</v>
      </c>
      <c r="AL416">
        <f t="shared" si="295"/>
        <v>0</v>
      </c>
      <c r="AM416">
        <f t="shared" si="296"/>
        <v>0</v>
      </c>
      <c r="AN416">
        <f t="shared" si="297"/>
        <v>0</v>
      </c>
      <c r="AO416">
        <f t="shared" si="298"/>
        <v>-0.20920226748987969</v>
      </c>
      <c r="AP416">
        <f t="shared" si="299"/>
        <v>0</v>
      </c>
      <c r="AQ416">
        <f t="shared" si="300"/>
        <v>0</v>
      </c>
      <c r="AR416">
        <f t="shared" si="301"/>
        <v>0</v>
      </c>
      <c r="AS416">
        <f t="shared" si="302"/>
        <v>0</v>
      </c>
      <c r="AU416" s="6">
        <v>43880</v>
      </c>
      <c r="AV416" s="10">
        <f t="shared" si="304"/>
        <v>2.0792699497542682</v>
      </c>
      <c r="AW416" s="10">
        <f t="shared" si="305"/>
        <v>1.4082394706877532</v>
      </c>
      <c r="AX416" s="10">
        <f t="shared" si="306"/>
        <v>0.99198855609508096</v>
      </c>
      <c r="AY416" s="10">
        <f t="shared" si="307"/>
        <v>0.61689488429956907</v>
      </c>
      <c r="AZ416" s="10">
        <f t="shared" si="308"/>
        <v>0.9354961439422641</v>
      </c>
      <c r="BA416" s="10">
        <f t="shared" si="309"/>
        <v>0.90139579892499178</v>
      </c>
      <c r="BB416" s="10">
        <f t="shared" si="310"/>
        <v>-2.8784682717032531E-7</v>
      </c>
      <c r="BC416" s="10">
        <f t="shared" si="311"/>
        <v>-0.16322945367411987</v>
      </c>
      <c r="BD416" s="10">
        <f t="shared" si="312"/>
        <v>1.5215708133722092</v>
      </c>
      <c r="BE416" s="10">
        <f t="shared" si="313"/>
        <v>0.36644949282451289</v>
      </c>
      <c r="BF416" s="10">
        <f t="shared" si="314"/>
        <v>0.29523743054264845</v>
      </c>
      <c r="BG416" s="10">
        <f t="shared" si="315"/>
        <v>0.35431481536034998</v>
      </c>
      <c r="BH416" s="10">
        <f t="shared" si="316"/>
        <v>0.25543921539942904</v>
      </c>
      <c r="BI416" s="10">
        <f t="shared" si="317"/>
        <v>0.49228962377168961</v>
      </c>
      <c r="BJ416" s="10">
        <f t="shared" si="318"/>
        <v>0.46224564679085628</v>
      </c>
      <c r="BK416" s="10">
        <f t="shared" si="319"/>
        <v>1.2533320594227155</v>
      </c>
      <c r="BL416" s="10">
        <f t="shared" si="320"/>
        <v>2.0965897834685453E-2</v>
      </c>
      <c r="BM416" s="10">
        <f t="shared" si="321"/>
        <v>0.40014461710230553</v>
      </c>
      <c r="BN416" s="8">
        <f t="shared" si="303"/>
        <v>1.0180065233054585</v>
      </c>
      <c r="BO416" s="8">
        <f t="shared" si="322"/>
        <v>2.5149612402802339</v>
      </c>
      <c r="BP416" s="8">
        <f t="shared" si="323"/>
        <v>3.0858795078965882</v>
      </c>
      <c r="CS416" s="1">
        <v>-2.2380092913067709E-2</v>
      </c>
      <c r="CT416">
        <v>-3.2546478049353309E-3</v>
      </c>
      <c r="CU416">
        <v>3.871872932879163E-3</v>
      </c>
      <c r="CV416" s="11">
        <f>MAX(CS$3:CS416)</f>
        <v>0.15927560960635917</v>
      </c>
      <c r="CW416" s="11">
        <f>MAX(CT$3:CT416)</f>
        <v>0.17768432174118121</v>
      </c>
      <c r="CX416" s="11">
        <f>MAX(CU$3:CU416)</f>
        <v>0.1511748492977836</v>
      </c>
      <c r="CY416" s="11">
        <f t="shared" si="324"/>
        <v>-0.18165570251942686</v>
      </c>
      <c r="CZ416" s="11">
        <f t="shared" si="325"/>
        <v>-0.18093896954611655</v>
      </c>
      <c r="DA416" s="11">
        <f t="shared" si="326"/>
        <v>-0.14730297636490444</v>
      </c>
    </row>
    <row r="417" spans="1:105" x14ac:dyDescent="0.3">
      <c r="A417" s="6">
        <v>43881</v>
      </c>
      <c r="B417" s="1">
        <v>-5.2199197831260445E-2</v>
      </c>
      <c r="C417" s="1">
        <v>-8.4177165340695512E-2</v>
      </c>
      <c r="D417" s="1">
        <v>-3.4033767287987461E-4</v>
      </c>
      <c r="E417" s="1">
        <v>-6.0579441132371972E-2</v>
      </c>
      <c r="F417" s="1">
        <v>-6.7577739045896368E-2</v>
      </c>
      <c r="G417" s="1">
        <v>-9.421945358596534E-2</v>
      </c>
      <c r="H417" s="1">
        <v>0.18390011614621818</v>
      </c>
      <c r="I417" s="1">
        <v>-1.6092686925093551E-3</v>
      </c>
      <c r="J417" s="1">
        <v>-8.444229029523502E-2</v>
      </c>
      <c r="K417" s="1">
        <v>0.76658649008162016</v>
      </c>
      <c r="L417" s="1">
        <v>2.3477815061518057E-2</v>
      </c>
      <c r="M417" s="1">
        <v>-5.6349705706664303E-2</v>
      </c>
      <c r="N417" s="1">
        <v>-4.0031964113552941E-2</v>
      </c>
      <c r="O417" s="1">
        <v>-9.5129993425039208E-2</v>
      </c>
      <c r="P417" s="1">
        <v>-7.7689999465026222E-2</v>
      </c>
      <c r="Q417" s="1">
        <v>-9.5946057346870547E-2</v>
      </c>
      <c r="R417" s="1">
        <v>9.3165068596148537E-2</v>
      </c>
      <c r="S417" s="1">
        <v>-0.10486989566445498</v>
      </c>
      <c r="T417">
        <v>4.3004119999999998E-5</v>
      </c>
      <c r="U417">
        <v>-4.9974594798207657E-2</v>
      </c>
      <c r="V417">
        <v>-7.072771751205964E-2</v>
      </c>
      <c r="Y417">
        <f t="shared" si="282"/>
        <v>0</v>
      </c>
      <c r="Z417">
        <f t="shared" si="283"/>
        <v>-8.4177165340695512E-2</v>
      </c>
      <c r="AA417">
        <f t="shared" si="284"/>
        <v>0</v>
      </c>
      <c r="AB417">
        <f t="shared" si="285"/>
        <v>0</v>
      </c>
      <c r="AC417">
        <f t="shared" si="286"/>
        <v>0</v>
      </c>
      <c r="AD417">
        <f t="shared" si="287"/>
        <v>-9.421945358596534E-2</v>
      </c>
      <c r="AE417">
        <f t="shared" si="288"/>
        <v>0</v>
      </c>
      <c r="AF417">
        <f t="shared" si="289"/>
        <v>0</v>
      </c>
      <c r="AG417">
        <f t="shared" si="290"/>
        <v>-8.444229029523502E-2</v>
      </c>
      <c r="AH417">
        <f t="shared" si="291"/>
        <v>0</v>
      </c>
      <c r="AI417">
        <f t="shared" si="292"/>
        <v>0</v>
      </c>
      <c r="AJ417">
        <f t="shared" si="293"/>
        <v>0</v>
      </c>
      <c r="AK417">
        <f t="shared" si="294"/>
        <v>0</v>
      </c>
      <c r="AL417">
        <f t="shared" si="295"/>
        <v>-9.5129993425039208E-2</v>
      </c>
      <c r="AM417">
        <f t="shared" si="296"/>
        <v>-7.7689999465026222E-2</v>
      </c>
      <c r="AN417">
        <f t="shared" si="297"/>
        <v>-9.5946057346870547E-2</v>
      </c>
      <c r="AO417">
        <f t="shared" si="298"/>
        <v>0</v>
      </c>
      <c r="AP417">
        <f t="shared" si="299"/>
        <v>-0.10486989566445498</v>
      </c>
      <c r="AQ417">
        <f t="shared" si="300"/>
        <v>0</v>
      </c>
      <c r="AR417">
        <f t="shared" si="301"/>
        <v>0</v>
      </c>
      <c r="AS417">
        <f t="shared" si="302"/>
        <v>-7.072771751205964E-2</v>
      </c>
      <c r="AU417" s="6">
        <v>43881</v>
      </c>
      <c r="AV417" s="10">
        <f t="shared" si="304"/>
        <v>1.97073372630245</v>
      </c>
      <c r="AW417" s="10">
        <f t="shared" si="305"/>
        <v>1.2896978639243766</v>
      </c>
      <c r="AX417" s="10">
        <f t="shared" si="306"/>
        <v>0.99165094501837614</v>
      </c>
      <c r="AY417" s="10">
        <f t="shared" si="307"/>
        <v>0.5795237369712819</v>
      </c>
      <c r="AZ417" s="10">
        <f t="shared" si="308"/>
        <v>0.87227742964849142</v>
      </c>
      <c r="BA417" s="10">
        <f t="shared" si="309"/>
        <v>0.81646677928559441</v>
      </c>
      <c r="BB417" s="10">
        <f t="shared" si="310"/>
        <v>-3.4078189211926853E-7</v>
      </c>
      <c r="BC417" s="10">
        <f t="shared" si="311"/>
        <v>-0.16296677362462669</v>
      </c>
      <c r="BD417" s="10">
        <f t="shared" si="312"/>
        <v>1.3930858890446762</v>
      </c>
      <c r="BE417" s="10">
        <f t="shared" si="313"/>
        <v>0.64736472332104611</v>
      </c>
      <c r="BF417" s="10">
        <f t="shared" si="314"/>
        <v>0.30216896033616653</v>
      </c>
      <c r="BG417" s="10">
        <f t="shared" si="315"/>
        <v>0.33434927978728313</v>
      </c>
      <c r="BH417" s="10">
        <f t="shared" si="316"/>
        <v>0.24521348189536499</v>
      </c>
      <c r="BI417" s="10">
        <f t="shared" si="317"/>
        <v>0.44545811509907374</v>
      </c>
      <c r="BJ417" s="10">
        <f t="shared" si="318"/>
        <v>0.426333782738964</v>
      </c>
      <c r="BK417" s="10">
        <f t="shared" si="319"/>
        <v>1.1330797897746723</v>
      </c>
      <c r="BL417" s="10">
        <f t="shared" si="320"/>
        <v>2.2919187144633764E-2</v>
      </c>
      <c r="BM417" s="10">
        <f t="shared" si="321"/>
        <v>0.35818149285609346</v>
      </c>
      <c r="BN417" s="8">
        <f t="shared" si="303"/>
        <v>1.0180503017801474</v>
      </c>
      <c r="BO417" s="8">
        <f t="shared" si="322"/>
        <v>2.3892770713640314</v>
      </c>
      <c r="BP417" s="8">
        <f t="shared" si="323"/>
        <v>2.8676222937858244</v>
      </c>
      <c r="CS417" s="1">
        <v>4.1321652823261543E-2</v>
      </c>
      <c r="CT417">
        <v>2.3376532808121402E-2</v>
      </c>
      <c r="CU417">
        <v>4.6713304953315979E-2</v>
      </c>
      <c r="CV417" s="11">
        <f>MAX(CS$3:CS417)</f>
        <v>0.15927560960635917</v>
      </c>
      <c r="CW417" s="11">
        <f>MAX(CT$3:CT417)</f>
        <v>0.17768432174118121</v>
      </c>
      <c r="CX417" s="11">
        <f>MAX(CU$3:CU417)</f>
        <v>0.1511748492977836</v>
      </c>
      <c r="CY417" s="11">
        <f t="shared" si="324"/>
        <v>-0.11795395678309763</v>
      </c>
      <c r="CZ417" s="11">
        <f t="shared" si="325"/>
        <v>-0.1543077889330598</v>
      </c>
      <c r="DA417" s="11">
        <f t="shared" si="326"/>
        <v>-0.10446154434446762</v>
      </c>
    </row>
    <row r="418" spans="1:105" x14ac:dyDescent="0.3">
      <c r="A418" s="6">
        <v>43882</v>
      </c>
      <c r="B418" s="1">
        <v>-1.0651991953443398E-3</v>
      </c>
      <c r="C418" s="1">
        <v>-4.6228723478498723E-3</v>
      </c>
      <c r="D418" s="1">
        <v>1.4478080426635286E-3</v>
      </c>
      <c r="E418" s="1">
        <v>-2.4674828131759266E-2</v>
      </c>
      <c r="F418" s="1">
        <v>-7.1393316192354091E-3</v>
      </c>
      <c r="G418" s="1">
        <v>-2.2101370390738753E-3</v>
      </c>
      <c r="H418" s="1">
        <v>2.2040519203059706E-3</v>
      </c>
      <c r="I418" s="1">
        <v>-2.0649874162955481E-2</v>
      </c>
      <c r="J418" s="1">
        <v>-1.8380205323461449E-2</v>
      </c>
      <c r="K418" s="1">
        <v>-0.47661503907363756</v>
      </c>
      <c r="L418" s="1">
        <v>-0.14246578867265891</v>
      </c>
      <c r="M418" s="1">
        <v>-6.2230360660120186E-2</v>
      </c>
      <c r="N418" s="1">
        <v>-1.4352754512956612E-2</v>
      </c>
      <c r="O418" s="1">
        <v>-2.8318368733574864E-2</v>
      </c>
      <c r="P418" s="1">
        <v>8.25171667922007E-3</v>
      </c>
      <c r="Q418" s="1">
        <v>-2.0724896194884771E-2</v>
      </c>
      <c r="R418" s="1">
        <v>4.0553688580375481E-2</v>
      </c>
      <c r="S418" s="1">
        <v>-2.4282787053192569E-2</v>
      </c>
      <c r="T418">
        <v>4.3004119999999998E-5</v>
      </c>
      <c r="U418">
        <v>1.461283554245728E-2</v>
      </c>
      <c r="V418">
        <v>-3.1481743231595231E-3</v>
      </c>
      <c r="Y418">
        <f t="shared" si="282"/>
        <v>0</v>
      </c>
      <c r="Z418">
        <f t="shared" si="283"/>
        <v>0</v>
      </c>
      <c r="AA418">
        <f t="shared" si="284"/>
        <v>0</v>
      </c>
      <c r="AB418">
        <f t="shared" si="285"/>
        <v>0</v>
      </c>
      <c r="AC418">
        <f t="shared" si="286"/>
        <v>0</v>
      </c>
      <c r="AD418">
        <f t="shared" si="287"/>
        <v>0</v>
      </c>
      <c r="AE418">
        <f t="shared" si="288"/>
        <v>0</v>
      </c>
      <c r="AF418">
        <f t="shared" si="289"/>
        <v>0</v>
      </c>
      <c r="AG418">
        <f t="shared" si="290"/>
        <v>0</v>
      </c>
      <c r="AH418">
        <f t="shared" si="291"/>
        <v>-0.47661503907363756</v>
      </c>
      <c r="AI418">
        <f t="shared" si="292"/>
        <v>-0.14246578867265891</v>
      </c>
      <c r="AJ418">
        <f t="shared" si="293"/>
        <v>0</v>
      </c>
      <c r="AK418">
        <f t="shared" si="294"/>
        <v>0</v>
      </c>
      <c r="AL418">
        <f t="shared" si="295"/>
        <v>0</v>
      </c>
      <c r="AM418">
        <f t="shared" si="296"/>
        <v>0</v>
      </c>
      <c r="AN418">
        <f t="shared" si="297"/>
        <v>0</v>
      </c>
      <c r="AO418">
        <f t="shared" si="298"/>
        <v>0</v>
      </c>
      <c r="AP418">
        <f t="shared" si="299"/>
        <v>0</v>
      </c>
      <c r="AQ418">
        <f t="shared" si="300"/>
        <v>0</v>
      </c>
      <c r="AR418">
        <f t="shared" si="301"/>
        <v>0</v>
      </c>
      <c r="AS418">
        <f t="shared" si="302"/>
        <v>0</v>
      </c>
      <c r="AU418" s="6">
        <v>43882</v>
      </c>
      <c r="AV418" s="10">
        <f t="shared" si="304"/>
        <v>1.9686345023229548</v>
      </c>
      <c r="AW418" s="10">
        <f t="shared" si="305"/>
        <v>1.2837357553321596</v>
      </c>
      <c r="AX418" s="10">
        <f t="shared" si="306"/>
        <v>0.99308666523208855</v>
      </c>
      <c r="AY418" s="10">
        <f t="shared" si="307"/>
        <v>0.56522408836324067</v>
      </c>
      <c r="AZ418" s="10">
        <f t="shared" si="308"/>
        <v>0.86604995181425659</v>
      </c>
      <c r="BA418" s="10">
        <f t="shared" si="309"/>
        <v>0.81466227581552197</v>
      </c>
      <c r="BB418" s="10">
        <f t="shared" si="310"/>
        <v>-3.4153299310299949E-7</v>
      </c>
      <c r="BC418" s="10">
        <f t="shared" si="311"/>
        <v>-0.15960153025653528</v>
      </c>
      <c r="BD418" s="10">
        <f t="shared" si="312"/>
        <v>1.3674806843708183</v>
      </c>
      <c r="BE418" s="10">
        <f t="shared" si="313"/>
        <v>0.33882096042049115</v>
      </c>
      <c r="BF418" s="10">
        <f t="shared" si="314"/>
        <v>0.25912022108947719</v>
      </c>
      <c r="BG418" s="10">
        <f t="shared" si="315"/>
        <v>0.31354260351966906</v>
      </c>
      <c r="BH418" s="10">
        <f t="shared" si="316"/>
        <v>0.2416939929864535</v>
      </c>
      <c r="BI418" s="10">
        <f t="shared" si="317"/>
        <v>0.43284346794033496</v>
      </c>
      <c r="BJ418" s="10">
        <f t="shared" si="318"/>
        <v>0.42985176832490607</v>
      </c>
      <c r="BK418" s="10">
        <f t="shared" si="319"/>
        <v>1.1095968287510702</v>
      </c>
      <c r="BL418" s="10">
        <f t="shared" si="320"/>
        <v>2.3848644722612587E-2</v>
      </c>
      <c r="BM418" s="10">
        <f t="shared" si="321"/>
        <v>0.34948384793867432</v>
      </c>
      <c r="BN418" s="8">
        <f t="shared" si="303"/>
        <v>1.0180940821374911</v>
      </c>
      <c r="BO418" s="8">
        <f t="shared" si="322"/>
        <v>2.424191184273238</v>
      </c>
      <c r="BP418" s="8">
        <f t="shared" si="323"/>
        <v>2.8585945189120081</v>
      </c>
      <c r="CS418" s="1">
        <v>-5.2199197831260445E-2</v>
      </c>
      <c r="CT418">
        <v>-4.9974594798207657E-2</v>
      </c>
      <c r="CU418">
        <v>-7.072771751205964E-2</v>
      </c>
      <c r="CV418" s="11">
        <f>MAX(CS$3:CS418)</f>
        <v>0.15927560960635917</v>
      </c>
      <c r="CW418" s="11">
        <f>MAX(CT$3:CT418)</f>
        <v>0.17768432174118121</v>
      </c>
      <c r="CX418" s="11">
        <f>MAX(CU$3:CU418)</f>
        <v>0.1511748492977836</v>
      </c>
      <c r="CY418" s="11">
        <f t="shared" si="324"/>
        <v>-0.21147480743761962</v>
      </c>
      <c r="CZ418" s="11">
        <f t="shared" si="325"/>
        <v>-0.22765891653938886</v>
      </c>
      <c r="DA418" s="11">
        <f t="shared" si="326"/>
        <v>-0.22190256680984324</v>
      </c>
    </row>
    <row r="419" spans="1:105" x14ac:dyDescent="0.3">
      <c r="A419" s="6">
        <v>43883</v>
      </c>
      <c r="B419" s="1">
        <v>6.7260261187645177E-3</v>
      </c>
      <c r="C419" s="1">
        <v>2.7435629418156304E-2</v>
      </c>
      <c r="D419" s="1">
        <v>-1.6465096301670047E-3</v>
      </c>
      <c r="E419" s="1">
        <v>6.7070955946041955E-3</v>
      </c>
      <c r="F419" s="1">
        <v>7.6878801506782063E-3</v>
      </c>
      <c r="G419" s="1">
        <v>2.6442389925776882E-2</v>
      </c>
      <c r="H419" s="1">
        <v>5.6587874958396046E-2</v>
      </c>
      <c r="I419" s="1">
        <v>1.0198948684074508E-2</v>
      </c>
      <c r="J419" s="1">
        <v>5.2567669431593321E-2</v>
      </c>
      <c r="K419" s="1">
        <v>6.0685750740829209E-3</v>
      </c>
      <c r="L419" s="1">
        <v>6.9672226150855618E-3</v>
      </c>
      <c r="M419" s="1">
        <v>1.5251641145411787E-2</v>
      </c>
      <c r="N419" s="1">
        <v>-1.1932840363881791E-3</v>
      </c>
      <c r="O419" s="1">
        <v>4.8395656662689854E-5</v>
      </c>
      <c r="P419" s="1">
        <v>1.7486719442041455E-3</v>
      </c>
      <c r="Q419" s="1">
        <v>4.6807809816793174E-2</v>
      </c>
      <c r="R419" s="1">
        <v>0.15997564672900152</v>
      </c>
      <c r="S419" s="1">
        <v>3.0811446303906583E-2</v>
      </c>
      <c r="T419">
        <v>4.3004119999999998E-5</v>
      </c>
      <c r="U419">
        <v>2.4061084811909741E-2</v>
      </c>
      <c r="V419">
        <v>1.8891995097470169E-2</v>
      </c>
      <c r="Y419">
        <f t="shared" si="282"/>
        <v>0</v>
      </c>
      <c r="Z419">
        <f t="shared" si="283"/>
        <v>0</v>
      </c>
      <c r="AA419">
        <f t="shared" si="284"/>
        <v>0</v>
      </c>
      <c r="AB419">
        <f t="shared" si="285"/>
        <v>0</v>
      </c>
      <c r="AC419">
        <f t="shared" si="286"/>
        <v>0</v>
      </c>
      <c r="AD419">
        <f t="shared" si="287"/>
        <v>0</v>
      </c>
      <c r="AE419">
        <f t="shared" si="288"/>
        <v>0</v>
      </c>
      <c r="AF419">
        <f t="shared" si="289"/>
        <v>0</v>
      </c>
      <c r="AG419">
        <f t="shared" si="290"/>
        <v>0</v>
      </c>
      <c r="AH419">
        <f t="shared" si="291"/>
        <v>0</v>
      </c>
      <c r="AI419">
        <f t="shared" si="292"/>
        <v>0</v>
      </c>
      <c r="AJ419">
        <f t="shared" si="293"/>
        <v>0</v>
      </c>
      <c r="AK419">
        <f t="shared" si="294"/>
        <v>0</v>
      </c>
      <c r="AL419">
        <f t="shared" si="295"/>
        <v>0</v>
      </c>
      <c r="AM419">
        <f t="shared" si="296"/>
        <v>0</v>
      </c>
      <c r="AN419">
        <f t="shared" si="297"/>
        <v>0</v>
      </c>
      <c r="AO419">
        <f t="shared" si="298"/>
        <v>0</v>
      </c>
      <c r="AP419">
        <f t="shared" si="299"/>
        <v>0</v>
      </c>
      <c r="AQ419">
        <f t="shared" si="300"/>
        <v>0</v>
      </c>
      <c r="AR419">
        <f t="shared" si="301"/>
        <v>0</v>
      </c>
      <c r="AS419">
        <f t="shared" si="302"/>
        <v>0</v>
      </c>
      <c r="AU419" s="6">
        <v>43883</v>
      </c>
      <c r="AV419" s="10">
        <f t="shared" si="304"/>
        <v>1.98187558940388</v>
      </c>
      <c r="AW419" s="10">
        <f t="shared" si="305"/>
        <v>1.3189558537862898</v>
      </c>
      <c r="AX419" s="10">
        <f t="shared" si="306"/>
        <v>0.99145153847419354</v>
      </c>
      <c r="AY419" s="10">
        <f t="shared" si="307"/>
        <v>0.56901510035626601</v>
      </c>
      <c r="AZ419" s="10">
        <f t="shared" si="308"/>
        <v>0.87270804004830516</v>
      </c>
      <c r="BA419" s="10">
        <f t="shared" si="309"/>
        <v>0.83620389337045675</v>
      </c>
      <c r="BB419" s="10">
        <f t="shared" si="310"/>
        <v>-3.6085961941087881E-7</v>
      </c>
      <c r="BC419" s="10">
        <f t="shared" si="311"/>
        <v>-0.16122929807352146</v>
      </c>
      <c r="BD419" s="10">
        <f t="shared" si="312"/>
        <v>1.4393659569409125</v>
      </c>
      <c r="BE419" s="10">
        <f t="shared" si="313"/>
        <v>0.34087712085547578</v>
      </c>
      <c r="BF419" s="10">
        <f t="shared" si="314"/>
        <v>0.26092556935387778</v>
      </c>
      <c r="BG419" s="10">
        <f t="shared" si="315"/>
        <v>0.31832464279234918</v>
      </c>
      <c r="BH419" s="10">
        <f t="shared" si="316"/>
        <v>0.24140558340293183</v>
      </c>
      <c r="BI419" s="10">
        <f t="shared" si="317"/>
        <v>0.43286441568419803</v>
      </c>
      <c r="BJ419" s="10">
        <f t="shared" si="318"/>
        <v>0.43060343805234236</v>
      </c>
      <c r="BK419" s="10">
        <f t="shared" si="319"/>
        <v>1.1615346260845671</v>
      </c>
      <c r="BL419" s="10">
        <f t="shared" si="320"/>
        <v>2.7663847085722722E-2</v>
      </c>
      <c r="BM419" s="10">
        <f t="shared" si="321"/>
        <v>0.36025195075351946</v>
      </c>
      <c r="BN419" s="8">
        <f t="shared" si="303"/>
        <v>1.0181378643775705</v>
      </c>
      <c r="BO419" s="8">
        <f t="shared" si="322"/>
        <v>2.4825198539583204</v>
      </c>
      <c r="BP419" s="8">
        <f t="shared" si="323"/>
        <v>2.9125990725489488</v>
      </c>
      <c r="CS419" s="1">
        <v>-1.0651991953443398E-3</v>
      </c>
      <c r="CT419">
        <v>1.461283554245728E-2</v>
      </c>
      <c r="CU419">
        <v>-3.1481743231595231E-3</v>
      </c>
      <c r="CV419" s="11">
        <f>MAX(CS$3:CS419)</f>
        <v>0.15927560960635917</v>
      </c>
      <c r="CW419" s="11">
        <f>MAX(CT$3:CT419)</f>
        <v>0.17768432174118121</v>
      </c>
      <c r="CX419" s="11">
        <f>MAX(CU$3:CU419)</f>
        <v>0.1511748492977836</v>
      </c>
      <c r="CY419" s="11">
        <f t="shared" si="324"/>
        <v>-0.16034080880170351</v>
      </c>
      <c r="CZ419" s="11">
        <f t="shared" si="325"/>
        <v>-0.16307148619872391</v>
      </c>
      <c r="DA419" s="11">
        <f t="shared" si="326"/>
        <v>-0.15432302362094313</v>
      </c>
    </row>
    <row r="420" spans="1:105" x14ac:dyDescent="0.3">
      <c r="A420" s="6">
        <v>43884</v>
      </c>
      <c r="B420" s="1">
        <v>-1.4903816811147196E-3</v>
      </c>
      <c r="C420" s="1">
        <v>-1.5843082957814555E-2</v>
      </c>
      <c r="D420" s="1">
        <v>1.4584142996726568E-3</v>
      </c>
      <c r="E420" s="1">
        <v>3.0700723533106764E-3</v>
      </c>
      <c r="F420" s="1">
        <v>-1.6495918758059121E-2</v>
      </c>
      <c r="G420" s="1">
        <v>-3.6069774381572509E-2</v>
      </c>
      <c r="H420" s="1">
        <v>-5.2158099062011798E-2</v>
      </c>
      <c r="I420" s="1">
        <v>5.4759502715436186E-3</v>
      </c>
      <c r="J420" s="1">
        <v>2.2108567727013469E-2</v>
      </c>
      <c r="K420" s="1">
        <v>-1.0040612209638576E-3</v>
      </c>
      <c r="L420" s="1">
        <v>1.3399615448475308E-3</v>
      </c>
      <c r="M420" s="1">
        <v>-3.9869235516127283E-2</v>
      </c>
      <c r="N420" s="1">
        <v>-5.5379396732088571E-3</v>
      </c>
      <c r="O420" s="1">
        <v>-1.7325941272309551E-2</v>
      </c>
      <c r="P420" s="1">
        <v>-1.3075842179711373E-2</v>
      </c>
      <c r="Q420" s="1">
        <v>-1.6340603664468271E-2</v>
      </c>
      <c r="R420" s="1">
        <v>-0.11734906366404725</v>
      </c>
      <c r="S420" s="1">
        <v>-4.0856242420949651E-3</v>
      </c>
      <c r="T420">
        <v>4.3004119999999998E-5</v>
      </c>
      <c r="U420">
        <v>-5.90176338498399E-3</v>
      </c>
      <c r="V420">
        <v>-9.9408594933166165E-3</v>
      </c>
      <c r="Y420">
        <f t="shared" si="282"/>
        <v>0</v>
      </c>
      <c r="Z420">
        <f t="shared" si="283"/>
        <v>0</v>
      </c>
      <c r="AA420">
        <f t="shared" si="284"/>
        <v>0</v>
      </c>
      <c r="AB420">
        <f t="shared" si="285"/>
        <v>0</v>
      </c>
      <c r="AC420">
        <f t="shared" si="286"/>
        <v>0</v>
      </c>
      <c r="AD420">
        <f t="shared" si="287"/>
        <v>0</v>
      </c>
      <c r="AE420">
        <f t="shared" si="288"/>
        <v>0</v>
      </c>
      <c r="AF420">
        <f t="shared" si="289"/>
        <v>0</v>
      </c>
      <c r="AG420">
        <f t="shared" si="290"/>
        <v>0</v>
      </c>
      <c r="AH420">
        <f t="shared" si="291"/>
        <v>0</v>
      </c>
      <c r="AI420">
        <f t="shared" si="292"/>
        <v>0</v>
      </c>
      <c r="AJ420">
        <f t="shared" si="293"/>
        <v>0</v>
      </c>
      <c r="AK420">
        <f t="shared" si="294"/>
        <v>0</v>
      </c>
      <c r="AL420">
        <f t="shared" si="295"/>
        <v>0</v>
      </c>
      <c r="AM420">
        <f t="shared" si="296"/>
        <v>0</v>
      </c>
      <c r="AN420">
        <f t="shared" si="297"/>
        <v>0</v>
      </c>
      <c r="AO420">
        <f t="shared" si="298"/>
        <v>0</v>
      </c>
      <c r="AP420">
        <f t="shared" si="299"/>
        <v>0</v>
      </c>
      <c r="AQ420">
        <f t="shared" si="300"/>
        <v>0</v>
      </c>
      <c r="AR420">
        <f t="shared" si="301"/>
        <v>0</v>
      </c>
      <c r="AS420">
        <f t="shared" si="302"/>
        <v>0</v>
      </c>
      <c r="AU420" s="6">
        <v>43884</v>
      </c>
      <c r="AV420" s="10">
        <f t="shared" si="304"/>
        <v>1.978921838331184</v>
      </c>
      <c r="AW420" s="10">
        <f t="shared" si="305"/>
        <v>1.2980595267770585</v>
      </c>
      <c r="AX420" s="10">
        <f t="shared" si="306"/>
        <v>0.99289748557533686</v>
      </c>
      <c r="AY420" s="10">
        <f t="shared" si="307"/>
        <v>0.57076201788448599</v>
      </c>
      <c r="AZ420" s="10">
        <f t="shared" si="308"/>
        <v>0.85831191912016336</v>
      </c>
      <c r="BA420" s="10">
        <f t="shared" si="309"/>
        <v>0.80604220759959178</v>
      </c>
      <c r="BB420" s="10">
        <f t="shared" si="310"/>
        <v>-3.4203786763416632E-7</v>
      </c>
      <c r="BC420" s="10">
        <f t="shared" si="311"/>
        <v>-0.16211218169208794</v>
      </c>
      <c r="BD420" s="10">
        <f t="shared" si="312"/>
        <v>1.4711882766838982</v>
      </c>
      <c r="BE420" s="10">
        <f t="shared" si="313"/>
        <v>0.34053485935731098</v>
      </c>
      <c r="BF420" s="10">
        <f t="shared" si="314"/>
        <v>0.26127519958287942</v>
      </c>
      <c r="BG420" s="10">
        <f t="shared" si="315"/>
        <v>0.30563328263827388</v>
      </c>
      <c r="BH420" s="10">
        <f t="shared" si="316"/>
        <v>0.24006869384527063</v>
      </c>
      <c r="BI420" s="10">
        <f t="shared" si="317"/>
        <v>0.42536463223918103</v>
      </c>
      <c r="BJ420" s="10">
        <f t="shared" si="318"/>
        <v>0.42497293545432879</v>
      </c>
      <c r="BK420" s="10">
        <f t="shared" si="319"/>
        <v>1.1425544491171629</v>
      </c>
      <c r="BL420" s="10">
        <f t="shared" si="320"/>
        <v>2.4417520532867776E-2</v>
      </c>
      <c r="BM420" s="10">
        <f t="shared" si="321"/>
        <v>0.35878009665025884</v>
      </c>
      <c r="BN420" s="8">
        <f t="shared" si="303"/>
        <v>1.0181816485004667</v>
      </c>
      <c r="BO420" s="8">
        <f t="shared" si="322"/>
        <v>2.4678686091817337</v>
      </c>
      <c r="BP420" s="8">
        <f t="shared" si="323"/>
        <v>2.8836453344083757</v>
      </c>
      <c r="CS420" s="1">
        <v>6.7260261187645177E-3</v>
      </c>
      <c r="CT420">
        <v>2.4061084811909741E-2</v>
      </c>
      <c r="CU420">
        <v>1.8891995097470169E-2</v>
      </c>
      <c r="CV420" s="11">
        <f>MAX(CS$3:CS420)</f>
        <v>0.15927560960635917</v>
      </c>
      <c r="CW420" s="11">
        <f>MAX(CT$3:CT420)</f>
        <v>0.17768432174118121</v>
      </c>
      <c r="CX420" s="11">
        <f>MAX(CU$3:CU420)</f>
        <v>0.1511748492977836</v>
      </c>
      <c r="CY420" s="11">
        <f t="shared" si="324"/>
        <v>-0.15254958348759465</v>
      </c>
      <c r="CZ420" s="11">
        <f t="shared" si="325"/>
        <v>-0.15362323692927146</v>
      </c>
      <c r="DA420" s="11">
        <f t="shared" si="326"/>
        <v>-0.13228285420031344</v>
      </c>
    </row>
    <row r="421" spans="1:105" x14ac:dyDescent="0.3">
      <c r="A421" s="6">
        <v>43885</v>
      </c>
      <c r="B421" s="1">
        <v>2.9393121416650604E-2</v>
      </c>
      <c r="C421" s="1">
        <v>5.092201330897303E-2</v>
      </c>
      <c r="D421" s="1">
        <v>7.5683438463449674E-4</v>
      </c>
      <c r="E421" s="1">
        <v>2.8047121710680797E-2</v>
      </c>
      <c r="F421" s="1">
        <v>2.5237233813893024E-2</v>
      </c>
      <c r="G421" s="1">
        <v>3.7633633789221667E-2</v>
      </c>
      <c r="H421" s="1">
        <v>7.66485715306464E-2</v>
      </c>
      <c r="I421" s="1">
        <v>9.2001323720794746E-3</v>
      </c>
      <c r="J421" s="1">
        <v>6.1539914993018759E-2</v>
      </c>
      <c r="K421" s="1">
        <v>1.248633051143362E-2</v>
      </c>
      <c r="L421" s="1">
        <v>-2.9549084370275199E-2</v>
      </c>
      <c r="M421" s="1">
        <v>-2.5219256291240989E-2</v>
      </c>
      <c r="N421" s="1">
        <v>1.3560279604735789E-2</v>
      </c>
      <c r="O421" s="1">
        <v>3.6496821027548539E-2</v>
      </c>
      <c r="P421" s="1">
        <v>4.0055318813520646E-2</v>
      </c>
      <c r="Q421" s="1">
        <v>7.4815492216132429E-2</v>
      </c>
      <c r="R421" s="1">
        <v>2.1871987458810575E-2</v>
      </c>
      <c r="S421" s="1">
        <v>5.0783813715738244E-2</v>
      </c>
      <c r="T421">
        <v>4.3004119999999998E-5</v>
      </c>
      <c r="U421">
        <v>4.5958705926736149E-2</v>
      </c>
      <c r="V421">
        <v>4.1908636033587528E-2</v>
      </c>
      <c r="Y421">
        <f t="shared" si="282"/>
        <v>0</v>
      </c>
      <c r="Z421">
        <f t="shared" si="283"/>
        <v>0</v>
      </c>
      <c r="AA421">
        <f t="shared" si="284"/>
        <v>0</v>
      </c>
      <c r="AB421">
        <f t="shared" si="285"/>
        <v>0</v>
      </c>
      <c r="AC421">
        <f t="shared" si="286"/>
        <v>0</v>
      </c>
      <c r="AD421">
        <f t="shared" si="287"/>
        <v>0</v>
      </c>
      <c r="AE421">
        <f t="shared" si="288"/>
        <v>0</v>
      </c>
      <c r="AF421">
        <f t="shared" si="289"/>
        <v>0</v>
      </c>
      <c r="AG421">
        <f t="shared" si="290"/>
        <v>0</v>
      </c>
      <c r="AH421">
        <f t="shared" si="291"/>
        <v>0</v>
      </c>
      <c r="AI421">
        <f t="shared" si="292"/>
        <v>0</v>
      </c>
      <c r="AJ421">
        <f t="shared" si="293"/>
        <v>0</v>
      </c>
      <c r="AK421">
        <f t="shared" si="294"/>
        <v>0</v>
      </c>
      <c r="AL421">
        <f t="shared" si="295"/>
        <v>0</v>
      </c>
      <c r="AM421">
        <f t="shared" si="296"/>
        <v>0</v>
      </c>
      <c r="AN421">
        <f t="shared" si="297"/>
        <v>0</v>
      </c>
      <c r="AO421">
        <f t="shared" si="298"/>
        <v>0</v>
      </c>
      <c r="AP421">
        <f t="shared" si="299"/>
        <v>0</v>
      </c>
      <c r="AQ421">
        <f t="shared" si="300"/>
        <v>0</v>
      </c>
      <c r="AR421">
        <f t="shared" si="301"/>
        <v>0</v>
      </c>
      <c r="AS421">
        <f t="shared" si="302"/>
        <v>0</v>
      </c>
      <c r="AU421" s="6">
        <v>43885</v>
      </c>
      <c r="AV421" s="10">
        <f t="shared" si="304"/>
        <v>2.0370885281993139</v>
      </c>
      <c r="AW421" s="10">
        <f t="shared" si="305"/>
        <v>1.364159331275439</v>
      </c>
      <c r="AX421" s="10">
        <f t="shared" si="306"/>
        <v>0.99364894453283736</v>
      </c>
      <c r="AY421" s="10">
        <f t="shared" si="307"/>
        <v>0.5867702496679259</v>
      </c>
      <c r="AZ421" s="10">
        <f t="shared" si="308"/>
        <v>0.87997333770825026</v>
      </c>
      <c r="BA421" s="10">
        <f t="shared" si="309"/>
        <v>0.83637650485905057</v>
      </c>
      <c r="BB421" s="10">
        <f t="shared" si="310"/>
        <v>-3.6825458159771348E-7</v>
      </c>
      <c r="BC421" s="10">
        <f t="shared" si="311"/>
        <v>-0.16360363522278173</v>
      </c>
      <c r="BD421" s="10">
        <f t="shared" si="312"/>
        <v>1.5617250781697509</v>
      </c>
      <c r="BE421" s="10">
        <f t="shared" si="313"/>
        <v>0.34478689016191089</v>
      </c>
      <c r="BF421" s="10">
        <f t="shared" si="314"/>
        <v>0.25355475666654442</v>
      </c>
      <c r="BG421" s="10">
        <f t="shared" si="315"/>
        <v>0.29792543855228598</v>
      </c>
      <c r="BH421" s="10">
        <f t="shared" si="316"/>
        <v>0.24332409245815623</v>
      </c>
      <c r="BI421" s="10">
        <f t="shared" si="317"/>
        <v>0.44088908909346342</v>
      </c>
      <c r="BJ421" s="10">
        <f t="shared" si="318"/>
        <v>0.44199536187106969</v>
      </c>
      <c r="BK421" s="10">
        <f t="shared" si="319"/>
        <v>1.2280352226115954</v>
      </c>
      <c r="BL421" s="10">
        <f t="shared" si="320"/>
        <v>2.4951580235737906E-2</v>
      </c>
      <c r="BM421" s="10">
        <f t="shared" si="321"/>
        <v>0.37700031824346009</v>
      </c>
      <c r="BN421" s="8">
        <f t="shared" si="303"/>
        <v>1.0182254345062605</v>
      </c>
      <c r="BO421" s="8">
        <f t="shared" si="322"/>
        <v>2.5812886568569402</v>
      </c>
      <c r="BP421" s="8">
        <f t="shared" si="323"/>
        <v>3.0044949771780494</v>
      </c>
      <c r="CS421" s="1">
        <v>-1.4903816811147196E-3</v>
      </c>
      <c r="CT421">
        <v>-5.90176338498399E-3</v>
      </c>
      <c r="CU421">
        <v>-9.9408594933166165E-3</v>
      </c>
      <c r="CV421" s="11">
        <f>MAX(CS$3:CS421)</f>
        <v>0.15927560960635917</v>
      </c>
      <c r="CW421" s="11">
        <f>MAX(CT$3:CT421)</f>
        <v>0.17768432174118121</v>
      </c>
      <c r="CX421" s="11">
        <f>MAX(CU$3:CU421)</f>
        <v>0.1511748492977836</v>
      </c>
      <c r="CY421" s="11">
        <f t="shared" si="324"/>
        <v>-0.1607659912874739</v>
      </c>
      <c r="CZ421" s="11">
        <f t="shared" si="325"/>
        <v>-0.1835860851261652</v>
      </c>
      <c r="DA421" s="11">
        <f t="shared" si="326"/>
        <v>-0.16111570879110021</v>
      </c>
    </row>
    <row r="422" spans="1:105" x14ac:dyDescent="0.3">
      <c r="A422" s="6">
        <v>43886</v>
      </c>
      <c r="B422" s="1">
        <v>-2.8114794813572132E-2</v>
      </c>
      <c r="C422" s="1">
        <v>-3.4785826558012135E-2</v>
      </c>
      <c r="D422" s="1">
        <v>1.368227884779624E-3</v>
      </c>
      <c r="E422" s="1">
        <v>-4.0242177416609584E-2</v>
      </c>
      <c r="F422" s="1">
        <v>-3.2419389143193367E-2</v>
      </c>
      <c r="G422" s="1">
        <v>-4.0893974009084622E-2</v>
      </c>
      <c r="H422" s="1">
        <v>-6.2765930915769166E-2</v>
      </c>
      <c r="I422" s="1">
        <v>-1.2306332255501373E-2</v>
      </c>
      <c r="J422" s="1">
        <v>-5.2996093371555648E-2</v>
      </c>
      <c r="K422" s="1">
        <v>2.8620861715196347E-3</v>
      </c>
      <c r="L422" s="1">
        <v>2.4305592182635567E-2</v>
      </c>
      <c r="M422" s="1">
        <v>5.5939657140595032E-2</v>
      </c>
      <c r="N422" s="1">
        <v>-3.6324184624471297E-2</v>
      </c>
      <c r="O422" s="1">
        <v>-6.7840627145086291E-2</v>
      </c>
      <c r="P422" s="1">
        <v>-5.3774183322785309E-2</v>
      </c>
      <c r="Q422" s="1">
        <v>-7.0334573923858723E-2</v>
      </c>
      <c r="R422" s="1">
        <v>-1.246982751495539E-2</v>
      </c>
      <c r="S422" s="1">
        <v>-9.3948519854163512E-2</v>
      </c>
      <c r="T422">
        <v>4.3004119999999998E-5</v>
      </c>
      <c r="U422">
        <v>-2.9636887348844902E-2</v>
      </c>
      <c r="V422">
        <v>-3.185675588647631E-2</v>
      </c>
      <c r="Y422">
        <f t="shared" si="282"/>
        <v>0</v>
      </c>
      <c r="Z422">
        <f t="shared" si="283"/>
        <v>0</v>
      </c>
      <c r="AA422">
        <f t="shared" si="284"/>
        <v>0</v>
      </c>
      <c r="AB422">
        <f t="shared" si="285"/>
        <v>0</v>
      </c>
      <c r="AC422">
        <f t="shared" si="286"/>
        <v>0</v>
      </c>
      <c r="AD422">
        <f t="shared" si="287"/>
        <v>0</v>
      </c>
      <c r="AE422">
        <f t="shared" si="288"/>
        <v>0</v>
      </c>
      <c r="AF422">
        <f t="shared" si="289"/>
        <v>0</v>
      </c>
      <c r="AG422">
        <f t="shared" si="290"/>
        <v>0</v>
      </c>
      <c r="AH422">
        <f t="shared" si="291"/>
        <v>0</v>
      </c>
      <c r="AI422">
        <f t="shared" si="292"/>
        <v>0</v>
      </c>
      <c r="AJ422">
        <f t="shared" si="293"/>
        <v>0</v>
      </c>
      <c r="AK422">
        <f t="shared" si="294"/>
        <v>0</v>
      </c>
      <c r="AL422">
        <f t="shared" si="295"/>
        <v>0</v>
      </c>
      <c r="AM422">
        <f t="shared" si="296"/>
        <v>0</v>
      </c>
      <c r="AN422">
        <f t="shared" si="297"/>
        <v>-7.0334573923858723E-2</v>
      </c>
      <c r="AO422">
        <f t="shared" si="298"/>
        <v>0</v>
      </c>
      <c r="AP422">
        <f t="shared" si="299"/>
        <v>0</v>
      </c>
      <c r="AQ422">
        <f t="shared" si="300"/>
        <v>0</v>
      </c>
      <c r="AR422">
        <f t="shared" si="301"/>
        <v>0</v>
      </c>
      <c r="AS422">
        <f t="shared" si="302"/>
        <v>0</v>
      </c>
      <c r="AU422" s="6">
        <v>43886</v>
      </c>
      <c r="AV422" s="10">
        <f t="shared" si="304"/>
        <v>1.9798162022119083</v>
      </c>
      <c r="AW422" s="10">
        <f t="shared" si="305"/>
        <v>1.3167059213801977</v>
      </c>
      <c r="AX422" s="10">
        <f t="shared" si="306"/>
        <v>0.99500848272642894</v>
      </c>
      <c r="AY422" s="10">
        <f t="shared" si="307"/>
        <v>0.56315733717800087</v>
      </c>
      <c r="AZ422" s="10">
        <f t="shared" si="308"/>
        <v>0.85144513963745172</v>
      </c>
      <c r="BA422" s="10">
        <f t="shared" si="309"/>
        <v>0.80217374580753553</v>
      </c>
      <c r="BB422" s="10">
        <f t="shared" si="310"/>
        <v>-3.451407399697359E-7</v>
      </c>
      <c r="BC422" s="10">
        <f t="shared" si="311"/>
        <v>-0.16159027452952235</v>
      </c>
      <c r="BD422" s="10">
        <f t="shared" si="312"/>
        <v>1.4789597501063667</v>
      </c>
      <c r="BE422" s="10">
        <f t="shared" si="313"/>
        <v>0.34577369995236457</v>
      </c>
      <c r="BF422" s="10">
        <f t="shared" si="314"/>
        <v>0.25971755517804884</v>
      </c>
      <c r="BG422" s="10">
        <f t="shared" si="315"/>
        <v>0.31459128543836229</v>
      </c>
      <c r="BH422" s="10">
        <f t="shared" si="316"/>
        <v>0.23448554320012424</v>
      </c>
      <c r="BI422" s="10">
        <f t="shared" si="317"/>
        <v>0.41097889678793703</v>
      </c>
      <c r="BJ422" s="10">
        <f t="shared" si="318"/>
        <v>0.41822742225399395</v>
      </c>
      <c r="BK422" s="10">
        <f t="shared" si="319"/>
        <v>1.1416618884657177</v>
      </c>
      <c r="BL422" s="10">
        <f t="shared" si="320"/>
        <v>2.4640438333972683E-2</v>
      </c>
      <c r="BM422" s="10">
        <f t="shared" si="321"/>
        <v>0.3415816963599384</v>
      </c>
      <c r="BN422" s="8">
        <f t="shared" si="303"/>
        <v>1.0182692223950329</v>
      </c>
      <c r="BO422" s="8">
        <f t="shared" si="322"/>
        <v>2.50478729571882</v>
      </c>
      <c r="BP422" s="8">
        <f t="shared" si="323"/>
        <v>2.9087815141279441</v>
      </c>
      <c r="CS422" s="1">
        <v>2.9393121416650604E-2</v>
      </c>
      <c r="CT422">
        <v>4.5958705926736149E-2</v>
      </c>
      <c r="CU422">
        <v>4.1908636033587528E-2</v>
      </c>
      <c r="CV422" s="11">
        <f>MAX(CS$3:CS422)</f>
        <v>0.15927560960635917</v>
      </c>
      <c r="CW422" s="11">
        <f>MAX(CT$3:CT422)</f>
        <v>0.17768432174118121</v>
      </c>
      <c r="CX422" s="11">
        <f>MAX(CU$3:CU422)</f>
        <v>0.1511748492977836</v>
      </c>
      <c r="CY422" s="11">
        <f t="shared" si="324"/>
        <v>-0.12988248818970857</v>
      </c>
      <c r="CZ422" s="11">
        <f t="shared" si="325"/>
        <v>-0.13172561581444506</v>
      </c>
      <c r="DA422" s="11">
        <f t="shared" si="326"/>
        <v>-0.10926621326419608</v>
      </c>
    </row>
    <row r="423" spans="1:105" x14ac:dyDescent="0.3">
      <c r="A423" s="6">
        <v>43887</v>
      </c>
      <c r="B423" s="1">
        <v>-3.4249551602111676E-2</v>
      </c>
      <c r="C423" s="1">
        <v>-6.5935645988872499E-2</v>
      </c>
      <c r="D423" s="1">
        <v>-3.7842172889404591E-3</v>
      </c>
      <c r="E423" s="1">
        <v>-6.3616990062986919E-2</v>
      </c>
      <c r="F423" s="1">
        <v>-4.3471607063920364E-2</v>
      </c>
      <c r="G423" s="1">
        <v>-7.9090140843883328E-2</v>
      </c>
      <c r="H423" s="1">
        <v>1.5269671243966637E-2</v>
      </c>
      <c r="I423" s="1">
        <v>1.0351073614078899E-2</v>
      </c>
      <c r="J423" s="1">
        <v>-5.7870912642967037E-2</v>
      </c>
      <c r="K423" s="1">
        <v>-7.4869689901545924E-2</v>
      </c>
      <c r="L423" s="1">
        <v>-2.8130525899572101E-2</v>
      </c>
      <c r="M423" s="1">
        <v>-8.8764354025871475E-2</v>
      </c>
      <c r="N423" s="1">
        <v>-5.0284178817757381E-2</v>
      </c>
      <c r="O423" s="1">
        <v>-2.8502990634041648E-2</v>
      </c>
      <c r="P423" s="1">
        <v>-7.1262408539503386E-2</v>
      </c>
      <c r="Q423" s="1">
        <v>-2.9416322691005029E-2</v>
      </c>
      <c r="R423" s="1">
        <v>2.2313134798044667E-2</v>
      </c>
      <c r="S423" s="1">
        <v>-5.6537200702960179E-2</v>
      </c>
      <c r="T423">
        <v>4.3004119999999998E-5</v>
      </c>
      <c r="U423">
        <v>-2.3423358928611339E-2</v>
      </c>
      <c r="V423">
        <v>-5.2747160468908628E-2</v>
      </c>
      <c r="Y423">
        <f t="shared" si="282"/>
        <v>0</v>
      </c>
      <c r="Z423">
        <f t="shared" si="283"/>
        <v>0</v>
      </c>
      <c r="AA423">
        <f t="shared" si="284"/>
        <v>-3.7842172889404591E-3</v>
      </c>
      <c r="AB423">
        <f t="shared" si="285"/>
        <v>0</v>
      </c>
      <c r="AC423">
        <f t="shared" si="286"/>
        <v>0</v>
      </c>
      <c r="AD423">
        <f t="shared" si="287"/>
        <v>0</v>
      </c>
      <c r="AE423">
        <f t="shared" si="288"/>
        <v>0</v>
      </c>
      <c r="AF423">
        <f t="shared" si="289"/>
        <v>0</v>
      </c>
      <c r="AG423">
        <f t="shared" si="290"/>
        <v>0</v>
      </c>
      <c r="AH423">
        <f t="shared" si="291"/>
        <v>0</v>
      </c>
      <c r="AI423">
        <f t="shared" si="292"/>
        <v>0</v>
      </c>
      <c r="AJ423">
        <f t="shared" si="293"/>
        <v>0</v>
      </c>
      <c r="AK423">
        <f t="shared" si="294"/>
        <v>0</v>
      </c>
      <c r="AL423">
        <f t="shared" si="295"/>
        <v>0</v>
      </c>
      <c r="AM423">
        <f t="shared" si="296"/>
        <v>-7.1262408539503386E-2</v>
      </c>
      <c r="AN423">
        <f t="shared" si="297"/>
        <v>0</v>
      </c>
      <c r="AO423">
        <f t="shared" si="298"/>
        <v>0</v>
      </c>
      <c r="AP423">
        <f t="shared" si="299"/>
        <v>0</v>
      </c>
      <c r="AQ423">
        <f t="shared" si="300"/>
        <v>0</v>
      </c>
      <c r="AR423">
        <f t="shared" si="301"/>
        <v>0</v>
      </c>
      <c r="AS423">
        <f t="shared" si="302"/>
        <v>-5.2747160468908628E-2</v>
      </c>
      <c r="AU423" s="6">
        <v>43887</v>
      </c>
      <c r="AV423" s="10">
        <f t="shared" si="304"/>
        <v>1.912008385031555</v>
      </c>
      <c r="AW423" s="10">
        <f t="shared" si="305"/>
        <v>1.2298880658766209</v>
      </c>
      <c r="AX423" s="10">
        <f t="shared" si="306"/>
        <v>0.99124315442345323</v>
      </c>
      <c r="AY423" s="10">
        <f t="shared" si="307"/>
        <v>0.52733096245484978</v>
      </c>
      <c r="AZ423" s="10">
        <f t="shared" si="308"/>
        <v>0.81443145109064763</v>
      </c>
      <c r="BA423" s="10">
        <f t="shared" si="309"/>
        <v>0.73872971127035203</v>
      </c>
      <c r="BB423" s="10">
        <f t="shared" si="310"/>
        <v>-3.5041092560197313E-7</v>
      </c>
      <c r="BC423" s="10">
        <f t="shared" si="311"/>
        <v>-0.16326290735649665</v>
      </c>
      <c r="BD423" s="10">
        <f t="shared" si="312"/>
        <v>1.3933709996054968</v>
      </c>
      <c r="BE423" s="10">
        <f t="shared" si="313"/>
        <v>0.31988573026082084</v>
      </c>
      <c r="BF423" s="10">
        <f t="shared" si="314"/>
        <v>0.25241156376553919</v>
      </c>
      <c r="BG423" s="10">
        <f t="shared" si="315"/>
        <v>0.28666679320425753</v>
      </c>
      <c r="BH423" s="10">
        <f t="shared" si="316"/>
        <v>0.22269463021567021</v>
      </c>
      <c r="BI423" s="10">
        <f t="shared" si="317"/>
        <v>0.39926476914200171</v>
      </c>
      <c r="BJ423" s="10">
        <f t="shared" si="318"/>
        <v>0.38842352882690645</v>
      </c>
      <c r="BK423" s="10">
        <f t="shared" si="319"/>
        <v>1.108078393950588</v>
      </c>
      <c r="BL423" s="10">
        <f t="shared" si="320"/>
        <v>2.5190243756001526E-2</v>
      </c>
      <c r="BM423" s="10">
        <f t="shared" si="321"/>
        <v>0.32226962343637894</v>
      </c>
      <c r="BN423" s="8">
        <f t="shared" si="303"/>
        <v>1.0183130121668651</v>
      </c>
      <c r="BO423" s="8">
        <f t="shared" si="322"/>
        <v>2.4461167638513723</v>
      </c>
      <c r="BP423" s="8">
        <f t="shared" si="323"/>
        <v>2.7553515488332425</v>
      </c>
      <c r="CS423" s="1">
        <v>-2.8114794813572132E-2</v>
      </c>
      <c r="CT423">
        <v>-2.9636887348844902E-2</v>
      </c>
      <c r="CU423">
        <v>-3.185675588647631E-2</v>
      </c>
      <c r="CV423" s="11">
        <f>MAX(CS$3:CS423)</f>
        <v>0.15927560960635917</v>
      </c>
      <c r="CW423" s="11">
        <f>MAX(CT$3:CT423)</f>
        <v>0.17768432174118121</v>
      </c>
      <c r="CX423" s="11">
        <f>MAX(CU$3:CU423)</f>
        <v>0.1511748492977836</v>
      </c>
      <c r="CY423" s="11">
        <f t="shared" si="324"/>
        <v>-0.18739040441993129</v>
      </c>
      <c r="CZ423" s="11">
        <f t="shared" si="325"/>
        <v>-0.2073212090900261</v>
      </c>
      <c r="DA423" s="11">
        <f t="shared" si="326"/>
        <v>-0.18303160518425993</v>
      </c>
    </row>
    <row r="424" spans="1:105" x14ac:dyDescent="0.3">
      <c r="A424" s="6">
        <v>43888</v>
      </c>
      <c r="B424" s="1">
        <v>-5.993809851452616E-2</v>
      </c>
      <c r="C424" s="1">
        <v>-9.9449829641297741E-2</v>
      </c>
      <c r="D424" s="1">
        <v>1.06086144312669E-3</v>
      </c>
      <c r="E424" s="1">
        <v>-9.1424843933735622E-2</v>
      </c>
      <c r="F424" s="1">
        <v>-6.6483309625146023E-2</v>
      </c>
      <c r="G424" s="1">
        <v>-0.12225799645176423</v>
      </c>
      <c r="H424" s="1">
        <v>-0.12145730388222904</v>
      </c>
      <c r="I424" s="1">
        <v>-9.1199244633157501E-3</v>
      </c>
      <c r="J424" s="1">
        <v>-0.15849672185118352</v>
      </c>
      <c r="K424" s="1">
        <v>-0.24365269502539011</v>
      </c>
      <c r="L424" s="1">
        <v>3.1019888743537708E-3</v>
      </c>
      <c r="M424" s="1">
        <v>-0.1529705112841214</v>
      </c>
      <c r="N424" s="1">
        <v>-5.4176657086770927E-2</v>
      </c>
      <c r="O424" s="1">
        <v>-5.3865654702341212E-2</v>
      </c>
      <c r="P424" s="1">
        <v>-9.0027400685519232E-2</v>
      </c>
      <c r="Q424" s="1">
        <v>-8.4940971434868479E-2</v>
      </c>
      <c r="R424" s="1">
        <v>3.6345096673909899E-3</v>
      </c>
      <c r="S424" s="1">
        <v>-8.0353764892518026E-2</v>
      </c>
      <c r="T424">
        <v>4.3004119999999998E-5</v>
      </c>
      <c r="U424">
        <v>-4.6063338963072381E-2</v>
      </c>
      <c r="V424">
        <v>-8.2852343348390575E-2</v>
      </c>
      <c r="Y424">
        <f t="shared" si="282"/>
        <v>-5.993809851452616E-2</v>
      </c>
      <c r="Z424">
        <f t="shared" si="283"/>
        <v>-9.9449829641297741E-2</v>
      </c>
      <c r="AA424">
        <f t="shared" si="284"/>
        <v>0</v>
      </c>
      <c r="AB424">
        <f t="shared" si="285"/>
        <v>-9.1424843933735622E-2</v>
      </c>
      <c r="AC424">
        <f t="shared" si="286"/>
        <v>0</v>
      </c>
      <c r="AD424">
        <f t="shared" si="287"/>
        <v>-0.12225799645176423</v>
      </c>
      <c r="AE424">
        <f t="shared" si="288"/>
        <v>0</v>
      </c>
      <c r="AF424">
        <f t="shared" si="289"/>
        <v>0</v>
      </c>
      <c r="AG424">
        <f t="shared" si="290"/>
        <v>-0.15849672185118352</v>
      </c>
      <c r="AH424">
        <f t="shared" si="291"/>
        <v>0</v>
      </c>
      <c r="AI424">
        <f t="shared" si="292"/>
        <v>0</v>
      </c>
      <c r="AJ424">
        <f t="shared" si="293"/>
        <v>-0.1529705112841214</v>
      </c>
      <c r="AK424">
        <f t="shared" si="294"/>
        <v>0</v>
      </c>
      <c r="AL424">
        <f t="shared" si="295"/>
        <v>0</v>
      </c>
      <c r="AM424">
        <f t="shared" si="296"/>
        <v>-9.0027400685519232E-2</v>
      </c>
      <c r="AN424">
        <f t="shared" si="297"/>
        <v>-8.4940971434868479E-2</v>
      </c>
      <c r="AO424">
        <f t="shared" si="298"/>
        <v>0</v>
      </c>
      <c r="AP424">
        <f t="shared" si="299"/>
        <v>0</v>
      </c>
      <c r="AQ424">
        <f t="shared" si="300"/>
        <v>0</v>
      </c>
      <c r="AR424">
        <f t="shared" si="301"/>
        <v>0</v>
      </c>
      <c r="AS424">
        <f t="shared" si="302"/>
        <v>-8.2852343348390575E-2</v>
      </c>
      <c r="AU424" s="6">
        <v>43888</v>
      </c>
      <c r="AV424" s="10">
        <f t="shared" si="304"/>
        <v>1.7974062380889337</v>
      </c>
      <c r="AW424" s="10">
        <f t="shared" si="305"/>
        <v>1.1075759072473257</v>
      </c>
      <c r="AX424" s="10">
        <f t="shared" si="306"/>
        <v>0.99229472606674429</v>
      </c>
      <c r="AY424" s="10">
        <f t="shared" si="307"/>
        <v>0.47911981151098854</v>
      </c>
      <c r="AZ424" s="10">
        <f t="shared" si="308"/>
        <v>0.76028535275933107</v>
      </c>
      <c r="BA424" s="10">
        <f t="shared" si="309"/>
        <v>0.64841409685104845</v>
      </c>
      <c r="BB424" s="10">
        <f t="shared" si="310"/>
        <v>-3.0785095932748113E-7</v>
      </c>
      <c r="BC424" s="10">
        <f t="shared" si="311"/>
        <v>-0.16177396197374408</v>
      </c>
      <c r="BD424" s="10">
        <f t="shared" si="312"/>
        <v>1.1725262638455189</v>
      </c>
      <c r="BE424" s="10">
        <f t="shared" si="313"/>
        <v>0.24194470998260686</v>
      </c>
      <c r="BF424" s="10">
        <f t="shared" si="314"/>
        <v>0.25319454162809812</v>
      </c>
      <c r="BG424" s="10">
        <f t="shared" si="315"/>
        <v>0.24281522727962276</v>
      </c>
      <c r="BH424" s="10">
        <f t="shared" si="316"/>
        <v>0.21062977959941059</v>
      </c>
      <c r="BI424" s="10">
        <f t="shared" si="317"/>
        <v>0.37775811095258865</v>
      </c>
      <c r="BJ424" s="10">
        <f t="shared" si="318"/>
        <v>0.35345476816152321</v>
      </c>
      <c r="BK424" s="10">
        <f t="shared" si="319"/>
        <v>1.0139571387424362</v>
      </c>
      <c r="BL424" s="10">
        <f t="shared" si="320"/>
        <v>2.5281797940456652E-2</v>
      </c>
      <c r="BM424" s="10">
        <f t="shared" si="321"/>
        <v>0.29637404588277183</v>
      </c>
      <c r="BN424" s="8">
        <f t="shared" si="303"/>
        <v>1.0183568038218378</v>
      </c>
      <c r="BO424" s="8">
        <f t="shared" si="322"/>
        <v>2.3334404582148331</v>
      </c>
      <c r="BP424" s="8">
        <f t="shared" si="323"/>
        <v>2.5270642162637911</v>
      </c>
      <c r="CS424" s="1">
        <v>-3.4249551602111676E-2</v>
      </c>
      <c r="CT424">
        <v>-2.3423358928611339E-2</v>
      </c>
      <c r="CU424">
        <v>-5.2747160468908628E-2</v>
      </c>
      <c r="CV424" s="11">
        <f>MAX(CS$3:CS424)</f>
        <v>0.15927560960635917</v>
      </c>
      <c r="CW424" s="11">
        <f>MAX(CT$3:CT424)</f>
        <v>0.17768432174118121</v>
      </c>
      <c r="CX424" s="11">
        <f>MAX(CU$3:CU424)</f>
        <v>0.1511748492977836</v>
      </c>
      <c r="CY424" s="11">
        <f t="shared" si="324"/>
        <v>-0.19352516120847085</v>
      </c>
      <c r="CZ424" s="11">
        <f t="shared" si="325"/>
        <v>-0.20110768066979254</v>
      </c>
      <c r="DA424" s="11">
        <f t="shared" si="326"/>
        <v>-0.20392200976669222</v>
      </c>
    </row>
    <row r="425" spans="1:105" x14ac:dyDescent="0.3">
      <c r="A425" s="6">
        <v>43889</v>
      </c>
      <c r="B425" s="1">
        <v>-2.3297562138814938E-3</v>
      </c>
      <c r="C425" s="1">
        <v>2.7505636245168984E-3</v>
      </c>
      <c r="D425" s="1">
        <v>4.8112239067332166E-4</v>
      </c>
      <c r="E425" s="1">
        <v>1.4983047529538759E-2</v>
      </c>
      <c r="F425" s="1">
        <v>8.8460999194197795E-4</v>
      </c>
      <c r="G425" s="1">
        <v>4.162733901811308E-2</v>
      </c>
      <c r="H425" s="1">
        <v>4.5843356442123603E-2</v>
      </c>
      <c r="I425" s="1">
        <v>-1.3742008949686005E-2</v>
      </c>
      <c r="J425" s="1">
        <v>7.2163435048360289E-3</v>
      </c>
      <c r="K425" s="1">
        <v>0.16703605227482318</v>
      </c>
      <c r="L425" s="1">
        <v>9.7714716604221409E-3</v>
      </c>
      <c r="M425" s="1">
        <v>0.1253103907450043</v>
      </c>
      <c r="N425" s="1">
        <v>9.678624257389171E-3</v>
      </c>
      <c r="O425" s="1">
        <v>-2.0712975741267264E-2</v>
      </c>
      <c r="P425" s="1">
        <v>1.9734239166636323E-2</v>
      </c>
      <c r="Q425" s="1">
        <v>-1.1128124914844344E-2</v>
      </c>
      <c r="R425" s="1">
        <v>-2.5332057679612417E-2</v>
      </c>
      <c r="S425" s="1">
        <v>2.5929870032013511E-2</v>
      </c>
      <c r="T425">
        <v>4.3004119999999998E-5</v>
      </c>
      <c r="U425">
        <v>-2.3851466793327461E-2</v>
      </c>
      <c r="V425">
        <v>6.8704077865948865E-4</v>
      </c>
      <c r="Y425">
        <f t="shared" si="282"/>
        <v>0</v>
      </c>
      <c r="Z425">
        <f t="shared" si="283"/>
        <v>0</v>
      </c>
      <c r="AA425">
        <f t="shared" si="284"/>
        <v>0</v>
      </c>
      <c r="AB425">
        <f t="shared" si="285"/>
        <v>0</v>
      </c>
      <c r="AC425">
        <f t="shared" si="286"/>
        <v>0</v>
      </c>
      <c r="AD425">
        <f t="shared" si="287"/>
        <v>0</v>
      </c>
      <c r="AE425">
        <f t="shared" si="288"/>
        <v>0</v>
      </c>
      <c r="AF425">
        <f t="shared" si="289"/>
        <v>0</v>
      </c>
      <c r="AG425">
        <f t="shared" si="290"/>
        <v>0</v>
      </c>
      <c r="AH425">
        <f t="shared" si="291"/>
        <v>0</v>
      </c>
      <c r="AI425">
        <f t="shared" si="292"/>
        <v>0</v>
      </c>
      <c r="AJ425">
        <f t="shared" si="293"/>
        <v>0</v>
      </c>
      <c r="AK425">
        <f t="shared" si="294"/>
        <v>0</v>
      </c>
      <c r="AL425">
        <f t="shared" si="295"/>
        <v>0</v>
      </c>
      <c r="AM425">
        <f t="shared" si="296"/>
        <v>0</v>
      </c>
      <c r="AN425">
        <f t="shared" si="297"/>
        <v>0</v>
      </c>
      <c r="AO425">
        <f t="shared" si="298"/>
        <v>0</v>
      </c>
      <c r="AP425">
        <f t="shared" si="299"/>
        <v>0</v>
      </c>
      <c r="AQ425">
        <f t="shared" si="300"/>
        <v>0</v>
      </c>
      <c r="AR425">
        <f t="shared" si="301"/>
        <v>0</v>
      </c>
      <c r="AS425">
        <f t="shared" si="302"/>
        <v>0</v>
      </c>
      <c r="AU425" s="6">
        <v>43889</v>
      </c>
      <c r="AV425" s="10">
        <f t="shared" si="304"/>
        <v>1.7932187197368765</v>
      </c>
      <c r="AW425" s="10">
        <f t="shared" si="305"/>
        <v>1.1106223652491916</v>
      </c>
      <c r="AX425" s="10">
        <f t="shared" si="306"/>
        <v>0.99277214127760205</v>
      </c>
      <c r="AY425" s="10">
        <f t="shared" si="307"/>
        <v>0.48629848641920131</v>
      </c>
      <c r="AZ425" s="10">
        <f t="shared" si="308"/>
        <v>0.76095790877910907</v>
      </c>
      <c r="BA425" s="10">
        <f t="shared" si="309"/>
        <v>0.67540585028479061</v>
      </c>
      <c r="BB425" s="10">
        <f t="shared" si="310"/>
        <v>-3.2196388058698054E-7</v>
      </c>
      <c r="BC425" s="10">
        <f t="shared" si="311"/>
        <v>-0.15955086274047472</v>
      </c>
      <c r="BD425" s="10">
        <f t="shared" si="312"/>
        <v>1.1809876161338702</v>
      </c>
      <c r="BE425" s="10">
        <f t="shared" si="313"/>
        <v>0.28235819920687849</v>
      </c>
      <c r="BF425" s="10">
        <f t="shared" si="314"/>
        <v>0.25566862491619069</v>
      </c>
      <c r="BG425" s="10">
        <f t="shared" si="315"/>
        <v>0.27324249828886932</v>
      </c>
      <c r="BH425" s="10">
        <f t="shared" si="316"/>
        <v>0.21266838609357</v>
      </c>
      <c r="BI425" s="10">
        <f t="shared" si="317"/>
        <v>0.36993361636436073</v>
      </c>
      <c r="BJ425" s="10">
        <f t="shared" si="318"/>
        <v>0.36042992909101074</v>
      </c>
      <c r="BK425" s="10">
        <f t="shared" si="319"/>
        <v>1.0026736970442123</v>
      </c>
      <c r="BL425" s="10">
        <f t="shared" si="320"/>
        <v>2.4641357976784697E-2</v>
      </c>
      <c r="BM425" s="10">
        <f t="shared" si="321"/>
        <v>0.30405898637337408</v>
      </c>
      <c r="BN425" s="8">
        <f t="shared" si="303"/>
        <v>1.0184005973600321</v>
      </c>
      <c r="BO425" s="8">
        <f t="shared" si="322"/>
        <v>2.2777844806115151</v>
      </c>
      <c r="BP425" s="8">
        <f t="shared" si="323"/>
        <v>2.5288004124306553</v>
      </c>
      <c r="CS425" s="1">
        <v>-5.993809851452616E-2</v>
      </c>
      <c r="CT425">
        <v>-4.6063338963072381E-2</v>
      </c>
      <c r="CU425">
        <v>-8.2852343348390575E-2</v>
      </c>
      <c r="CV425" s="11">
        <f>MAX(CS$3:CS425)</f>
        <v>0.15927560960635917</v>
      </c>
      <c r="CW425" s="11">
        <f>MAX(CT$3:CT425)</f>
        <v>0.17768432174118121</v>
      </c>
      <c r="CX425" s="11">
        <f>MAX(CU$3:CU425)</f>
        <v>0.1511748492977836</v>
      </c>
      <c r="CY425" s="11">
        <f t="shared" si="324"/>
        <v>-0.21921370812088534</v>
      </c>
      <c r="CZ425" s="11">
        <f t="shared" si="325"/>
        <v>-0.22374766070425359</v>
      </c>
      <c r="DA425" s="11">
        <f t="shared" si="326"/>
        <v>-0.23402719264617416</v>
      </c>
    </row>
    <row r="426" spans="1:105" x14ac:dyDescent="0.3">
      <c r="A426" s="6">
        <v>43890</v>
      </c>
      <c r="B426" s="1">
        <v>-7.2970951386959193E-3</v>
      </c>
      <c r="C426" s="1">
        <v>1.0043755310735323E-2</v>
      </c>
      <c r="D426" s="1">
        <v>3.403830858563628E-4</v>
      </c>
      <c r="E426" s="1">
        <v>4.2254861431248614E-3</v>
      </c>
      <c r="F426" s="1">
        <v>-9.333297876025588E-3</v>
      </c>
      <c r="G426" s="1">
        <v>1.8094170079110481E-3</v>
      </c>
      <c r="H426" s="1">
        <v>1.5052058596912903E-2</v>
      </c>
      <c r="I426" s="1">
        <v>4.4358265138342992E-3</v>
      </c>
      <c r="J426" s="1">
        <v>-1.9283076139493885E-2</v>
      </c>
      <c r="K426" s="1">
        <v>-1.3533761342160662</v>
      </c>
      <c r="L426" s="1">
        <v>-8.8031594865866213E-3</v>
      </c>
      <c r="M426" s="1">
        <v>-7.4718395772392296E-3</v>
      </c>
      <c r="N426" s="1">
        <v>-2.7155133862863914E-2</v>
      </c>
      <c r="O426" s="1">
        <v>7.4899712079412942E-2</v>
      </c>
      <c r="P426" s="1">
        <v>-2.6631735468423241E-2</v>
      </c>
      <c r="Q426" s="1">
        <v>-1.8526719458496172E-2</v>
      </c>
      <c r="R426" s="1">
        <v>4.2685958534828096E-3</v>
      </c>
      <c r="S426" s="1">
        <v>-3.6062302088456719E-2</v>
      </c>
      <c r="T426">
        <v>4.3004119999999998E-5</v>
      </c>
      <c r="U426">
        <v>1.4298530657500299E-2</v>
      </c>
      <c r="V426">
        <v>2.986471517968067E-3</v>
      </c>
      <c r="Y426">
        <f t="shared" si="282"/>
        <v>0</v>
      </c>
      <c r="Z426">
        <f t="shared" si="283"/>
        <v>0</v>
      </c>
      <c r="AA426">
        <f t="shared" si="284"/>
        <v>0</v>
      </c>
      <c r="AB426">
        <f t="shared" si="285"/>
        <v>0</v>
      </c>
      <c r="AC426">
        <f t="shared" si="286"/>
        <v>0</v>
      </c>
      <c r="AD426">
        <f t="shared" si="287"/>
        <v>0</v>
      </c>
      <c r="AE426">
        <f t="shared" si="288"/>
        <v>0</v>
      </c>
      <c r="AF426">
        <f t="shared" si="289"/>
        <v>0</v>
      </c>
      <c r="AG426">
        <f t="shared" si="290"/>
        <v>0</v>
      </c>
      <c r="AH426">
        <f t="shared" si="291"/>
        <v>-1.3533761342160662</v>
      </c>
      <c r="AI426">
        <f t="shared" si="292"/>
        <v>0</v>
      </c>
      <c r="AJ426">
        <f t="shared" si="293"/>
        <v>0</v>
      </c>
      <c r="AK426">
        <f t="shared" si="294"/>
        <v>0</v>
      </c>
      <c r="AL426">
        <f t="shared" si="295"/>
        <v>0</v>
      </c>
      <c r="AM426">
        <f t="shared" si="296"/>
        <v>0</v>
      </c>
      <c r="AN426">
        <f t="shared" si="297"/>
        <v>0</v>
      </c>
      <c r="AO426">
        <f t="shared" si="298"/>
        <v>0</v>
      </c>
      <c r="AP426">
        <f t="shared" si="299"/>
        <v>0</v>
      </c>
      <c r="AQ426">
        <f t="shared" si="300"/>
        <v>0</v>
      </c>
      <c r="AR426">
        <f t="shared" si="301"/>
        <v>0</v>
      </c>
      <c r="AS426">
        <f t="shared" si="302"/>
        <v>0</v>
      </c>
      <c r="AU426" s="6">
        <v>43890</v>
      </c>
      <c r="AV426" s="10">
        <f t="shared" si="304"/>
        <v>1.780133432134466</v>
      </c>
      <c r="AW426" s="10">
        <f t="shared" si="305"/>
        <v>1.1217771845283846</v>
      </c>
      <c r="AX426" s="10">
        <f t="shared" si="306"/>
        <v>0.99311006412260239</v>
      </c>
      <c r="AY426" s="10">
        <f t="shared" si="307"/>
        <v>0.4883533339349882</v>
      </c>
      <c r="AZ426" s="10">
        <f t="shared" si="308"/>
        <v>0.75385566194535614</v>
      </c>
      <c r="BA426" s="10">
        <f t="shared" si="309"/>
        <v>0.67662794111753854</v>
      </c>
      <c r="BB426" s="10">
        <f t="shared" si="310"/>
        <v>-3.2681009978366524E-7</v>
      </c>
      <c r="BC426" s="10">
        <f t="shared" si="311"/>
        <v>-0.16025860268772404</v>
      </c>
      <c r="BD426" s="10">
        <f t="shared" si="312"/>
        <v>1.1582145420121615</v>
      </c>
      <c r="BE426" s="10">
        <f t="shared" si="313"/>
        <v>-9.9778648899936637E-2</v>
      </c>
      <c r="BF426" s="10">
        <f t="shared" si="314"/>
        <v>0.25341793323533718</v>
      </c>
      <c r="BG426" s="10">
        <f t="shared" si="315"/>
        <v>0.27120087417597083</v>
      </c>
      <c r="BH426" s="10">
        <f t="shared" si="316"/>
        <v>0.20689334760079989</v>
      </c>
      <c r="BI426" s="10">
        <f t="shared" si="317"/>
        <v>0.39764153771854738</v>
      </c>
      <c r="BJ426" s="10">
        <f t="shared" si="318"/>
        <v>0.35083105456455638</v>
      </c>
      <c r="BK426" s="10">
        <f t="shared" si="319"/>
        <v>0.98409744275066102</v>
      </c>
      <c r="BL426" s="10">
        <f t="shared" si="320"/>
        <v>2.4746541975268585E-2</v>
      </c>
      <c r="BM426" s="10">
        <f t="shared" si="321"/>
        <v>0.29309391935406753</v>
      </c>
      <c r="BN426" s="8">
        <f t="shared" si="303"/>
        <v>1.018444392781529</v>
      </c>
      <c r="BO426" s="8">
        <f t="shared" si="322"/>
        <v>2.3103534518387172</v>
      </c>
      <c r="BP426" s="8">
        <f t="shared" si="323"/>
        <v>2.5363526028370056</v>
      </c>
      <c r="CS426" s="1">
        <v>-2.3297562138814938E-3</v>
      </c>
      <c r="CT426">
        <v>-2.3851466793327461E-2</v>
      </c>
      <c r="CU426">
        <v>6.8704077865948865E-4</v>
      </c>
      <c r="CV426" s="11">
        <f>MAX(CS$3:CS426)</f>
        <v>0.15927560960635917</v>
      </c>
      <c r="CW426" s="11">
        <f>MAX(CT$3:CT426)</f>
        <v>0.17768432174118121</v>
      </c>
      <c r="CX426" s="11">
        <f>MAX(CU$3:CU426)</f>
        <v>0.1511748492977836</v>
      </c>
      <c r="CY426" s="11">
        <f t="shared" si="324"/>
        <v>-0.16160536582024065</v>
      </c>
      <c r="CZ426" s="11">
        <f t="shared" si="325"/>
        <v>-0.20153578853450865</v>
      </c>
      <c r="DA426" s="11">
        <f t="shared" si="326"/>
        <v>-0.15048780851912411</v>
      </c>
    </row>
    <row r="427" spans="1:105" x14ac:dyDescent="0.3">
      <c r="A427" s="6">
        <v>43891</v>
      </c>
      <c r="B427" s="1">
        <v>-1.903233620705674E-2</v>
      </c>
      <c r="C427" s="1">
        <v>-4.1960426140196835E-2</v>
      </c>
      <c r="D427" s="1">
        <v>-1.3043903626895972E-3</v>
      </c>
      <c r="E427" s="1">
        <v>-2.9109713047435169E-2</v>
      </c>
      <c r="F427" s="1">
        <v>-2.8270345423315982E-2</v>
      </c>
      <c r="G427" s="1">
        <v>-3.2595688867344937E-2</v>
      </c>
      <c r="H427" s="1">
        <v>0.12574746882147067</v>
      </c>
      <c r="I427" s="1">
        <v>4.9301189098155569E-3</v>
      </c>
      <c r="J427" s="1">
        <v>-3.4339704451889476E-2</v>
      </c>
      <c r="K427" s="1">
        <v>1.3873617301507246</v>
      </c>
      <c r="L427" s="1">
        <v>8.5539737705059142E-4</v>
      </c>
      <c r="M427" s="1">
        <v>-8.8477912630188209E-3</v>
      </c>
      <c r="N427" s="1">
        <v>-4.0434106555920493E-3</v>
      </c>
      <c r="O427" s="1">
        <v>4.3726955974761192E-3</v>
      </c>
      <c r="P427" s="1">
        <v>-2.5623993106960789E-2</v>
      </c>
      <c r="Q427" s="1">
        <v>-3.7350994632778106E-2</v>
      </c>
      <c r="R427" s="1">
        <v>-1.0258703708339834E-2</v>
      </c>
      <c r="S427" s="1">
        <v>1.8520813859313077E-3</v>
      </c>
      <c r="T427">
        <v>4.3004119999999998E-5</v>
      </c>
      <c r="U427">
        <v>-3.3191088948737742E-2</v>
      </c>
      <c r="V427">
        <v>-3.2445620504847721E-2</v>
      </c>
      <c r="Y427">
        <f t="shared" si="282"/>
        <v>0</v>
      </c>
      <c r="Z427">
        <f t="shared" si="283"/>
        <v>0</v>
      </c>
      <c r="AA427">
        <f t="shared" si="284"/>
        <v>0</v>
      </c>
      <c r="AB427">
        <f t="shared" si="285"/>
        <v>0</v>
      </c>
      <c r="AC427">
        <f t="shared" si="286"/>
        <v>0</v>
      </c>
      <c r="AD427">
        <f t="shared" si="287"/>
        <v>0</v>
      </c>
      <c r="AE427">
        <f t="shared" si="288"/>
        <v>0</v>
      </c>
      <c r="AF427">
        <f t="shared" si="289"/>
        <v>0</v>
      </c>
      <c r="AG427">
        <f t="shared" si="290"/>
        <v>0</v>
      </c>
      <c r="AH427">
        <f t="shared" si="291"/>
        <v>0</v>
      </c>
      <c r="AI427">
        <f t="shared" si="292"/>
        <v>0</v>
      </c>
      <c r="AJ427">
        <f t="shared" si="293"/>
        <v>0</v>
      </c>
      <c r="AK427">
        <f t="shared" si="294"/>
        <v>0</v>
      </c>
      <c r="AL427">
        <f t="shared" si="295"/>
        <v>0</v>
      </c>
      <c r="AM427">
        <f t="shared" si="296"/>
        <v>0</v>
      </c>
      <c r="AN427">
        <f t="shared" si="297"/>
        <v>0</v>
      </c>
      <c r="AO427">
        <f t="shared" si="298"/>
        <v>0</v>
      </c>
      <c r="AP427">
        <f t="shared" si="299"/>
        <v>0</v>
      </c>
      <c r="AQ427">
        <f t="shared" si="300"/>
        <v>0</v>
      </c>
      <c r="AR427">
        <f t="shared" si="301"/>
        <v>0</v>
      </c>
      <c r="AS427">
        <f t="shared" si="302"/>
        <v>0</v>
      </c>
      <c r="AU427" s="6">
        <v>43891</v>
      </c>
      <c r="AV427" s="10">
        <f t="shared" si="304"/>
        <v>1.746253334160661</v>
      </c>
      <c r="AW427" s="10">
        <f t="shared" si="305"/>
        <v>1.0747069358312233</v>
      </c>
      <c r="AX427" s="10">
        <f t="shared" si="306"/>
        <v>0.99181466092587078</v>
      </c>
      <c r="AY427" s="10">
        <f t="shared" si="307"/>
        <v>0.47413750851838243</v>
      </c>
      <c r="AZ427" s="10">
        <f t="shared" si="308"/>
        <v>0.73254390198283836</v>
      </c>
      <c r="BA427" s="10">
        <f t="shared" si="309"/>
        <v>0.65457278726991908</v>
      </c>
      <c r="BB427" s="10">
        <f t="shared" si="310"/>
        <v>-3.6790564261675337E-7</v>
      </c>
      <c r="BC427" s="10">
        <f t="shared" si="311"/>
        <v>-0.16104869665529542</v>
      </c>
      <c r="BD427" s="10">
        <f t="shared" si="312"/>
        <v>1.1184417969475833</v>
      </c>
      <c r="BE427" s="10">
        <f t="shared" si="313"/>
        <v>-0.23820772786985442</v>
      </c>
      <c r="BF427" s="10">
        <f t="shared" si="314"/>
        <v>0.25363470627072426</v>
      </c>
      <c r="BG427" s="10">
        <f t="shared" si="315"/>
        <v>0.26880134545091361</v>
      </c>
      <c r="BH427" s="10">
        <f t="shared" si="316"/>
        <v>0.2060567928345397</v>
      </c>
      <c r="BI427" s="10">
        <f t="shared" si="317"/>
        <v>0.39938030311990291</v>
      </c>
      <c r="BJ427" s="10">
        <f t="shared" si="318"/>
        <v>0.34184136204068638</v>
      </c>
      <c r="BK427" s="10">
        <f t="shared" si="319"/>
        <v>0.94734042444835043</v>
      </c>
      <c r="BL427" s="10">
        <f t="shared" si="320"/>
        <v>2.449267453333831E-2</v>
      </c>
      <c r="BM427" s="10">
        <f t="shared" si="321"/>
        <v>0.29363675314643284</v>
      </c>
      <c r="BN427" s="8">
        <f t="shared" si="303"/>
        <v>1.0184881900864093</v>
      </c>
      <c r="BO427" s="8">
        <f t="shared" si="322"/>
        <v>2.2336703049157149</v>
      </c>
      <c r="BP427" s="8">
        <f t="shared" si="323"/>
        <v>2.4540590688188733</v>
      </c>
      <c r="CS427" s="1">
        <v>-7.2970951386959193E-3</v>
      </c>
      <c r="CT427">
        <v>1.4298530657500299E-2</v>
      </c>
      <c r="CU427">
        <v>2.986471517968067E-3</v>
      </c>
      <c r="CV427" s="11">
        <f>MAX(CS$3:CS427)</f>
        <v>0.15927560960635917</v>
      </c>
      <c r="CW427" s="11">
        <f>MAX(CT$3:CT427)</f>
        <v>0.17768432174118121</v>
      </c>
      <c r="CX427" s="11">
        <f>MAX(CU$3:CU427)</f>
        <v>0.1511748492977836</v>
      </c>
      <c r="CY427" s="11">
        <f t="shared" si="324"/>
        <v>-0.16657270474505509</v>
      </c>
      <c r="CZ427" s="11">
        <f t="shared" si="325"/>
        <v>-0.1633857910836809</v>
      </c>
      <c r="DA427" s="11">
        <f t="shared" si="326"/>
        <v>-0.14818837777981553</v>
      </c>
    </row>
    <row r="428" spans="1:105" x14ac:dyDescent="0.3">
      <c r="A428" s="6">
        <v>43892</v>
      </c>
      <c r="B428" s="1">
        <v>1.7304262958609711E-3</v>
      </c>
      <c r="C428" s="1">
        <v>2.7050376524815128E-3</v>
      </c>
      <c r="D428" s="1">
        <v>2.63156586179781E-3</v>
      </c>
      <c r="E428" s="1">
        <v>-5.1983131154935708E-3</v>
      </c>
      <c r="F428" s="1">
        <v>-4.1991915167500398E-4</v>
      </c>
      <c r="G428" s="1">
        <v>-3.8429007409464529E-3</v>
      </c>
      <c r="H428" s="1">
        <v>-9.9310794225335435E-4</v>
      </c>
      <c r="I428" s="1">
        <v>9.4063768723067296E-3</v>
      </c>
      <c r="J428" s="1">
        <v>-1.9307111470449128E-3</v>
      </c>
      <c r="K428" s="1">
        <v>0</v>
      </c>
      <c r="L428" s="1">
        <v>1.5428943967217537E-3</v>
      </c>
      <c r="M428" s="1">
        <v>-2.5052613523647016E-2</v>
      </c>
      <c r="N428" s="1">
        <v>-4.0227359223426783E-3</v>
      </c>
      <c r="O428" s="1">
        <v>-5.9957352117186398E-2</v>
      </c>
      <c r="P428" s="1">
        <v>-1.306747298095836E-2</v>
      </c>
      <c r="Q428" s="1">
        <v>-2.2746326992365125E-2</v>
      </c>
      <c r="R428" s="1">
        <v>-1.9391362688830759E-2</v>
      </c>
      <c r="S428" s="1">
        <v>-2.2315091897889303E-2</v>
      </c>
      <c r="T428">
        <v>4.3004119999999998E-5</v>
      </c>
      <c r="U428">
        <v>8.2128060637927745E-3</v>
      </c>
      <c r="V428">
        <v>2.3114429960045669E-3</v>
      </c>
      <c r="Y428">
        <f t="shared" si="282"/>
        <v>0</v>
      </c>
      <c r="Z428">
        <f t="shared" si="283"/>
        <v>0</v>
      </c>
      <c r="AA428">
        <f t="shared" si="284"/>
        <v>0</v>
      </c>
      <c r="AB428">
        <f t="shared" si="285"/>
        <v>0</v>
      </c>
      <c r="AC428">
        <f t="shared" si="286"/>
        <v>0</v>
      </c>
      <c r="AD428">
        <f t="shared" si="287"/>
        <v>0</v>
      </c>
      <c r="AE428">
        <f t="shared" si="288"/>
        <v>0</v>
      </c>
      <c r="AF428">
        <f t="shared" si="289"/>
        <v>0</v>
      </c>
      <c r="AG428">
        <f t="shared" si="290"/>
        <v>0</v>
      </c>
      <c r="AH428">
        <f t="shared" si="291"/>
        <v>0</v>
      </c>
      <c r="AI428">
        <f t="shared" si="292"/>
        <v>0</v>
      </c>
      <c r="AJ428">
        <f t="shared" si="293"/>
        <v>0</v>
      </c>
      <c r="AK428">
        <f t="shared" si="294"/>
        <v>0</v>
      </c>
      <c r="AL428">
        <f t="shared" si="295"/>
        <v>0</v>
      </c>
      <c r="AM428">
        <f t="shared" si="296"/>
        <v>0</v>
      </c>
      <c r="AN428">
        <f t="shared" si="297"/>
        <v>0</v>
      </c>
      <c r="AO428">
        <f t="shared" si="298"/>
        <v>0</v>
      </c>
      <c r="AP428">
        <f t="shared" si="299"/>
        <v>0</v>
      </c>
      <c r="AQ428">
        <f t="shared" si="300"/>
        <v>0</v>
      </c>
      <c r="AR428">
        <f t="shared" si="301"/>
        <v>0</v>
      </c>
      <c r="AS428">
        <f t="shared" si="302"/>
        <v>0</v>
      </c>
      <c r="AU428" s="6">
        <v>43892</v>
      </c>
      <c r="AV428" s="10">
        <f t="shared" si="304"/>
        <v>1.7492750968493276</v>
      </c>
      <c r="AW428" s="10">
        <f t="shared" si="305"/>
        <v>1.0776140585580298</v>
      </c>
      <c r="AX428" s="10">
        <f t="shared" si="306"/>
        <v>0.99442468652879401</v>
      </c>
      <c r="AY428" s="10">
        <f t="shared" si="307"/>
        <v>0.47167279328930389</v>
      </c>
      <c r="AZ428" s="10">
        <f t="shared" si="308"/>
        <v>0.73223629276895297</v>
      </c>
      <c r="BA428" s="10">
        <f t="shared" si="309"/>
        <v>0.65205732902071611</v>
      </c>
      <c r="BB428" s="10">
        <f t="shared" si="310"/>
        <v>-3.6754027260107083E-7</v>
      </c>
      <c r="BC428" s="10">
        <f t="shared" si="311"/>
        <v>-0.16256358139082894</v>
      </c>
      <c r="BD428" s="10">
        <f t="shared" si="312"/>
        <v>1.1162824089028955</v>
      </c>
      <c r="BE428" s="10">
        <f t="shared" si="313"/>
        <v>-0.23820772786985442</v>
      </c>
      <c r="BF428" s="10">
        <f t="shared" si="314"/>
        <v>0.2540260378378435</v>
      </c>
      <c r="BG428" s="10">
        <f t="shared" si="315"/>
        <v>0.2620671692286955</v>
      </c>
      <c r="BH428" s="10">
        <f t="shared" si="316"/>
        <v>0.20522788077196147</v>
      </c>
      <c r="BI428" s="10">
        <f t="shared" si="317"/>
        <v>0.37543451765707425</v>
      </c>
      <c r="BJ428" s="10">
        <f t="shared" si="318"/>
        <v>0.33737435927844572</v>
      </c>
      <c r="BK428" s="10">
        <f t="shared" si="319"/>
        <v>0.92579190938076228</v>
      </c>
      <c r="BL428" s="10">
        <f t="shared" si="320"/>
        <v>2.4017728198242858E-2</v>
      </c>
      <c r="BM428" s="10">
        <f t="shared" si="321"/>
        <v>0.28708422201537237</v>
      </c>
      <c r="BN428" s="8">
        <f t="shared" si="303"/>
        <v>1.0185319892747544</v>
      </c>
      <c r="BO428" s="8">
        <f t="shared" si="322"/>
        <v>2.2520150059404402</v>
      </c>
      <c r="BP428" s="8">
        <f t="shared" si="323"/>
        <v>2.4597314864652762</v>
      </c>
      <c r="CS428" s="1">
        <v>-1.903233620705674E-2</v>
      </c>
      <c r="CT428">
        <v>-3.3191088948737742E-2</v>
      </c>
      <c r="CU428">
        <v>-3.2445620504847721E-2</v>
      </c>
      <c r="CV428" s="11">
        <f>MAX(CS$3:CS428)</f>
        <v>0.15927560960635917</v>
      </c>
      <c r="CW428" s="11">
        <f>MAX(CT$3:CT428)</f>
        <v>0.17768432174118121</v>
      </c>
      <c r="CX428" s="11">
        <f>MAX(CU$3:CU428)</f>
        <v>0.1511748492977836</v>
      </c>
      <c r="CY428" s="11">
        <f t="shared" si="324"/>
        <v>-0.17830794581341591</v>
      </c>
      <c r="CZ428" s="11">
        <f t="shared" si="325"/>
        <v>-0.21087541068991894</v>
      </c>
      <c r="DA428" s="11">
        <f t="shared" si="326"/>
        <v>-0.18362046980263133</v>
      </c>
    </row>
    <row r="429" spans="1:105" x14ac:dyDescent="0.3">
      <c r="A429" s="6">
        <v>43893</v>
      </c>
      <c r="B429" s="1">
        <v>3.8700042652278104E-2</v>
      </c>
      <c r="C429" s="1">
        <v>5.6557925483894517E-2</v>
      </c>
      <c r="D429" s="1">
        <v>-1.0526231981659064E-3</v>
      </c>
      <c r="E429" s="1">
        <v>4.3434716392604565E-2</v>
      </c>
      <c r="F429" s="1">
        <v>5.4490799686441306E-2</v>
      </c>
      <c r="G429" s="1">
        <v>5.3968689377791056E-2</v>
      </c>
      <c r="H429" s="1">
        <v>4.1942024729734184E-2</v>
      </c>
      <c r="I429" s="1">
        <v>-1.7677524545479335E-2</v>
      </c>
      <c r="J429" s="1">
        <v>5.7065347393896834E-2</v>
      </c>
      <c r="K429" s="1">
        <v>1.5869445874082778E-2</v>
      </c>
      <c r="L429" s="1">
        <v>9.5153064423957089E-4</v>
      </c>
      <c r="M429" s="1">
        <v>1.6816040810272062E-2</v>
      </c>
      <c r="N429" s="1">
        <v>0.10751149409588329</v>
      </c>
      <c r="O429" s="1">
        <v>0.12824944427033666</v>
      </c>
      <c r="P429" s="1">
        <v>5.3015673725838819E-2</v>
      </c>
      <c r="Q429" s="1">
        <v>6.2332449118087621E-2</v>
      </c>
      <c r="R429" s="1">
        <v>6.5833139962012191E-2</v>
      </c>
      <c r="S429" s="1">
        <v>6.8312098185069101E-2</v>
      </c>
      <c r="T429">
        <v>4.3004119999999998E-5</v>
      </c>
      <c r="U429">
        <v>8.7965322838964854E-3</v>
      </c>
      <c r="V429">
        <v>4.8975964666821442E-2</v>
      </c>
      <c r="Y429">
        <f t="shared" si="282"/>
        <v>0</v>
      </c>
      <c r="Z429">
        <f t="shared" si="283"/>
        <v>0</v>
      </c>
      <c r="AA429">
        <f t="shared" si="284"/>
        <v>0</v>
      </c>
      <c r="AB429">
        <f t="shared" si="285"/>
        <v>0</v>
      </c>
      <c r="AC429">
        <f t="shared" si="286"/>
        <v>0</v>
      </c>
      <c r="AD429">
        <f t="shared" si="287"/>
        <v>0</v>
      </c>
      <c r="AE429">
        <f t="shared" si="288"/>
        <v>0</v>
      </c>
      <c r="AF429">
        <f t="shared" si="289"/>
        <v>0</v>
      </c>
      <c r="AG429">
        <f t="shared" si="290"/>
        <v>0</v>
      </c>
      <c r="AH429">
        <f t="shared" si="291"/>
        <v>0</v>
      </c>
      <c r="AI429">
        <f t="shared" si="292"/>
        <v>0</v>
      </c>
      <c r="AJ429">
        <f t="shared" si="293"/>
        <v>0</v>
      </c>
      <c r="AK429">
        <f t="shared" si="294"/>
        <v>0</v>
      </c>
      <c r="AL429">
        <f t="shared" si="295"/>
        <v>0</v>
      </c>
      <c r="AM429">
        <f t="shared" si="296"/>
        <v>0</v>
      </c>
      <c r="AN429">
        <f t="shared" si="297"/>
        <v>0</v>
      </c>
      <c r="AO429">
        <f t="shared" si="298"/>
        <v>0</v>
      </c>
      <c r="AP429">
        <f t="shared" si="299"/>
        <v>0</v>
      </c>
      <c r="AQ429">
        <f t="shared" si="300"/>
        <v>0</v>
      </c>
      <c r="AR429">
        <f t="shared" si="301"/>
        <v>0</v>
      </c>
      <c r="AS429">
        <f t="shared" si="302"/>
        <v>0</v>
      </c>
      <c r="AU429" s="6">
        <v>43893</v>
      </c>
      <c r="AV429" s="10">
        <f t="shared" si="304"/>
        <v>1.8169721177079645</v>
      </c>
      <c r="AW429" s="10">
        <f t="shared" si="305"/>
        <v>1.1385616741823521</v>
      </c>
      <c r="AX429" s="10">
        <f t="shared" si="306"/>
        <v>0.99337793203492497</v>
      </c>
      <c r="AY429" s="10">
        <f t="shared" si="307"/>
        <v>0.49215976729593242</v>
      </c>
      <c r="AZ429" s="10">
        <f t="shared" si="308"/>
        <v>0.77213643392136833</v>
      </c>
      <c r="BA429" s="10">
        <f t="shared" si="309"/>
        <v>0.68724800846714729</v>
      </c>
      <c r="BB429" s="10">
        <f t="shared" si="310"/>
        <v>-3.829556558036782E-7</v>
      </c>
      <c r="BC429" s="10">
        <f t="shared" si="311"/>
        <v>-0.15968985969059155</v>
      </c>
      <c r="BD429" s="10">
        <f t="shared" si="312"/>
        <v>1.1799834523566353</v>
      </c>
      <c r="BE429" s="10">
        <f t="shared" si="313"/>
        <v>-0.24198795251407329</v>
      </c>
      <c r="BF429" s="10">
        <f t="shared" si="314"/>
        <v>0.25426775139728097</v>
      </c>
      <c r="BG429" s="10">
        <f t="shared" si="315"/>
        <v>0.26647410144147771</v>
      </c>
      <c r="BH429" s="10">
        <f t="shared" si="316"/>
        <v>0.22729223686388683</v>
      </c>
      <c r="BI429" s="10">
        <f t="shared" si="317"/>
        <v>0.42358378590649587</v>
      </c>
      <c r="BJ429" s="10">
        <f t="shared" si="318"/>
        <v>0.35526048823341577</v>
      </c>
      <c r="BK429" s="10">
        <f t="shared" si="319"/>
        <v>0.98349878646617583</v>
      </c>
      <c r="BL429" s="10">
        <f t="shared" si="320"/>
        <v>2.5598890660287348E-2</v>
      </c>
      <c r="BM429" s="10">
        <f t="shared" si="321"/>
        <v>0.30669554757707068</v>
      </c>
      <c r="BN429" s="8">
        <f t="shared" si="303"/>
        <v>1.018575790346645</v>
      </c>
      <c r="BO429" s="8">
        <f t="shared" si="322"/>
        <v>2.2718249286440146</v>
      </c>
      <c r="BP429" s="8">
        <f t="shared" si="323"/>
        <v>2.5801992088362677</v>
      </c>
      <c r="CS429" s="1">
        <v>1.7304262958609711E-3</v>
      </c>
      <c r="CT429">
        <v>8.2128060637927745E-3</v>
      </c>
      <c r="CU429">
        <v>2.3114429960045669E-3</v>
      </c>
      <c r="CV429" s="11">
        <f>MAX(CS$3:CS429)</f>
        <v>0.15927560960635917</v>
      </c>
      <c r="CW429" s="11">
        <f>MAX(CT$3:CT429)</f>
        <v>0.17768432174118121</v>
      </c>
      <c r="CX429" s="11">
        <f>MAX(CU$3:CU429)</f>
        <v>0.1511748492977836</v>
      </c>
      <c r="CY429" s="11">
        <f t="shared" si="324"/>
        <v>-0.15754518331049819</v>
      </c>
      <c r="CZ429" s="11">
        <f t="shared" si="325"/>
        <v>-0.16947151567738844</v>
      </c>
      <c r="DA429" s="11">
        <f t="shared" si="326"/>
        <v>-0.14886340630177905</v>
      </c>
    </row>
    <row r="430" spans="1:105" x14ac:dyDescent="0.3">
      <c r="A430" s="6">
        <v>43894</v>
      </c>
      <c r="B430" s="1">
        <v>-1.6890052236613377E-2</v>
      </c>
      <c r="C430" s="1">
        <v>-3.38867355350186E-2</v>
      </c>
      <c r="D430" s="1">
        <v>5.061383557818796E-4</v>
      </c>
      <c r="E430" s="1">
        <v>-2.0136714271213996E-2</v>
      </c>
      <c r="F430" s="1">
        <v>1.8091396467703712E-2</v>
      </c>
      <c r="G430" s="1">
        <v>-1.4007354311949421E-2</v>
      </c>
      <c r="H430" s="1">
        <v>-1.3234904691925373E-2</v>
      </c>
      <c r="I430" s="1">
        <v>-2.0953415056840325E-3</v>
      </c>
      <c r="J430" s="1">
        <v>-3.557924449087823E-3</v>
      </c>
      <c r="K430" s="1">
        <v>-1.658491879630147E-2</v>
      </c>
      <c r="L430" s="1">
        <v>-4.520827377204115E-3</v>
      </c>
      <c r="M430" s="1">
        <v>-1.6355793485307014E-2</v>
      </c>
      <c r="N430" s="1">
        <v>-3.2498346425180936E-2</v>
      </c>
      <c r="O430" s="1">
        <v>4.8627993966190726E-2</v>
      </c>
      <c r="P430" s="1">
        <v>-2.0004494983233173E-2</v>
      </c>
      <c r="Q430" s="1">
        <v>-4.2694152927376328E-2</v>
      </c>
      <c r="R430" s="1">
        <v>5.357899152084019E-2</v>
      </c>
      <c r="S430" s="1">
        <v>-5.7664023958826005E-3</v>
      </c>
      <c r="T430">
        <v>4.3004119999999998E-5</v>
      </c>
      <c r="U430">
        <v>-1.0369342332756741E-2</v>
      </c>
      <c r="V430">
        <v>-2.680528495953019E-2</v>
      </c>
      <c r="Y430">
        <f t="shared" si="282"/>
        <v>0</v>
      </c>
      <c r="Z430">
        <f t="shared" si="283"/>
        <v>0</v>
      </c>
      <c r="AA430">
        <f t="shared" si="284"/>
        <v>0</v>
      </c>
      <c r="AB430">
        <f t="shared" si="285"/>
        <v>0</v>
      </c>
      <c r="AC430">
        <f t="shared" si="286"/>
        <v>0</v>
      </c>
      <c r="AD430">
        <f t="shared" si="287"/>
        <v>0</v>
      </c>
      <c r="AE430">
        <f t="shared" si="288"/>
        <v>0</v>
      </c>
      <c r="AF430">
        <f t="shared" si="289"/>
        <v>0</v>
      </c>
      <c r="AG430">
        <f t="shared" si="290"/>
        <v>0</v>
      </c>
      <c r="AH430">
        <f t="shared" si="291"/>
        <v>0</v>
      </c>
      <c r="AI430">
        <f t="shared" si="292"/>
        <v>0</v>
      </c>
      <c r="AJ430">
        <f t="shared" si="293"/>
        <v>0</v>
      </c>
      <c r="AK430">
        <f t="shared" si="294"/>
        <v>0</v>
      </c>
      <c r="AL430">
        <f t="shared" si="295"/>
        <v>0</v>
      </c>
      <c r="AM430">
        <f t="shared" si="296"/>
        <v>0</v>
      </c>
      <c r="AN430">
        <f t="shared" si="297"/>
        <v>0</v>
      </c>
      <c r="AO430">
        <f t="shared" si="298"/>
        <v>0</v>
      </c>
      <c r="AP430">
        <f t="shared" si="299"/>
        <v>0</v>
      </c>
      <c r="AQ430">
        <f t="shared" si="300"/>
        <v>0</v>
      </c>
      <c r="AR430">
        <f t="shared" si="301"/>
        <v>0</v>
      </c>
      <c r="AS430">
        <f t="shared" si="302"/>
        <v>0</v>
      </c>
      <c r="AU430" s="6">
        <v>43894</v>
      </c>
      <c r="AV430" s="10">
        <f t="shared" si="304"/>
        <v>1.7862833637274071</v>
      </c>
      <c r="AW430" s="10">
        <f t="shared" si="305"/>
        <v>1.0999795358390267</v>
      </c>
      <c r="AX430" s="10">
        <f t="shared" si="306"/>
        <v>0.99388071870811512</v>
      </c>
      <c r="AY430" s="10">
        <f t="shared" si="307"/>
        <v>0.48224928668610706</v>
      </c>
      <c r="AZ430" s="10">
        <f t="shared" si="308"/>
        <v>0.7861054602745986</v>
      </c>
      <c r="BA430" s="10">
        <f t="shared" si="309"/>
        <v>0.67762148211236628</v>
      </c>
      <c r="BB430" s="10">
        <f t="shared" si="310"/>
        <v>-3.7788727419788274E-7</v>
      </c>
      <c r="BC430" s="10">
        <f t="shared" si="311"/>
        <v>-0.159355254899545</v>
      </c>
      <c r="BD430" s="10">
        <f t="shared" si="312"/>
        <v>1.1757851603819764</v>
      </c>
      <c r="BE430" s="10">
        <f t="shared" si="313"/>
        <v>-0.23797460197194414</v>
      </c>
      <c r="BF430" s="10">
        <f t="shared" si="314"/>
        <v>0.253118250785624</v>
      </c>
      <c r="BG430" s="10">
        <f t="shared" si="315"/>
        <v>0.26211570606911816</v>
      </c>
      <c r="BH430" s="10">
        <f t="shared" si="316"/>
        <v>0.21990561501052996</v>
      </c>
      <c r="BI430" s="10">
        <f t="shared" si="317"/>
        <v>0.44418181569173315</v>
      </c>
      <c r="BJ430" s="10">
        <f t="shared" si="318"/>
        <v>0.34815368157880944</v>
      </c>
      <c r="BK430" s="10">
        <f t="shared" si="319"/>
        <v>0.94150913887289989</v>
      </c>
      <c r="BL430" s="10">
        <f t="shared" si="320"/>
        <v>2.6970453405917801E-2</v>
      </c>
      <c r="BM430" s="10">
        <f t="shared" si="321"/>
        <v>0.30492701763671576</v>
      </c>
      <c r="BN430" s="8">
        <f t="shared" si="303"/>
        <v>1.018619593302162</v>
      </c>
      <c r="BO430" s="8">
        <f t="shared" si="322"/>
        <v>2.2482675982388143</v>
      </c>
      <c r="BP430" s="8">
        <f t="shared" si="323"/>
        <v>2.5110362337910574</v>
      </c>
      <c r="CS430" s="1">
        <v>3.8700042652278104E-2</v>
      </c>
      <c r="CT430">
        <v>8.7965322838964854E-3</v>
      </c>
      <c r="CU430">
        <v>4.8975964666821442E-2</v>
      </c>
      <c r="CV430" s="11">
        <f>MAX(CS$3:CS430)</f>
        <v>0.15927560960635917</v>
      </c>
      <c r="CW430" s="11">
        <f>MAX(CT$3:CT430)</f>
        <v>0.17768432174118121</v>
      </c>
      <c r="CX430" s="11">
        <f>MAX(CU$3:CU430)</f>
        <v>0.1511748492977836</v>
      </c>
      <c r="CY430" s="11">
        <f t="shared" si="324"/>
        <v>-0.12057556695408106</v>
      </c>
      <c r="CZ430" s="11">
        <f t="shared" si="325"/>
        <v>-0.16888778945728472</v>
      </c>
      <c r="DA430" s="11">
        <f t="shared" si="326"/>
        <v>-0.10219888463096216</v>
      </c>
    </row>
    <row r="431" spans="1:105" x14ac:dyDescent="0.3">
      <c r="A431" s="6">
        <v>43895</v>
      </c>
      <c r="B431" s="1">
        <v>2.2019711201131311E-4</v>
      </c>
      <c r="C431" s="1">
        <v>7.8001946656355468E-4</v>
      </c>
      <c r="D431" s="1">
        <v>8.08243624144201E-4</v>
      </c>
      <c r="E431" s="1">
        <v>2.453497939358492E-4</v>
      </c>
      <c r="F431" s="1">
        <v>2.1413918803738191E-2</v>
      </c>
      <c r="G431" s="1">
        <v>-2.0769575135074606E-2</v>
      </c>
      <c r="H431" s="1">
        <v>5.0879239508709682E-3</v>
      </c>
      <c r="I431" s="1">
        <v>1.3316100929004201E-2</v>
      </c>
      <c r="J431" s="1">
        <v>-1.5177279110033071E-2</v>
      </c>
      <c r="K431" s="1">
        <v>-3.6929009750506878E-4</v>
      </c>
      <c r="L431" s="1">
        <v>1.8034408779143646E-3</v>
      </c>
      <c r="M431" s="1">
        <v>2.0886725420082585E-2</v>
      </c>
      <c r="N431" s="1">
        <v>3.8303539740903335E-3</v>
      </c>
      <c r="O431" s="1">
        <v>7.0925987881558752E-2</v>
      </c>
      <c r="P431" s="1">
        <v>6.2198430724495646E-3</v>
      </c>
      <c r="Q431" s="1">
        <v>-1.8925402562330568E-3</v>
      </c>
      <c r="R431" s="1">
        <v>1.2676648553125554E-2</v>
      </c>
      <c r="S431" s="1">
        <v>-1.5280075197043769E-2</v>
      </c>
      <c r="T431">
        <v>4.3004119999999998E-5</v>
      </c>
      <c r="U431">
        <v>-3.3962604203290128E-3</v>
      </c>
      <c r="V431">
        <v>5.5448883149509143E-4</v>
      </c>
      <c r="Y431">
        <f t="shared" si="282"/>
        <v>0</v>
      </c>
      <c r="Z431">
        <f t="shared" si="283"/>
        <v>0</v>
      </c>
      <c r="AA431">
        <f t="shared" si="284"/>
        <v>0</v>
      </c>
      <c r="AB431">
        <f t="shared" si="285"/>
        <v>0</v>
      </c>
      <c r="AC431">
        <f t="shared" si="286"/>
        <v>0</v>
      </c>
      <c r="AD431">
        <f t="shared" si="287"/>
        <v>0</v>
      </c>
      <c r="AE431">
        <f t="shared" si="288"/>
        <v>0</v>
      </c>
      <c r="AF431">
        <f t="shared" si="289"/>
        <v>0</v>
      </c>
      <c r="AG431">
        <f t="shared" si="290"/>
        <v>0</v>
      </c>
      <c r="AH431">
        <f t="shared" si="291"/>
        <v>0</v>
      </c>
      <c r="AI431">
        <f t="shared" si="292"/>
        <v>0</v>
      </c>
      <c r="AJ431">
        <f t="shared" si="293"/>
        <v>0</v>
      </c>
      <c r="AK431">
        <f t="shared" si="294"/>
        <v>0</v>
      </c>
      <c r="AL431">
        <f t="shared" si="295"/>
        <v>0</v>
      </c>
      <c r="AM431">
        <f t="shared" si="296"/>
        <v>0</v>
      </c>
      <c r="AN431">
        <f t="shared" si="297"/>
        <v>0</v>
      </c>
      <c r="AO431">
        <f t="shared" si="298"/>
        <v>0</v>
      </c>
      <c r="AP431">
        <f t="shared" si="299"/>
        <v>0</v>
      </c>
      <c r="AQ431">
        <f t="shared" si="300"/>
        <v>0</v>
      </c>
      <c r="AR431">
        <f t="shared" si="301"/>
        <v>0</v>
      </c>
      <c r="AS431">
        <f t="shared" si="302"/>
        <v>0</v>
      </c>
      <c r="AU431" s="6">
        <v>43895</v>
      </c>
      <c r="AV431" s="10">
        <f t="shared" si="304"/>
        <v>1.7866766981653337</v>
      </c>
      <c r="AW431" s="10">
        <f t="shared" si="305"/>
        <v>1.1008375412898026</v>
      </c>
      <c r="AX431" s="10">
        <f t="shared" si="306"/>
        <v>0.99468401646217075</v>
      </c>
      <c r="AY431" s="10">
        <f t="shared" si="307"/>
        <v>0.48236760644922122</v>
      </c>
      <c r="AZ431" s="10">
        <f t="shared" si="308"/>
        <v>0.80293905877209404</v>
      </c>
      <c r="BA431" s="10">
        <f t="shared" si="309"/>
        <v>0.66354757182649293</v>
      </c>
      <c r="BB431" s="10">
        <f t="shared" si="310"/>
        <v>-3.7980993591100351E-7</v>
      </c>
      <c r="BC431" s="10">
        <f t="shared" si="311"/>
        <v>-0.16147724555735452</v>
      </c>
      <c r="BD431" s="10">
        <f t="shared" si="312"/>
        <v>1.1579399408294242</v>
      </c>
      <c r="BE431" s="10">
        <f t="shared" si="313"/>
        <v>-0.23788672030797819</v>
      </c>
      <c r="BF431" s="10">
        <f t="shared" si="314"/>
        <v>0.25357473458603697</v>
      </c>
      <c r="BG431" s="10">
        <f t="shared" si="315"/>
        <v>0.26759044485007494</v>
      </c>
      <c r="BH431" s="10">
        <f t="shared" si="316"/>
        <v>0.22074793135691032</v>
      </c>
      <c r="BI431" s="10">
        <f t="shared" si="317"/>
        <v>0.47568584976869377</v>
      </c>
      <c r="BJ431" s="10">
        <f t="shared" si="318"/>
        <v>0.35031914284332522</v>
      </c>
      <c r="BK431" s="10">
        <f t="shared" si="319"/>
        <v>0.93972729492597162</v>
      </c>
      <c r="BL431" s="10">
        <f t="shared" si="320"/>
        <v>2.731234836506307E-2</v>
      </c>
      <c r="BM431" s="10">
        <f t="shared" si="321"/>
        <v>0.30026770987761647</v>
      </c>
      <c r="BN431" s="8">
        <f t="shared" si="303"/>
        <v>1.0186633981413866</v>
      </c>
      <c r="BO431" s="8">
        <f t="shared" si="322"/>
        <v>2.2406318959806075</v>
      </c>
      <c r="BP431" s="8">
        <f t="shared" si="323"/>
        <v>2.5124285753381739</v>
      </c>
      <c r="CS431" s="1">
        <v>-1.6890052236613377E-2</v>
      </c>
      <c r="CT431">
        <v>-1.0369342332756741E-2</v>
      </c>
      <c r="CU431">
        <v>-2.680528495953019E-2</v>
      </c>
      <c r="CV431" s="11">
        <f>MAX(CS$3:CS431)</f>
        <v>0.15927560960635917</v>
      </c>
      <c r="CW431" s="11">
        <f>MAX(CT$3:CT431)</f>
        <v>0.17768432174118121</v>
      </c>
      <c r="CX431" s="11">
        <f>MAX(CU$3:CU431)</f>
        <v>0.1511748492977836</v>
      </c>
      <c r="CY431" s="11">
        <f t="shared" si="324"/>
        <v>-0.17616566184297255</v>
      </c>
      <c r="CZ431" s="11">
        <f t="shared" si="325"/>
        <v>-0.18805366407393795</v>
      </c>
      <c r="DA431" s="11">
        <f t="shared" si="326"/>
        <v>-0.17798013425731379</v>
      </c>
    </row>
    <row r="432" spans="1:105" x14ac:dyDescent="0.3">
      <c r="A432" s="6">
        <v>43896</v>
      </c>
      <c r="B432" s="1">
        <v>3.1492762164053348E-2</v>
      </c>
      <c r="C432" s="1">
        <v>1.7452542576492331E-2</v>
      </c>
      <c r="D432" s="1">
        <v>-2.6036027668277719E-3</v>
      </c>
      <c r="E432" s="1">
        <v>1.422758317947583E-2</v>
      </c>
      <c r="F432" s="1">
        <v>5.7911586912539241E-3</v>
      </c>
      <c r="G432" s="1">
        <v>3.3713674375531154E-2</v>
      </c>
      <c r="H432" s="1">
        <v>0.25004421365255597</v>
      </c>
      <c r="I432" s="1">
        <v>-6.1432860624550337E-3</v>
      </c>
      <c r="J432" s="1">
        <v>2.2957167191598987E-2</v>
      </c>
      <c r="K432" s="1">
        <v>-0.1369184970144825</v>
      </c>
      <c r="L432" s="1">
        <v>-1.2802465633216852E-3</v>
      </c>
      <c r="M432" s="1">
        <v>1.4462440321168411E-2</v>
      </c>
      <c r="N432" s="1">
        <v>9.8032997544276329E-4</v>
      </c>
      <c r="O432" s="1">
        <v>1.5669431543252302E-2</v>
      </c>
      <c r="P432" s="1">
        <v>1.7010045214497841E-2</v>
      </c>
      <c r="Q432" s="1">
        <v>4.0532879022436429E-2</v>
      </c>
      <c r="R432" s="1">
        <v>4.493149444988629E-2</v>
      </c>
      <c r="S432" s="1">
        <v>3.0355940016419777E-2</v>
      </c>
      <c r="T432">
        <v>4.3004119999999998E-5</v>
      </c>
      <c r="U432">
        <v>2.8008830483330981E-2</v>
      </c>
      <c r="V432">
        <v>2.298232532416062E-2</v>
      </c>
      <c r="Y432">
        <f t="shared" si="282"/>
        <v>0</v>
      </c>
      <c r="Z432">
        <f t="shared" si="283"/>
        <v>0</v>
      </c>
      <c r="AA432">
        <f t="shared" si="284"/>
        <v>0</v>
      </c>
      <c r="AB432">
        <f t="shared" si="285"/>
        <v>0</v>
      </c>
      <c r="AC432">
        <f t="shared" si="286"/>
        <v>0</v>
      </c>
      <c r="AD432">
        <f t="shared" si="287"/>
        <v>0</v>
      </c>
      <c r="AE432">
        <f t="shared" si="288"/>
        <v>0</v>
      </c>
      <c r="AF432">
        <f t="shared" si="289"/>
        <v>0</v>
      </c>
      <c r="AG432">
        <f t="shared" si="290"/>
        <v>0</v>
      </c>
      <c r="AH432">
        <f t="shared" si="291"/>
        <v>0</v>
      </c>
      <c r="AI432">
        <f t="shared" si="292"/>
        <v>0</v>
      </c>
      <c r="AJ432">
        <f t="shared" si="293"/>
        <v>0</v>
      </c>
      <c r="AK432">
        <f t="shared" si="294"/>
        <v>0</v>
      </c>
      <c r="AL432">
        <f t="shared" si="295"/>
        <v>0</v>
      </c>
      <c r="AM432">
        <f t="shared" si="296"/>
        <v>0</v>
      </c>
      <c r="AN432">
        <f t="shared" si="297"/>
        <v>0</v>
      </c>
      <c r="AO432">
        <f t="shared" si="298"/>
        <v>0</v>
      </c>
      <c r="AP432">
        <f t="shared" si="299"/>
        <v>0</v>
      </c>
      <c r="AQ432">
        <f t="shared" si="300"/>
        <v>0</v>
      </c>
      <c r="AR432">
        <f t="shared" si="301"/>
        <v>0</v>
      </c>
      <c r="AS432">
        <f t="shared" si="302"/>
        <v>0</v>
      </c>
      <c r="AU432" s="6">
        <v>43896</v>
      </c>
      <c r="AV432" s="10">
        <f t="shared" si="304"/>
        <v>1.8429440824847105</v>
      </c>
      <c r="AW432" s="10">
        <f t="shared" si="305"/>
        <v>1.120049955348964</v>
      </c>
      <c r="AX432" s="10">
        <f t="shared" si="306"/>
        <v>0.99209425440479049</v>
      </c>
      <c r="AY432" s="10">
        <f t="shared" si="307"/>
        <v>0.48923053169306219</v>
      </c>
      <c r="AZ432" s="10">
        <f t="shared" si="308"/>
        <v>0.8075890062808494</v>
      </c>
      <c r="BA432" s="10">
        <f t="shared" si="309"/>
        <v>0.68591819859572567</v>
      </c>
      <c r="BB432" s="10">
        <f t="shared" si="310"/>
        <v>-4.7477921267329809E-7</v>
      </c>
      <c r="BC432" s="10">
        <f t="shared" si="311"/>
        <v>-0.16048524464531838</v>
      </c>
      <c r="BD432" s="10">
        <f t="shared" si="312"/>
        <v>1.1845229616488755</v>
      </c>
      <c r="BE432" s="10">
        <f t="shared" si="313"/>
        <v>-0.20531562810370524</v>
      </c>
      <c r="BF432" s="10">
        <f t="shared" si="314"/>
        <v>0.25325009640353796</v>
      </c>
      <c r="BG432" s="10">
        <f t="shared" si="315"/>
        <v>0.27146045568923405</v>
      </c>
      <c r="BH432" s="10">
        <f t="shared" si="316"/>
        <v>0.22096433717103647</v>
      </c>
      <c r="BI432" s="10">
        <f t="shared" si="317"/>
        <v>0.48313957662773815</v>
      </c>
      <c r="BJ432" s="10">
        <f t="shared" si="318"/>
        <v>0.3562780873025943</v>
      </c>
      <c r="BK432" s="10">
        <f t="shared" si="319"/>
        <v>0.97781714768528749</v>
      </c>
      <c r="BL432" s="10">
        <f t="shared" si="320"/>
        <v>2.8539532994041258E-2</v>
      </c>
      <c r="BM432" s="10">
        <f t="shared" si="321"/>
        <v>0.30938261846752912</v>
      </c>
      <c r="BN432" s="8">
        <f t="shared" si="303"/>
        <v>1.0187072048643999</v>
      </c>
      <c r="BO432" s="8">
        <f t="shared" si="322"/>
        <v>2.3033893749306729</v>
      </c>
      <c r="BP432" s="8">
        <f t="shared" si="323"/>
        <v>2.5701700262103131</v>
      </c>
      <c r="CS432" s="1">
        <v>2.2019711201131311E-4</v>
      </c>
      <c r="CT432">
        <v>-3.3962604203290128E-3</v>
      </c>
      <c r="CU432">
        <v>5.5448883149509143E-4</v>
      </c>
      <c r="CV432" s="11">
        <f>MAX(CS$3:CS432)</f>
        <v>0.15927560960635917</v>
      </c>
      <c r="CW432" s="11">
        <f>MAX(CT$3:CT432)</f>
        <v>0.17768432174118121</v>
      </c>
      <c r="CX432" s="11">
        <f>MAX(CU$3:CU432)</f>
        <v>0.1511748492977836</v>
      </c>
      <c r="CY432" s="11">
        <f t="shared" si="324"/>
        <v>-0.15905541249434785</v>
      </c>
      <c r="CZ432" s="11">
        <f t="shared" si="325"/>
        <v>-0.18108058216151021</v>
      </c>
      <c r="DA432" s="11">
        <f t="shared" si="326"/>
        <v>-0.15062036046628852</v>
      </c>
    </row>
    <row r="433" spans="1:105" x14ac:dyDescent="0.3">
      <c r="A433" s="6">
        <v>43897</v>
      </c>
      <c r="B433" s="1">
        <v>1.0671491796958711E-2</v>
      </c>
      <c r="C433" s="1">
        <v>6.8444537556406615E-2</v>
      </c>
      <c r="D433" s="1">
        <v>1.3627925876974866E-3</v>
      </c>
      <c r="E433" s="1">
        <v>2.4359604534379877E-2</v>
      </c>
      <c r="F433" s="1">
        <v>3.6375972543708445E-3</v>
      </c>
      <c r="G433" s="1">
        <v>4.0461866206519398E-2</v>
      </c>
      <c r="H433" s="1">
        <v>0.103234414166222</v>
      </c>
      <c r="I433" s="1">
        <v>-3.0258586184334509E-3</v>
      </c>
      <c r="J433" s="1">
        <v>2.3654749395844887E-2</v>
      </c>
      <c r="K433" s="1">
        <v>0.1814935177432879</v>
      </c>
      <c r="L433" s="1">
        <v>-1.5963900929653965E-3</v>
      </c>
      <c r="M433" s="1">
        <v>4.989041701078397E-2</v>
      </c>
      <c r="N433" s="1">
        <v>2.6705283029125864E-4</v>
      </c>
      <c r="O433" s="1">
        <v>0.17793214192650569</v>
      </c>
      <c r="P433" s="1">
        <v>2.6826827341585938E-2</v>
      </c>
      <c r="Q433" s="1">
        <v>6.3836224918171255E-3</v>
      </c>
      <c r="R433" s="1">
        <v>-1.7556241283236955E-2</v>
      </c>
      <c r="S433" s="1">
        <v>6.852774597257917E-4</v>
      </c>
      <c r="T433">
        <v>4.3004119999999998E-5</v>
      </c>
      <c r="U433">
        <v>3.6995225872633E-2</v>
      </c>
      <c r="V433">
        <v>4.4703096752196823E-2</v>
      </c>
      <c r="Y433">
        <f t="shared" si="282"/>
        <v>0</v>
      </c>
      <c r="Z433">
        <f t="shared" si="283"/>
        <v>0</v>
      </c>
      <c r="AA433">
        <f t="shared" si="284"/>
        <v>0</v>
      </c>
      <c r="AB433">
        <f t="shared" si="285"/>
        <v>0</v>
      </c>
      <c r="AC433">
        <f t="shared" si="286"/>
        <v>0</v>
      </c>
      <c r="AD433">
        <f t="shared" si="287"/>
        <v>0</v>
      </c>
      <c r="AE433">
        <f t="shared" si="288"/>
        <v>0</v>
      </c>
      <c r="AF433">
        <f t="shared" si="289"/>
        <v>0</v>
      </c>
      <c r="AG433">
        <f t="shared" si="290"/>
        <v>0</v>
      </c>
      <c r="AH433">
        <f t="shared" si="291"/>
        <v>0</v>
      </c>
      <c r="AI433">
        <f t="shared" si="292"/>
        <v>0</v>
      </c>
      <c r="AJ433">
        <f t="shared" si="293"/>
        <v>0</v>
      </c>
      <c r="AK433">
        <f t="shared" si="294"/>
        <v>0</v>
      </c>
      <c r="AL433">
        <f t="shared" si="295"/>
        <v>0</v>
      </c>
      <c r="AM433">
        <f t="shared" si="296"/>
        <v>0</v>
      </c>
      <c r="AN433">
        <f t="shared" si="297"/>
        <v>0</v>
      </c>
      <c r="AO433">
        <f t="shared" si="298"/>
        <v>0</v>
      </c>
      <c r="AP433">
        <f t="shared" si="299"/>
        <v>0</v>
      </c>
      <c r="AQ433">
        <f t="shared" si="300"/>
        <v>0</v>
      </c>
      <c r="AR433">
        <f t="shared" si="301"/>
        <v>0</v>
      </c>
      <c r="AS433">
        <f t="shared" si="302"/>
        <v>0</v>
      </c>
      <c r="AU433" s="6">
        <v>43897</v>
      </c>
      <c r="AV433" s="10">
        <f t="shared" si="304"/>
        <v>1.8626110451431999</v>
      </c>
      <c r="AW433" s="10">
        <f t="shared" si="305"/>
        <v>1.1967112565828979</v>
      </c>
      <c r="AX433" s="10">
        <f t="shared" si="306"/>
        <v>0.99344627310099065</v>
      </c>
      <c r="AY433" s="10">
        <f t="shared" si="307"/>
        <v>0.50114799397124965</v>
      </c>
      <c r="AZ433" s="10">
        <f t="shared" si="308"/>
        <v>0.81052668983275666</v>
      </c>
      <c r="BA433" s="10">
        <f t="shared" si="309"/>
        <v>0.71367172897592279</v>
      </c>
      <c r="BB433" s="10">
        <f t="shared" si="310"/>
        <v>-5.2379276655192612E-7</v>
      </c>
      <c r="BC433" s="10">
        <f t="shared" si="311"/>
        <v>-0.15999963898467695</v>
      </c>
      <c r="BD433" s="10">
        <f t="shared" si="312"/>
        <v>1.2125425554603038</v>
      </c>
      <c r="BE433" s="10">
        <f t="shared" si="313"/>
        <v>-0.24257908369591938</v>
      </c>
      <c r="BF433" s="10">
        <f t="shared" si="314"/>
        <v>0.25284581045859683</v>
      </c>
      <c r="BG433" s="10">
        <f t="shared" si="315"/>
        <v>0.28500373102550736</v>
      </c>
      <c r="BH433" s="10">
        <f t="shared" si="316"/>
        <v>0.22102334632267143</v>
      </c>
      <c r="BI433" s="10">
        <f t="shared" si="317"/>
        <v>0.56910563634657674</v>
      </c>
      <c r="BJ433" s="10">
        <f t="shared" si="318"/>
        <v>0.36583589803625149</v>
      </c>
      <c r="BK433" s="10">
        <f t="shared" si="319"/>
        <v>0.98405916322213582</v>
      </c>
      <c r="BL433" s="10">
        <f t="shared" si="320"/>
        <v>2.8038486066686966E-2</v>
      </c>
      <c r="BM433" s="10">
        <f t="shared" si="321"/>
        <v>0.30959463140239585</v>
      </c>
      <c r="BN433" s="8">
        <f t="shared" si="303"/>
        <v>1.0187510134712827</v>
      </c>
      <c r="BO433" s="8">
        <f t="shared" si="322"/>
        <v>2.388603785128856</v>
      </c>
      <c r="BP433" s="8">
        <f t="shared" si="323"/>
        <v>2.6850645855615891</v>
      </c>
      <c r="CS433" s="1">
        <v>3.1492762164053348E-2</v>
      </c>
      <c r="CT433">
        <v>2.8008830483330981E-2</v>
      </c>
      <c r="CU433">
        <v>2.298232532416062E-2</v>
      </c>
      <c r="CV433" s="11">
        <f>MAX(CS$3:CS433)</f>
        <v>0.15927560960635917</v>
      </c>
      <c r="CW433" s="11">
        <f>MAX(CT$3:CT433)</f>
        <v>0.17768432174118121</v>
      </c>
      <c r="CX433" s="11">
        <f>MAX(CU$3:CU433)</f>
        <v>0.1511748492977836</v>
      </c>
      <c r="CY433" s="11">
        <f t="shared" si="324"/>
        <v>-0.12778284744230584</v>
      </c>
      <c r="CZ433" s="11">
        <f t="shared" si="325"/>
        <v>-0.14967549125785024</v>
      </c>
      <c r="DA433" s="11">
        <f t="shared" si="326"/>
        <v>-0.12819252397362299</v>
      </c>
    </row>
    <row r="434" spans="1:105" x14ac:dyDescent="0.3">
      <c r="A434" s="6">
        <v>43898</v>
      </c>
      <c r="B434" s="1">
        <v>-2.5907037886532893E-2</v>
      </c>
      <c r="C434" s="1">
        <v>-2.8479520567001367E-2</v>
      </c>
      <c r="D434" s="1">
        <v>6.6311644610776992E-4</v>
      </c>
      <c r="E434" s="1">
        <v>-2.8176583123662204E-2</v>
      </c>
      <c r="F434" s="1">
        <v>-2.483420747229189E-2</v>
      </c>
      <c r="G434" s="1">
        <v>-5.7881395014675742E-2</v>
      </c>
      <c r="H434" s="1">
        <v>-0.34691996244608941</v>
      </c>
      <c r="I434" s="1">
        <v>-1.9403663380972796E-3</v>
      </c>
      <c r="J434" s="1">
        <v>-4.3573188531193137E-2</v>
      </c>
      <c r="K434" s="1">
        <v>-2.1904659481083569E-2</v>
      </c>
      <c r="L434" s="1">
        <v>-6.4274026492926019E-3</v>
      </c>
      <c r="M434" s="1">
        <v>2.7991459327716278E-2</v>
      </c>
      <c r="N434" s="1">
        <v>-1.708157645013818E-3</v>
      </c>
      <c r="O434" s="1">
        <v>-8.747687235505705E-2</v>
      </c>
      <c r="P434" s="1">
        <v>-4.667159043159505E-2</v>
      </c>
      <c r="Q434" s="1">
        <v>-4.8331738676493256E-2</v>
      </c>
      <c r="R434" s="1">
        <v>-4.600437433658551E-2</v>
      </c>
      <c r="S434" s="1">
        <v>-4.2140633774675251E-2</v>
      </c>
      <c r="T434">
        <v>4.3004119999999998E-5</v>
      </c>
      <c r="U434">
        <v>-3.7397222023221273E-2</v>
      </c>
      <c r="V434">
        <v>-2.7249664885964898E-2</v>
      </c>
      <c r="Y434">
        <f t="shared" si="282"/>
        <v>0</v>
      </c>
      <c r="Z434">
        <f t="shared" si="283"/>
        <v>0</v>
      </c>
      <c r="AA434">
        <f t="shared" si="284"/>
        <v>0</v>
      </c>
      <c r="AB434">
        <f t="shared" si="285"/>
        <v>0</v>
      </c>
      <c r="AC434">
        <f t="shared" si="286"/>
        <v>0</v>
      </c>
      <c r="AD434">
        <f t="shared" si="287"/>
        <v>0</v>
      </c>
      <c r="AE434">
        <f t="shared" si="288"/>
        <v>-0.34691996244608941</v>
      </c>
      <c r="AF434">
        <f t="shared" si="289"/>
        <v>0</v>
      </c>
      <c r="AG434">
        <f t="shared" si="290"/>
        <v>0</v>
      </c>
      <c r="AH434">
        <f t="shared" si="291"/>
        <v>0</v>
      </c>
      <c r="AI434">
        <f t="shared" si="292"/>
        <v>0</v>
      </c>
      <c r="AJ434">
        <f t="shared" si="293"/>
        <v>0</v>
      </c>
      <c r="AK434">
        <f t="shared" si="294"/>
        <v>0</v>
      </c>
      <c r="AL434">
        <f t="shared" si="295"/>
        <v>0</v>
      </c>
      <c r="AM434">
        <f t="shared" si="296"/>
        <v>0</v>
      </c>
      <c r="AN434">
        <f t="shared" si="297"/>
        <v>0</v>
      </c>
      <c r="AO434">
        <f t="shared" si="298"/>
        <v>0</v>
      </c>
      <c r="AP434">
        <f t="shared" si="299"/>
        <v>0</v>
      </c>
      <c r="AQ434">
        <f t="shared" si="300"/>
        <v>0</v>
      </c>
      <c r="AR434">
        <f t="shared" si="301"/>
        <v>0</v>
      </c>
      <c r="AS434">
        <f t="shared" si="302"/>
        <v>0</v>
      </c>
      <c r="AU434" s="6">
        <v>43898</v>
      </c>
      <c r="AV434" s="10">
        <f t="shared" si="304"/>
        <v>1.8143563102288003</v>
      </c>
      <c r="AW434" s="10">
        <f t="shared" si="305"/>
        <v>1.1626294937382833</v>
      </c>
      <c r="AX434" s="10">
        <f t="shared" si="306"/>
        <v>0.99410504366300834</v>
      </c>
      <c r="AY434" s="10">
        <f t="shared" si="307"/>
        <v>0.48702735586186213</v>
      </c>
      <c r="AZ434" s="10">
        <f t="shared" si="308"/>
        <v>0.79039790185561998</v>
      </c>
      <c r="BA434" s="10">
        <f t="shared" si="309"/>
        <v>0.67236341372026087</v>
      </c>
      <c r="BB434" s="10">
        <f t="shared" si="310"/>
        <v>-3.4207859965019859E-7</v>
      </c>
      <c r="BC434" s="10">
        <f t="shared" si="311"/>
        <v>-0.15968918107108337</v>
      </c>
      <c r="BD434" s="10">
        <f t="shared" si="312"/>
        <v>1.1597082100891372</v>
      </c>
      <c r="BE434" s="10">
        <f t="shared" si="313"/>
        <v>-0.23726547147032701</v>
      </c>
      <c r="BF434" s="10">
        <f t="shared" si="314"/>
        <v>0.2512206686265927</v>
      </c>
      <c r="BG434" s="10">
        <f t="shared" si="315"/>
        <v>0.29298140137075523</v>
      </c>
      <c r="BH434" s="10">
        <f t="shared" si="316"/>
        <v>0.2206458036039238</v>
      </c>
      <c r="BI434" s="10">
        <f t="shared" si="317"/>
        <v>0.51932205523934372</v>
      </c>
      <c r="BJ434" s="10">
        <f t="shared" si="318"/>
        <v>0.34876175483792876</v>
      </c>
      <c r="BK434" s="10">
        <f t="shared" si="319"/>
        <v>0.93649787290307496</v>
      </c>
      <c r="BL434" s="10">
        <f t="shared" si="320"/>
        <v>2.674859305784396E-2</v>
      </c>
      <c r="BM434" s="10">
        <f t="shared" si="321"/>
        <v>0.29654811742186193</v>
      </c>
      <c r="BN434" s="8">
        <f t="shared" si="303"/>
        <v>1.0187948239621161</v>
      </c>
      <c r="BO434" s="8">
        <f t="shared" si="322"/>
        <v>2.2992766390508854</v>
      </c>
      <c r="BP434" s="8">
        <f t="shared" si="323"/>
        <v>2.6118974754078637</v>
      </c>
      <c r="CS434" s="1">
        <v>1.0671491796958711E-2</v>
      </c>
      <c r="CT434">
        <v>3.6995225872633E-2</v>
      </c>
      <c r="CU434">
        <v>4.4703096752196823E-2</v>
      </c>
      <c r="CV434" s="11">
        <f>MAX(CS$3:CS434)</f>
        <v>0.15927560960635917</v>
      </c>
      <c r="CW434" s="11">
        <f>MAX(CT$3:CT434)</f>
        <v>0.17768432174118121</v>
      </c>
      <c r="CX434" s="11">
        <f>MAX(CU$3:CU434)</f>
        <v>0.1511748492977836</v>
      </c>
      <c r="CY434" s="11">
        <f t="shared" si="324"/>
        <v>-0.14860411780940047</v>
      </c>
      <c r="CZ434" s="11">
        <f t="shared" si="325"/>
        <v>-0.14068909586854822</v>
      </c>
      <c r="DA434" s="11">
        <f t="shared" si="326"/>
        <v>-0.10647175254558677</v>
      </c>
    </row>
    <row r="435" spans="1:105" x14ac:dyDescent="0.3">
      <c r="A435" s="6">
        <v>43899</v>
      </c>
      <c r="B435" s="1">
        <v>-0.10169974444880045</v>
      </c>
      <c r="C435" s="1">
        <v>-0.17726746779504998</v>
      </c>
      <c r="D435" s="1">
        <v>-5.1778303706993684E-3</v>
      </c>
      <c r="E435" s="1">
        <v>-0.15108350758395328</v>
      </c>
      <c r="F435" s="1">
        <v>-0.10986216710625486</v>
      </c>
      <c r="G435" s="1">
        <v>-0.17658964904817015</v>
      </c>
      <c r="H435" s="1">
        <v>-9.7703914567796701E-2</v>
      </c>
      <c r="I435" s="1">
        <v>1.0212790938290727E-2</v>
      </c>
      <c r="J435" s="1">
        <v>-0.16550215650332292</v>
      </c>
      <c r="K435" s="1">
        <v>-0.14836159829048806</v>
      </c>
      <c r="L435" s="1">
        <v>-1.06976189669209E-2</v>
      </c>
      <c r="M435" s="1">
        <v>-0.1033229498135436</v>
      </c>
      <c r="N435" s="1">
        <v>-0.11242429629067406</v>
      </c>
      <c r="O435" s="1">
        <v>-6.9674930029449036E-2</v>
      </c>
      <c r="P435" s="1">
        <v>-0.14450551133550607</v>
      </c>
      <c r="Q435" s="1">
        <v>-0.15392171603477706</v>
      </c>
      <c r="R435" s="1">
        <v>-6.981732026207127E-2</v>
      </c>
      <c r="S435" s="1">
        <v>-0.1239960236565755</v>
      </c>
      <c r="T435">
        <v>4.3004119999999998E-5</v>
      </c>
      <c r="U435">
        <v>-0.1030726245756157</v>
      </c>
      <c r="V435">
        <v>-0.1456567227784884</v>
      </c>
      <c r="Y435">
        <f t="shared" si="282"/>
        <v>-0.10169974444880045</v>
      </c>
      <c r="Z435">
        <f t="shared" si="283"/>
        <v>-0.17726746779504998</v>
      </c>
      <c r="AA435">
        <f t="shared" si="284"/>
        <v>-5.1778303706993684E-3</v>
      </c>
      <c r="AB435">
        <f t="shared" si="285"/>
        <v>-0.15108350758395328</v>
      </c>
      <c r="AC435">
        <f t="shared" si="286"/>
        <v>-0.10986216710625486</v>
      </c>
      <c r="AD435">
        <f t="shared" si="287"/>
        <v>-0.17658964904817015</v>
      </c>
      <c r="AE435">
        <f t="shared" si="288"/>
        <v>0</v>
      </c>
      <c r="AF435">
        <f t="shared" si="289"/>
        <v>0</v>
      </c>
      <c r="AG435">
        <f t="shared" si="290"/>
        <v>-0.16550215650332292</v>
      </c>
      <c r="AH435">
        <f t="shared" si="291"/>
        <v>0</v>
      </c>
      <c r="AI435">
        <f t="shared" si="292"/>
        <v>0</v>
      </c>
      <c r="AJ435">
        <f t="shared" si="293"/>
        <v>-0.1033229498135436</v>
      </c>
      <c r="AK435">
        <f t="shared" si="294"/>
        <v>-0.11242429629067406</v>
      </c>
      <c r="AL435">
        <f t="shared" si="295"/>
        <v>0</v>
      </c>
      <c r="AM435">
        <f t="shared" si="296"/>
        <v>-0.14450551133550607</v>
      </c>
      <c r="AN435">
        <f t="shared" si="297"/>
        <v>-0.15392171603477706</v>
      </c>
      <c r="AO435">
        <f t="shared" si="298"/>
        <v>0</v>
      </c>
      <c r="AP435">
        <f t="shared" si="299"/>
        <v>-0.1239960236565755</v>
      </c>
      <c r="AQ435">
        <f t="shared" si="300"/>
        <v>0</v>
      </c>
      <c r="AR435">
        <f t="shared" si="301"/>
        <v>-0.1030726245756157</v>
      </c>
      <c r="AS435">
        <f t="shared" si="302"/>
        <v>-0.1456567227784884</v>
      </c>
      <c r="AU435" s="6">
        <v>43899</v>
      </c>
      <c r="AV435" s="10">
        <f t="shared" si="304"/>
        <v>1.6298367371394626</v>
      </c>
      <c r="AW435" s="10">
        <f t="shared" si="305"/>
        <v>0.95653310739945685</v>
      </c>
      <c r="AX435" s="10">
        <f t="shared" si="306"/>
        <v>0.9889577363762645</v>
      </c>
      <c r="AY435" s="10">
        <f t="shared" si="307"/>
        <v>0.41344555464891375</v>
      </c>
      <c r="AZ435" s="10">
        <f t="shared" si="308"/>
        <v>0.70356307548152464</v>
      </c>
      <c r="BA435" s="10">
        <f t="shared" si="309"/>
        <v>0.55363099445857034</v>
      </c>
      <c r="BB435" s="10">
        <f t="shared" si="310"/>
        <v>-3.0865618137450405E-7</v>
      </c>
      <c r="BC435" s="10">
        <f t="shared" si="311"/>
        <v>-0.16132005329246921</v>
      </c>
      <c r="BD435" s="10">
        <f t="shared" si="312"/>
        <v>0.96777400040477635</v>
      </c>
      <c r="BE435" s="10">
        <f t="shared" si="313"/>
        <v>-0.2020643869038431</v>
      </c>
      <c r="BF435" s="10">
        <f t="shared" si="314"/>
        <v>0.24853320563701031</v>
      </c>
      <c r="BG435" s="10">
        <f t="shared" si="315"/>
        <v>0.262709698740623</v>
      </c>
      <c r="BH435" s="10">
        <f t="shared" si="316"/>
        <v>0.19583985440426238</v>
      </c>
      <c r="BI435" s="10">
        <f t="shared" si="317"/>
        <v>0.48313832737779278</v>
      </c>
      <c r="BJ435" s="10">
        <f t="shared" si="318"/>
        <v>0.29836375912080548</v>
      </c>
      <c r="BK435" s="10">
        <f t="shared" si="319"/>
        <v>0.79235051324291517</v>
      </c>
      <c r="BL435" s="10">
        <f t="shared" si="320"/>
        <v>2.4881077969764652E-2</v>
      </c>
      <c r="BM435" s="10">
        <f t="shared" si="321"/>
        <v>0.25977733003870784</v>
      </c>
      <c r="BN435" s="8">
        <f t="shared" si="303"/>
        <v>1.018838636336981</v>
      </c>
      <c r="BO435" s="8">
        <f t="shared" si="322"/>
        <v>2.0622841612385101</v>
      </c>
      <c r="BP435" s="8">
        <f t="shared" si="323"/>
        <v>2.2314570489065466</v>
      </c>
      <c r="CS435" s="1">
        <v>-2.5907037886532893E-2</v>
      </c>
      <c r="CT435">
        <v>-3.7397222023221273E-2</v>
      </c>
      <c r="CU435">
        <v>-2.7249664885964898E-2</v>
      </c>
      <c r="CV435" s="11">
        <f>MAX(CS$3:CS435)</f>
        <v>0.15927560960635917</v>
      </c>
      <c r="CW435" s="11">
        <f>MAX(CT$3:CT435)</f>
        <v>0.17768432174118121</v>
      </c>
      <c r="CX435" s="11">
        <f>MAX(CU$3:CU435)</f>
        <v>0.1511748492977836</v>
      </c>
      <c r="CY435" s="11">
        <f t="shared" si="324"/>
        <v>-0.18518264749289207</v>
      </c>
      <c r="CZ435" s="11">
        <f t="shared" si="325"/>
        <v>-0.21508154376440247</v>
      </c>
      <c r="DA435" s="11">
        <f t="shared" si="326"/>
        <v>-0.17842451418374849</v>
      </c>
    </row>
    <row r="436" spans="1:105" x14ac:dyDescent="0.3">
      <c r="A436" s="6">
        <v>43900</v>
      </c>
      <c r="B436" s="1">
        <v>-1.5039537436979356E-2</v>
      </c>
      <c r="C436" s="1">
        <v>1.0144690715653912E-2</v>
      </c>
      <c r="D436" s="1">
        <v>7.5573128347782717E-3</v>
      </c>
      <c r="E436" s="1">
        <v>2.4117767487985352E-2</v>
      </c>
      <c r="F436" s="1">
        <v>1.0210979542522839E-2</v>
      </c>
      <c r="G436" s="1">
        <v>-9.10818175537512E-3</v>
      </c>
      <c r="H436" s="1">
        <v>-1.5719836574884835E-2</v>
      </c>
      <c r="I436" s="1">
        <v>-0.12114540486558319</v>
      </c>
      <c r="J436" s="1">
        <v>-2.3486468815195064E-2</v>
      </c>
      <c r="K436" s="1">
        <v>1.038782672781993E-2</v>
      </c>
      <c r="L436" s="1">
        <v>-1.1747460436745476E-2</v>
      </c>
      <c r="M436" s="1">
        <v>-5.5711026682830782E-2</v>
      </c>
      <c r="N436" s="1">
        <v>-1.0070713534311146E-2</v>
      </c>
      <c r="O436" s="1">
        <v>-2.3057830102880431E-2</v>
      </c>
      <c r="P436" s="1">
        <v>3.2437664504622717E-2</v>
      </c>
      <c r="Q436" s="1">
        <v>-1.3681417642595527E-2</v>
      </c>
      <c r="R436" s="1">
        <v>-3.5034207888847473E-2</v>
      </c>
      <c r="S436" s="1">
        <v>-4.9568135809207672E-3</v>
      </c>
      <c r="T436">
        <v>4.3004119999999998E-5</v>
      </c>
      <c r="U436">
        <v>1.0089285861453461E-2</v>
      </c>
      <c r="V436">
        <v>-2.8822775112746089E-5</v>
      </c>
      <c r="Y436">
        <f t="shared" si="282"/>
        <v>0</v>
      </c>
      <c r="Z436">
        <f t="shared" si="283"/>
        <v>0</v>
      </c>
      <c r="AA436">
        <f t="shared" si="284"/>
        <v>0</v>
      </c>
      <c r="AB436">
        <f t="shared" si="285"/>
        <v>0</v>
      </c>
      <c r="AC436">
        <f t="shared" si="286"/>
        <v>0</v>
      </c>
      <c r="AD436">
        <f t="shared" si="287"/>
        <v>0</v>
      </c>
      <c r="AE436">
        <f t="shared" si="288"/>
        <v>0</v>
      </c>
      <c r="AF436">
        <f t="shared" si="289"/>
        <v>-0.12114540486558319</v>
      </c>
      <c r="AG436">
        <f t="shared" si="290"/>
        <v>0</v>
      </c>
      <c r="AH436">
        <f t="shared" si="291"/>
        <v>0</v>
      </c>
      <c r="AI436">
        <f t="shared" si="292"/>
        <v>0</v>
      </c>
      <c r="AJ436">
        <f t="shared" si="293"/>
        <v>0</v>
      </c>
      <c r="AK436">
        <f t="shared" si="294"/>
        <v>0</v>
      </c>
      <c r="AL436">
        <f t="shared" si="295"/>
        <v>0</v>
      </c>
      <c r="AM436">
        <f t="shared" si="296"/>
        <v>0</v>
      </c>
      <c r="AN436">
        <f t="shared" si="297"/>
        <v>0</v>
      </c>
      <c r="AO436">
        <f t="shared" si="298"/>
        <v>0</v>
      </c>
      <c r="AP436">
        <f t="shared" si="299"/>
        <v>0</v>
      </c>
      <c r="AQ436">
        <f t="shared" si="300"/>
        <v>0</v>
      </c>
      <c r="AR436">
        <f t="shared" si="301"/>
        <v>0</v>
      </c>
      <c r="AS436">
        <f t="shared" si="302"/>
        <v>0</v>
      </c>
      <c r="AU436" s="6">
        <v>43900</v>
      </c>
      <c r="AV436" s="10">
        <f t="shared" si="304"/>
        <v>1.6053247465150893</v>
      </c>
      <c r="AW436" s="10">
        <f t="shared" si="305"/>
        <v>0.96623683993330778</v>
      </c>
      <c r="AX436" s="10">
        <f t="shared" si="306"/>
        <v>0.99643159937043413</v>
      </c>
      <c r="AY436" s="10">
        <f t="shared" si="307"/>
        <v>0.42341693840487737</v>
      </c>
      <c r="AZ436" s="10">
        <f t="shared" si="308"/>
        <v>0.71074714365214098</v>
      </c>
      <c r="BA436" s="10">
        <f t="shared" si="309"/>
        <v>0.54858842273563257</v>
      </c>
      <c r="BB436" s="10">
        <f t="shared" si="310"/>
        <v>-3.0380415664546885E-7</v>
      </c>
      <c r="BC436" s="10">
        <f t="shared" si="311"/>
        <v>-0.14177687012341555</v>
      </c>
      <c r="BD436" s="10">
        <f t="shared" si="312"/>
        <v>0.94504440652411292</v>
      </c>
      <c r="BE436" s="10">
        <f t="shared" si="313"/>
        <v>-0.20416339674286338</v>
      </c>
      <c r="BF436" s="10">
        <f t="shared" si="314"/>
        <v>0.24561357163657202</v>
      </c>
      <c r="BG436" s="10">
        <f t="shared" si="315"/>
        <v>0.24807387170424572</v>
      </c>
      <c r="BH436" s="10">
        <f t="shared" si="316"/>
        <v>0.19386760733195585</v>
      </c>
      <c r="BI436" s="10">
        <f t="shared" si="317"/>
        <v>0.47199820590892583</v>
      </c>
      <c r="BJ436" s="10">
        <f t="shared" si="318"/>
        <v>0.30804198263950422</v>
      </c>
      <c r="BK436" s="10">
        <f t="shared" si="319"/>
        <v>0.78151003495191385</v>
      </c>
      <c r="BL436" s="10">
        <f t="shared" si="320"/>
        <v>2.4009389111673295E-2</v>
      </c>
      <c r="BM436" s="10">
        <f t="shared" si="321"/>
        <v>0.2584896622411566</v>
      </c>
      <c r="BN436" s="8">
        <f t="shared" si="303"/>
        <v>1.0188824505959586</v>
      </c>
      <c r="BO436" s="8">
        <f t="shared" si="322"/>
        <v>2.0830911356687931</v>
      </c>
      <c r="BP436" s="8">
        <f t="shared" si="323"/>
        <v>2.2313927321218521</v>
      </c>
      <c r="CS436" s="1">
        <v>-0.10169974444880045</v>
      </c>
      <c r="CT436">
        <v>-0.1030726245756157</v>
      </c>
      <c r="CU436">
        <v>-0.1456567227784884</v>
      </c>
      <c r="CV436" s="11">
        <f>MAX(CS$3:CS436)</f>
        <v>0.15927560960635917</v>
      </c>
      <c r="CW436" s="11">
        <f>MAX(CT$3:CT436)</f>
        <v>0.17768432174118121</v>
      </c>
      <c r="CX436" s="11">
        <f>MAX(CU$3:CU436)</f>
        <v>0.1511748492977836</v>
      </c>
      <c r="CY436" s="11">
        <f t="shared" si="324"/>
        <v>-0.26097535405515959</v>
      </c>
      <c r="CZ436" s="11">
        <f t="shared" si="325"/>
        <v>-0.28075694631679693</v>
      </c>
      <c r="DA436" s="11">
        <f t="shared" si="326"/>
        <v>-0.29683157207627198</v>
      </c>
    </row>
    <row r="437" spans="1:105" x14ac:dyDescent="0.3">
      <c r="A437" s="6">
        <v>43901</v>
      </c>
      <c r="B437" s="1">
        <v>-1.8448855109283219E-3</v>
      </c>
      <c r="C437" s="1">
        <v>-4.8722110708411109E-4</v>
      </c>
      <c r="D437" s="1">
        <v>-2.9192476631458276E-3</v>
      </c>
      <c r="E437" s="1">
        <v>1.287704204115178E-2</v>
      </c>
      <c r="F437" s="1">
        <v>3.4815151172075307E-3</v>
      </c>
      <c r="G437" s="1">
        <v>1.6228085365474123E-2</v>
      </c>
      <c r="H437" s="1">
        <v>1.3384743272133869E-2</v>
      </c>
      <c r="I437" s="1">
        <v>0.13699577917296751</v>
      </c>
      <c r="J437" s="1">
        <v>3.0057124472012181E-3</v>
      </c>
      <c r="K437" s="1">
        <v>-0.24215220384471484</v>
      </c>
      <c r="L437" s="1">
        <v>-9.2955404560818952E-2</v>
      </c>
      <c r="M437" s="1">
        <v>-2.7631537450913991E-2</v>
      </c>
      <c r="N437" s="1">
        <v>-4.0164462712651346E-2</v>
      </c>
      <c r="O437" s="1">
        <v>-1.633592457145976E-2</v>
      </c>
      <c r="P437" s="1">
        <v>-6.6545367309359307E-3</v>
      </c>
      <c r="Q437" s="1">
        <v>-1.1231827679346999E-2</v>
      </c>
      <c r="R437" s="1">
        <v>-1.8588640940567707E-2</v>
      </c>
      <c r="S437" s="1">
        <v>2.4331073023804422E-2</v>
      </c>
      <c r="T437">
        <v>4.3004119999999998E-5</v>
      </c>
      <c r="U437">
        <v>1.8443147690919131E-2</v>
      </c>
      <c r="V437">
        <v>-1.050859027604791E-3</v>
      </c>
      <c r="Y437">
        <f t="shared" si="282"/>
        <v>0</v>
      </c>
      <c r="Z437">
        <f t="shared" si="283"/>
        <v>0</v>
      </c>
      <c r="AA437">
        <f t="shared" si="284"/>
        <v>0</v>
      </c>
      <c r="AB437">
        <f t="shared" si="285"/>
        <v>0</v>
      </c>
      <c r="AC437">
        <f t="shared" si="286"/>
        <v>0</v>
      </c>
      <c r="AD437">
        <f t="shared" si="287"/>
        <v>0</v>
      </c>
      <c r="AE437">
        <f t="shared" si="288"/>
        <v>0</v>
      </c>
      <c r="AF437">
        <f t="shared" si="289"/>
        <v>0</v>
      </c>
      <c r="AG437">
        <f t="shared" si="290"/>
        <v>0</v>
      </c>
      <c r="AH437">
        <f t="shared" si="291"/>
        <v>0</v>
      </c>
      <c r="AI437">
        <f t="shared" si="292"/>
        <v>-9.2955404560818952E-2</v>
      </c>
      <c r="AJ437">
        <f t="shared" si="293"/>
        <v>0</v>
      </c>
      <c r="AK437">
        <f t="shared" si="294"/>
        <v>0</v>
      </c>
      <c r="AL437">
        <f t="shared" si="295"/>
        <v>0</v>
      </c>
      <c r="AM437">
        <f t="shared" si="296"/>
        <v>0</v>
      </c>
      <c r="AN437">
        <f t="shared" si="297"/>
        <v>0</v>
      </c>
      <c r="AO437">
        <f t="shared" si="298"/>
        <v>0</v>
      </c>
      <c r="AP437">
        <f t="shared" si="299"/>
        <v>0</v>
      </c>
      <c r="AQ437">
        <f t="shared" si="300"/>
        <v>0</v>
      </c>
      <c r="AR437">
        <f t="shared" si="301"/>
        <v>0</v>
      </c>
      <c r="AS437">
        <f t="shared" si="302"/>
        <v>0</v>
      </c>
      <c r="AU437" s="6">
        <v>43901</v>
      </c>
      <c r="AV437" s="10">
        <f t="shared" si="304"/>
        <v>1.6023631061499088</v>
      </c>
      <c r="AW437" s="10">
        <f t="shared" si="305"/>
        <v>0.96576606895045003</v>
      </c>
      <c r="AX437" s="10">
        <f t="shared" si="306"/>
        <v>0.99352276875248735</v>
      </c>
      <c r="AY437" s="10">
        <f t="shared" si="307"/>
        <v>0.4288692961216527</v>
      </c>
      <c r="AZ437" s="10">
        <f t="shared" si="308"/>
        <v>0.713221620577278</v>
      </c>
      <c r="BA437" s="10">
        <f t="shared" si="309"/>
        <v>0.55749096249029728</v>
      </c>
      <c r="BB437" s="10">
        <f t="shared" si="310"/>
        <v>-3.0787049728717558E-7</v>
      </c>
      <c r="BC437" s="10">
        <f t="shared" si="311"/>
        <v>-0.16119970291467747</v>
      </c>
      <c r="BD437" s="10">
        <f t="shared" si="312"/>
        <v>0.94788493825996023</v>
      </c>
      <c r="BE437" s="10">
        <f t="shared" si="313"/>
        <v>-0.15472478027715614</v>
      </c>
      <c r="BF437" s="10">
        <f t="shared" si="314"/>
        <v>0.22278246271946678</v>
      </c>
      <c r="BG437" s="10">
        <f t="shared" si="315"/>
        <v>0.24121920922765663</v>
      </c>
      <c r="BH437" s="10">
        <f t="shared" si="316"/>
        <v>0.18608101904608057</v>
      </c>
      <c r="BI437" s="10">
        <f t="shared" si="317"/>
        <v>0.4642876788193333</v>
      </c>
      <c r="BJ437" s="10">
        <f t="shared" si="318"/>
        <v>0.30599210595135928</v>
      </c>
      <c r="BK437" s="10">
        <f t="shared" si="319"/>
        <v>0.77273224890965342</v>
      </c>
      <c r="BL437" s="10">
        <f t="shared" si="320"/>
        <v>2.3563087198274026E-2</v>
      </c>
      <c r="BM437" s="10">
        <f t="shared" si="321"/>
        <v>0.26477899308904473</v>
      </c>
      <c r="BN437" s="8">
        <f t="shared" si="303"/>
        <v>1.0189262667391299</v>
      </c>
      <c r="BO437" s="8">
        <f t="shared" si="322"/>
        <v>2.1215098931375769</v>
      </c>
      <c r="BP437" s="8">
        <f t="shared" si="323"/>
        <v>2.22904785292517</v>
      </c>
      <c r="CS437" s="1">
        <v>-1.5039537436979356E-2</v>
      </c>
      <c r="CT437">
        <v>1.0089285861453461E-2</v>
      </c>
      <c r="CU437">
        <v>-2.8822775112746089E-5</v>
      </c>
      <c r="CV437" s="11">
        <f>MAX(CS$3:CS437)</f>
        <v>0.15927560960635917</v>
      </c>
      <c r="CW437" s="11">
        <f>MAX(CT$3:CT437)</f>
        <v>0.17768432174118121</v>
      </c>
      <c r="CX437" s="11">
        <f>MAX(CU$3:CU437)</f>
        <v>0.1511748492977836</v>
      </c>
      <c r="CY437" s="11">
        <f t="shared" si="324"/>
        <v>-0.17431514704333853</v>
      </c>
      <c r="CZ437" s="11">
        <f t="shared" si="325"/>
        <v>-0.16759503587972774</v>
      </c>
      <c r="DA437" s="11">
        <f t="shared" si="326"/>
        <v>-0.15120367207289634</v>
      </c>
    </row>
    <row r="438" spans="1:105" x14ac:dyDescent="0.3">
      <c r="A438" s="6">
        <v>43902</v>
      </c>
      <c r="B438" s="1">
        <v>3.6346525108082988E-3</v>
      </c>
      <c r="C438" s="1">
        <v>-3.3074626516267844E-2</v>
      </c>
      <c r="D438" s="1">
        <v>-1.7136661848650347E-3</v>
      </c>
      <c r="E438" s="1">
        <v>-7.9406342712339071E-3</v>
      </c>
      <c r="F438" s="1">
        <v>-5.6244448757594278E-3</v>
      </c>
      <c r="G438" s="1">
        <v>-3.2943536805396044E-2</v>
      </c>
      <c r="H438" s="1">
        <v>2.0708656425223591E-2</v>
      </c>
      <c r="I438" s="1">
        <v>-3.7251302635051067E-2</v>
      </c>
      <c r="J438" s="1">
        <v>-3.3635439032649393E-2</v>
      </c>
      <c r="K438" s="1">
        <v>0.33856871706974362</v>
      </c>
      <c r="L438" s="1">
        <v>7.740563256316506E-3</v>
      </c>
      <c r="M438" s="1">
        <v>-8.7154979166040453E-2</v>
      </c>
      <c r="N438" s="1">
        <v>-2.621608871111048E-3</v>
      </c>
      <c r="O438" s="1">
        <v>3.926797897060471E-2</v>
      </c>
      <c r="P438" s="1">
        <v>-2.7839964355717568E-2</v>
      </c>
      <c r="Q438" s="1">
        <v>-1.2623524593962895E-2</v>
      </c>
      <c r="R438" s="1">
        <v>-3.114749921664518E-2</v>
      </c>
      <c r="S438" s="1">
        <v>-3.2959386107834367E-2</v>
      </c>
      <c r="T438">
        <v>4.3004119999999998E-5</v>
      </c>
      <c r="U438">
        <v>-3.8817352599516491E-3</v>
      </c>
      <c r="V438">
        <v>-1.8063687629961848E-2</v>
      </c>
      <c r="Y438">
        <f t="shared" si="282"/>
        <v>0</v>
      </c>
      <c r="Z438">
        <f t="shared" si="283"/>
        <v>0</v>
      </c>
      <c r="AA438">
        <f t="shared" si="284"/>
        <v>0</v>
      </c>
      <c r="AB438">
        <f t="shared" si="285"/>
        <v>0</v>
      </c>
      <c r="AC438">
        <f t="shared" si="286"/>
        <v>0</v>
      </c>
      <c r="AD438">
        <f t="shared" si="287"/>
        <v>0</v>
      </c>
      <c r="AE438">
        <f t="shared" si="288"/>
        <v>0</v>
      </c>
      <c r="AF438">
        <f t="shared" si="289"/>
        <v>0</v>
      </c>
      <c r="AG438">
        <f t="shared" si="290"/>
        <v>0</v>
      </c>
      <c r="AH438">
        <f t="shared" si="291"/>
        <v>0</v>
      </c>
      <c r="AI438">
        <f t="shared" si="292"/>
        <v>0</v>
      </c>
      <c r="AJ438">
        <f t="shared" si="293"/>
        <v>0</v>
      </c>
      <c r="AK438">
        <f t="shared" si="294"/>
        <v>0</v>
      </c>
      <c r="AL438">
        <f t="shared" si="295"/>
        <v>0</v>
      </c>
      <c r="AM438">
        <f t="shared" si="296"/>
        <v>0</v>
      </c>
      <c r="AN438">
        <f t="shared" si="297"/>
        <v>0</v>
      </c>
      <c r="AO438">
        <f t="shared" si="298"/>
        <v>0</v>
      </c>
      <c r="AP438">
        <f t="shared" si="299"/>
        <v>0</v>
      </c>
      <c r="AQ438">
        <f t="shared" si="300"/>
        <v>0</v>
      </c>
      <c r="AR438">
        <f t="shared" si="301"/>
        <v>0</v>
      </c>
      <c r="AS438">
        <f t="shared" si="302"/>
        <v>0</v>
      </c>
      <c r="AU438" s="6">
        <v>43902</v>
      </c>
      <c r="AV438" s="10">
        <f t="shared" si="304"/>
        <v>1.6081871392369029</v>
      </c>
      <c r="AW438" s="10">
        <f t="shared" si="305"/>
        <v>0.93382371691782973</v>
      </c>
      <c r="AX438" s="10">
        <f t="shared" si="306"/>
        <v>0.99182020237978274</v>
      </c>
      <c r="AY438" s="10">
        <f t="shared" si="307"/>
        <v>0.42546380189098915</v>
      </c>
      <c r="AZ438" s="10">
        <f t="shared" si="308"/>
        <v>0.70921014488814127</v>
      </c>
      <c r="BA438" s="10">
        <f t="shared" si="309"/>
        <v>0.53912523844882254</v>
      </c>
      <c r="BB438" s="10">
        <f t="shared" si="310"/>
        <v>-3.1424608163895848E-7</v>
      </c>
      <c r="BC438" s="10">
        <f t="shared" si="311"/>
        <v>-0.1551948039967225</v>
      </c>
      <c r="BD438" s="10">
        <f t="shared" si="312"/>
        <v>0.91600241220915068</v>
      </c>
      <c r="BE438" s="10">
        <f t="shared" si="313"/>
        <v>-0.20710975063449086</v>
      </c>
      <c r="BF438" s="10">
        <f t="shared" si="314"/>
        <v>0.22450692446454479</v>
      </c>
      <c r="BG438" s="10">
        <f t="shared" si="315"/>
        <v>0.22019575407297148</v>
      </c>
      <c r="BH438" s="10">
        <f t="shared" si="316"/>
        <v>0.18559318739580397</v>
      </c>
      <c r="BI438" s="10">
        <f t="shared" si="317"/>
        <v>0.48251931762752176</v>
      </c>
      <c r="BJ438" s="10">
        <f t="shared" si="318"/>
        <v>0.29747329662854249</v>
      </c>
      <c r="BK438" s="10">
        <f t="shared" si="319"/>
        <v>0.76297764436099413</v>
      </c>
      <c r="BL438" s="10">
        <f t="shared" si="320"/>
        <v>2.2829155958224042E-2</v>
      </c>
      <c r="BM438" s="10">
        <f t="shared" si="321"/>
        <v>0.25605204002257931</v>
      </c>
      <c r="BN438" s="8">
        <f t="shared" si="303"/>
        <v>1.0189700847665759</v>
      </c>
      <c r="BO438" s="8">
        <f t="shared" si="322"/>
        <v>2.1132747533810488</v>
      </c>
      <c r="BP438" s="8">
        <f t="shared" si="323"/>
        <v>2.1887830287976926</v>
      </c>
      <c r="CS438" s="1">
        <v>-1.8448855109283219E-3</v>
      </c>
      <c r="CT438">
        <v>1.8443147690919131E-2</v>
      </c>
      <c r="CU438">
        <v>-1.050859027604791E-3</v>
      </c>
      <c r="CV438" s="11">
        <f>MAX(CS$3:CS438)</f>
        <v>0.15927560960635917</v>
      </c>
      <c r="CW438" s="11">
        <f>MAX(CT$3:CT438)</f>
        <v>0.17768432174118121</v>
      </c>
      <c r="CX438" s="11">
        <f>MAX(CU$3:CU438)</f>
        <v>0.1511748492977836</v>
      </c>
      <c r="CY438" s="11">
        <f t="shared" si="324"/>
        <v>-0.16112049511728749</v>
      </c>
      <c r="CZ438" s="11">
        <f t="shared" si="325"/>
        <v>-0.15924117405026209</v>
      </c>
      <c r="DA438" s="11">
        <f t="shared" si="326"/>
        <v>-0.1522257083253884</v>
      </c>
    </row>
    <row r="439" spans="1:105" x14ac:dyDescent="0.3">
      <c r="A439" s="6">
        <v>43903</v>
      </c>
      <c r="B439" s="1">
        <v>-0.43371442972413304</v>
      </c>
      <c r="C439" s="1">
        <v>-0.56307985508558389</v>
      </c>
      <c r="D439" s="1">
        <v>-1.1605129608121564E-2</v>
      </c>
      <c r="E439" s="1">
        <v>-0.42040142370090761</v>
      </c>
      <c r="F439" s="1">
        <v>-0.39014706712024366</v>
      </c>
      <c r="G439" s="1">
        <v>-0.49944287319700992</v>
      </c>
      <c r="H439" s="1">
        <v>-0.41717301228075626</v>
      </c>
      <c r="I439" s="1">
        <v>8.1469313309637775E-2</v>
      </c>
      <c r="J439" s="1">
        <v>-0.4713811148896771</v>
      </c>
      <c r="K439" s="1">
        <v>0.10497045459357175</v>
      </c>
      <c r="L439" s="1">
        <v>1.5555808729355816E-2</v>
      </c>
      <c r="M439" s="1">
        <v>-0.48800581354143996</v>
      </c>
      <c r="N439" s="1">
        <v>-0.49363737548336789</v>
      </c>
      <c r="O439" s="1">
        <v>-0.45503478386968904</v>
      </c>
      <c r="P439" s="1">
        <v>-0.43936135153272515</v>
      </c>
      <c r="Q439" s="1">
        <v>-0.51199519031833862</v>
      </c>
      <c r="R439" s="1">
        <v>-0.46921077836921704</v>
      </c>
      <c r="S439" s="1">
        <v>-0.58214139471484805</v>
      </c>
      <c r="T439">
        <v>4.3004119999999998E-5</v>
      </c>
      <c r="U439">
        <v>-0.32249378400026812</v>
      </c>
      <c r="V439">
        <v>-0.5072700252858966</v>
      </c>
      <c r="Y439">
        <f t="shared" si="282"/>
        <v>-0.43371442972413304</v>
      </c>
      <c r="Z439">
        <f t="shared" si="283"/>
        <v>-0.56307985508558389</v>
      </c>
      <c r="AA439">
        <f t="shared" si="284"/>
        <v>-1.1605129608121564E-2</v>
      </c>
      <c r="AB439">
        <f t="shared" si="285"/>
        <v>-0.42040142370090761</v>
      </c>
      <c r="AC439">
        <f t="shared" si="286"/>
        <v>-0.39014706712024366</v>
      </c>
      <c r="AD439">
        <f t="shared" si="287"/>
        <v>-0.49944287319700992</v>
      </c>
      <c r="AE439">
        <f t="shared" si="288"/>
        <v>-0.41717301228075626</v>
      </c>
      <c r="AF439">
        <f t="shared" si="289"/>
        <v>0</v>
      </c>
      <c r="AG439">
        <f t="shared" si="290"/>
        <v>-0.4713811148896771</v>
      </c>
      <c r="AH439">
        <f t="shared" si="291"/>
        <v>0</v>
      </c>
      <c r="AI439">
        <f t="shared" si="292"/>
        <v>0</v>
      </c>
      <c r="AJ439">
        <f t="shared" si="293"/>
        <v>-0.48800581354143996</v>
      </c>
      <c r="AK439">
        <f t="shared" si="294"/>
        <v>-0.49363737548336789</v>
      </c>
      <c r="AL439">
        <f t="shared" si="295"/>
        <v>-0.45503478386968904</v>
      </c>
      <c r="AM439">
        <f t="shared" si="296"/>
        <v>-0.43936135153272515</v>
      </c>
      <c r="AN439">
        <f t="shared" si="297"/>
        <v>-0.51199519031833862</v>
      </c>
      <c r="AO439">
        <f t="shared" si="298"/>
        <v>-0.46921077836921704</v>
      </c>
      <c r="AP439">
        <f t="shared" si="299"/>
        <v>-0.58214139471484805</v>
      </c>
      <c r="AQ439">
        <f t="shared" si="300"/>
        <v>0</v>
      </c>
      <c r="AR439">
        <f t="shared" si="301"/>
        <v>-0.32249378400026812</v>
      </c>
      <c r="AS439">
        <f t="shared" si="302"/>
        <v>-0.5072700252858966</v>
      </c>
      <c r="AU439" s="6">
        <v>43903</v>
      </c>
      <c r="AV439" s="10">
        <f t="shared" si="304"/>
        <v>0.91069317125308458</v>
      </c>
      <c r="AW439" s="10">
        <f t="shared" si="305"/>
        <v>0.40800639372025688</v>
      </c>
      <c r="AX439" s="10">
        <f t="shared" si="306"/>
        <v>0.98031000038321203</v>
      </c>
      <c r="AY439" s="10">
        <f t="shared" si="307"/>
        <v>0.24659821384281641</v>
      </c>
      <c r="AZ439" s="10">
        <f t="shared" si="308"/>
        <v>0.43251388688810993</v>
      </c>
      <c r="BA439" s="10">
        <f t="shared" si="309"/>
        <v>0.26986298034491951</v>
      </c>
      <c r="BB439" s="10">
        <f t="shared" si="310"/>
        <v>-1.8315109716420973E-7</v>
      </c>
      <c r="BC439" s="10">
        <f t="shared" si="311"/>
        <v>-0.16783841810755931</v>
      </c>
      <c r="BD439" s="10">
        <f t="shared" si="312"/>
        <v>0.48421617390036764</v>
      </c>
      <c r="BE439" s="10">
        <f t="shared" si="313"/>
        <v>-0.22885015530935462</v>
      </c>
      <c r="BF439" s="10">
        <f t="shared" si="314"/>
        <v>0.2279993112399312</v>
      </c>
      <c r="BG439" s="10">
        <f t="shared" si="315"/>
        <v>0.11273894596822018</v>
      </c>
      <c r="BH439" s="10">
        <f t="shared" si="316"/>
        <v>9.3977453462146435E-2</v>
      </c>
      <c r="BI439" s="10">
        <f t="shared" si="317"/>
        <v>0.26295624421793251</v>
      </c>
      <c r="BJ439" s="10">
        <f t="shared" si="318"/>
        <v>0.16677502697693081</v>
      </c>
      <c r="BK439" s="10">
        <f t="shared" si="319"/>
        <v>0.37233676012774924</v>
      </c>
      <c r="BL439" s="10">
        <f t="shared" si="320"/>
        <v>1.2117469921553492E-2</v>
      </c>
      <c r="BM439" s="10">
        <f t="shared" si="321"/>
        <v>0.1069935483242529</v>
      </c>
      <c r="BN439" s="8">
        <f t="shared" si="303"/>
        <v>1.0190139046783775</v>
      </c>
      <c r="BO439" s="8">
        <f t="shared" si="322"/>
        <v>1.4317567815309609</v>
      </c>
      <c r="BP439" s="8">
        <f t="shared" si="323"/>
        <v>1.0784790064341456</v>
      </c>
      <c r="CS439" s="1">
        <v>3.6346525108082988E-3</v>
      </c>
      <c r="CT439">
        <v>-3.8817352599516491E-3</v>
      </c>
      <c r="CU439">
        <v>-1.8063687629961848E-2</v>
      </c>
      <c r="CV439" s="11">
        <f>MAX(CS$3:CS439)</f>
        <v>0.15927560960635917</v>
      </c>
      <c r="CW439" s="11">
        <f>MAX(CT$3:CT439)</f>
        <v>0.17768432174118121</v>
      </c>
      <c r="CX439" s="11">
        <f>MAX(CU$3:CU439)</f>
        <v>0.1511748492977836</v>
      </c>
      <c r="CY439" s="11">
        <f t="shared" si="324"/>
        <v>-0.15564095709555087</v>
      </c>
      <c r="CZ439" s="11">
        <f t="shared" si="325"/>
        <v>-0.18156605700113285</v>
      </c>
      <c r="DA439" s="11">
        <f t="shared" si="326"/>
        <v>-0.16923853692774546</v>
      </c>
    </row>
    <row r="440" spans="1:105" x14ac:dyDescent="0.3">
      <c r="A440" s="6">
        <v>43904</v>
      </c>
      <c r="B440" s="1">
        <v>7.4868602306727219E-2</v>
      </c>
      <c r="C440" s="1">
        <v>0.18123128206311626</v>
      </c>
      <c r="D440" s="1">
        <v>2.5004562807431317E-2</v>
      </c>
      <c r="E440" s="1">
        <v>0.13615404549252294</v>
      </c>
      <c r="F440" s="1">
        <v>0.14752184535043922</v>
      </c>
      <c r="G440" s="1">
        <v>0.15438105337911809</v>
      </c>
      <c r="H440" s="1">
        <v>0.16357262604744555</v>
      </c>
      <c r="I440" s="1">
        <v>-0.43564100861573435</v>
      </c>
      <c r="J440" s="1">
        <v>0.21747889345789262</v>
      </c>
      <c r="K440" s="1">
        <v>-0.63504346682944401</v>
      </c>
      <c r="L440" s="1">
        <v>-0.38989174177423419</v>
      </c>
      <c r="M440" s="1">
        <v>7.4411063079560663E-2</v>
      </c>
      <c r="N440" s="1">
        <v>8.4846068584710915E-2</v>
      </c>
      <c r="O440" s="1">
        <v>0.10882557237243687</v>
      </c>
      <c r="P440" s="1">
        <v>0.1975334769610696</v>
      </c>
      <c r="Q440" s="1">
        <v>0.12469699021836363</v>
      </c>
      <c r="R440" s="1">
        <v>0.29661036718775174</v>
      </c>
      <c r="S440" s="1">
        <v>0.16315375150266873</v>
      </c>
      <c r="T440">
        <v>4.3004119999999998E-5</v>
      </c>
      <c r="U440">
        <v>0.1215714620376437</v>
      </c>
      <c r="V440">
        <v>0.13730628484076851</v>
      </c>
      <c r="Y440">
        <f t="shared" si="282"/>
        <v>0</v>
      </c>
      <c r="Z440">
        <f t="shared" si="283"/>
        <v>0</v>
      </c>
      <c r="AA440">
        <f t="shared" si="284"/>
        <v>0</v>
      </c>
      <c r="AB440">
        <f t="shared" si="285"/>
        <v>0</v>
      </c>
      <c r="AC440">
        <f t="shared" si="286"/>
        <v>0</v>
      </c>
      <c r="AD440">
        <f t="shared" si="287"/>
        <v>0</v>
      </c>
      <c r="AE440">
        <f t="shared" si="288"/>
        <v>0</v>
      </c>
      <c r="AF440">
        <f t="shared" si="289"/>
        <v>-0.43564100861573435</v>
      </c>
      <c r="AG440">
        <f t="shared" si="290"/>
        <v>0</v>
      </c>
      <c r="AH440">
        <f t="shared" si="291"/>
        <v>-0.63504346682944401</v>
      </c>
      <c r="AI440">
        <f t="shared" si="292"/>
        <v>-0.38989174177423419</v>
      </c>
      <c r="AJ440">
        <f t="shared" si="293"/>
        <v>0</v>
      </c>
      <c r="AK440">
        <f t="shared" si="294"/>
        <v>0</v>
      </c>
      <c r="AL440">
        <f t="shared" si="295"/>
        <v>0</v>
      </c>
      <c r="AM440">
        <f t="shared" si="296"/>
        <v>0</v>
      </c>
      <c r="AN440">
        <f t="shared" si="297"/>
        <v>0</v>
      </c>
      <c r="AO440">
        <f t="shared" si="298"/>
        <v>0</v>
      </c>
      <c r="AP440">
        <f t="shared" si="299"/>
        <v>0</v>
      </c>
      <c r="AQ440">
        <f t="shared" si="300"/>
        <v>0</v>
      </c>
      <c r="AR440">
        <f t="shared" si="301"/>
        <v>0</v>
      </c>
      <c r="AS440">
        <f t="shared" si="302"/>
        <v>0</v>
      </c>
      <c r="AU440" s="6">
        <v>43904</v>
      </c>
      <c r="AV440" s="10">
        <f t="shared" si="304"/>
        <v>0.97887549611508406</v>
      </c>
      <c r="AW440" s="10">
        <f t="shared" si="305"/>
        <v>0.48194991554412764</v>
      </c>
      <c r="AX440" s="10">
        <f t="shared" si="306"/>
        <v>1.0048222233585471</v>
      </c>
      <c r="AY440" s="10">
        <f t="shared" si="307"/>
        <v>0.28017355826874613</v>
      </c>
      <c r="AZ440" s="10">
        <f t="shared" si="308"/>
        <v>0.49631913362153507</v>
      </c>
      <c r="BA440" s="10">
        <f t="shared" si="309"/>
        <v>0.31152471151859645</v>
      </c>
      <c r="BB440" s="10">
        <f t="shared" si="310"/>
        <v>-2.1310960309083036E-7</v>
      </c>
      <c r="BC440" s="10">
        <f t="shared" si="311"/>
        <v>-9.4721120358712857E-2</v>
      </c>
      <c r="BD440" s="10">
        <f t="shared" si="312"/>
        <v>0.58952297159463407</v>
      </c>
      <c r="BE440" s="10">
        <f t="shared" si="313"/>
        <v>-8.352035929724537E-2</v>
      </c>
      <c r="BF440" s="10">
        <f t="shared" si="314"/>
        <v>0.13910426265726869</v>
      </c>
      <c r="BG440" s="10">
        <f t="shared" si="315"/>
        <v>0.12112797078818459</v>
      </c>
      <c r="BH440" s="10">
        <f t="shared" si="316"/>
        <v>0.10195107092401219</v>
      </c>
      <c r="BI440" s="10">
        <f t="shared" si="317"/>
        <v>0.29157260800385532</v>
      </c>
      <c r="BJ440" s="10">
        <f t="shared" si="318"/>
        <v>0.19971867792596015</v>
      </c>
      <c r="BK440" s="10">
        <f t="shared" si="319"/>
        <v>0.41876603346333641</v>
      </c>
      <c r="BL440" s="10">
        <f t="shared" si="320"/>
        <v>1.571163712437201E-2</v>
      </c>
      <c r="BM440" s="10">
        <f t="shared" si="321"/>
        <v>0.12444994711993682</v>
      </c>
      <c r="BN440" s="8">
        <f t="shared" si="303"/>
        <v>1.0190577264746159</v>
      </c>
      <c r="BO440" s="8">
        <f t="shared" si="322"/>
        <v>1.6058175467439912</v>
      </c>
      <c r="BP440" s="8">
        <f t="shared" si="323"/>
        <v>1.2265609520863814</v>
      </c>
      <c r="CS440" s="1">
        <v>-0.43371442972413304</v>
      </c>
      <c r="CT440">
        <v>-0.32249378400026812</v>
      </c>
      <c r="CU440">
        <v>-0.5072700252858966</v>
      </c>
      <c r="CV440" s="11">
        <f>MAX(CS$3:CS440)</f>
        <v>0.15927560960635917</v>
      </c>
      <c r="CW440" s="11">
        <f>MAX(CT$3:CT440)</f>
        <v>0.17768432174118121</v>
      </c>
      <c r="CX440" s="11">
        <f>MAX(CU$3:CU440)</f>
        <v>0.1511748492977836</v>
      </c>
      <c r="CY440" s="11">
        <f t="shared" si="324"/>
        <v>-0.59299003933049221</v>
      </c>
      <c r="CZ440" s="11">
        <f t="shared" si="325"/>
        <v>-0.50017810574144939</v>
      </c>
      <c r="DA440" s="11">
        <f t="shared" si="326"/>
        <v>-0.65844487458368017</v>
      </c>
    </row>
    <row r="441" spans="1:105" x14ac:dyDescent="0.3">
      <c r="A441" s="6">
        <v>43905</v>
      </c>
      <c r="B441" s="1">
        <v>-6.1119728989043068E-2</v>
      </c>
      <c r="C441" s="1">
        <v>-7.4697274760667481E-2</v>
      </c>
      <c r="D441" s="1">
        <v>-1.9578976404517015E-2</v>
      </c>
      <c r="E441" s="1">
        <v>-6.8991710056286931E-2</v>
      </c>
      <c r="F441" s="1">
        <v>-3.7822499123858308E-2</v>
      </c>
      <c r="G441" s="1">
        <v>-0.10735811442339294</v>
      </c>
      <c r="H441" s="1">
        <v>-6.6151866966104075E-2</v>
      </c>
      <c r="I441" s="1">
        <v>5.0696561837730671E-2</v>
      </c>
      <c r="J441" s="1">
        <v>-8.9831075700763305E-2</v>
      </c>
      <c r="K441" s="1">
        <v>0</v>
      </c>
      <c r="L441" s="1">
        <v>1.4850912620473567E-2</v>
      </c>
      <c r="M441" s="1">
        <v>2.2237201957298947E-2</v>
      </c>
      <c r="N441" s="1">
        <v>3.380034869301949E-2</v>
      </c>
      <c r="O441" s="1">
        <v>-4.830801656014061E-2</v>
      </c>
      <c r="P441" s="1">
        <v>-6.2748994805261998E-2</v>
      </c>
      <c r="Q441" s="1">
        <v>-1.8592572487256844E-2</v>
      </c>
      <c r="R441" s="1">
        <v>-0.22938006001838768</v>
      </c>
      <c r="S441" s="1">
        <v>-5.5240965911388377E-2</v>
      </c>
      <c r="T441">
        <v>4.3004119999999998E-5</v>
      </c>
      <c r="U441">
        <v>-0.1151498550078999</v>
      </c>
      <c r="V441">
        <v>-6.8857860661744513E-2</v>
      </c>
      <c r="Y441">
        <f t="shared" si="282"/>
        <v>-6.1119728989043068E-2</v>
      </c>
      <c r="Z441">
        <f t="shared" si="283"/>
        <v>-7.4697274760667481E-2</v>
      </c>
      <c r="AA441">
        <f t="shared" si="284"/>
        <v>-1.9578976404517015E-2</v>
      </c>
      <c r="AB441">
        <f t="shared" si="285"/>
        <v>0</v>
      </c>
      <c r="AC441">
        <f t="shared" si="286"/>
        <v>0</v>
      </c>
      <c r="AD441">
        <f t="shared" si="287"/>
        <v>-0.10735811442339294</v>
      </c>
      <c r="AE441">
        <f t="shared" si="288"/>
        <v>0</v>
      </c>
      <c r="AF441">
        <f t="shared" si="289"/>
        <v>0</v>
      </c>
      <c r="AG441">
        <f t="shared" si="290"/>
        <v>-8.9831075700763305E-2</v>
      </c>
      <c r="AH441">
        <f t="shared" si="291"/>
        <v>0</v>
      </c>
      <c r="AI441">
        <f t="shared" si="292"/>
        <v>0</v>
      </c>
      <c r="AJ441">
        <f t="shared" si="293"/>
        <v>0</v>
      </c>
      <c r="AK441">
        <f t="shared" si="294"/>
        <v>0</v>
      </c>
      <c r="AL441">
        <f t="shared" si="295"/>
        <v>0</v>
      </c>
      <c r="AM441">
        <f t="shared" si="296"/>
        <v>0</v>
      </c>
      <c r="AN441">
        <f t="shared" si="297"/>
        <v>0</v>
      </c>
      <c r="AO441">
        <f t="shared" si="298"/>
        <v>-0.22938006001838768</v>
      </c>
      <c r="AP441">
        <f t="shared" si="299"/>
        <v>0</v>
      </c>
      <c r="AQ441">
        <f t="shared" si="300"/>
        <v>0</v>
      </c>
      <c r="AR441">
        <f t="shared" si="301"/>
        <v>-0.1151498550078999</v>
      </c>
      <c r="AS441">
        <f t="shared" si="302"/>
        <v>-6.8857860661744513E-2</v>
      </c>
      <c r="AU441" s="6">
        <v>43905</v>
      </c>
      <c r="AV441" s="10">
        <f t="shared" si="304"/>
        <v>0.919046891078515</v>
      </c>
      <c r="AW441" s="10">
        <f t="shared" si="305"/>
        <v>0.44594957028184745</v>
      </c>
      <c r="AX441" s="10">
        <f t="shared" si="306"/>
        <v>0.98514883275667575</v>
      </c>
      <c r="AY441" s="10">
        <f t="shared" si="307"/>
        <v>0.26084390537123059</v>
      </c>
      <c r="AZ441" s="10">
        <f t="shared" si="308"/>
        <v>0.47754710362498048</v>
      </c>
      <c r="BA441" s="10">
        <f t="shared" si="309"/>
        <v>0.27808000589366849</v>
      </c>
      <c r="BB441" s="10">
        <f t="shared" si="310"/>
        <v>-1.990120049779665E-7</v>
      </c>
      <c r="BC441" s="10">
        <f t="shared" si="311"/>
        <v>-9.9523155494317464E-2</v>
      </c>
      <c r="BD441" s="10">
        <f t="shared" si="312"/>
        <v>0.53656548890597755</v>
      </c>
      <c r="BE441" s="10">
        <f t="shared" si="313"/>
        <v>-8.352035929724537E-2</v>
      </c>
      <c r="BF441" s="10">
        <f t="shared" si="314"/>
        <v>0.14117008790712721</v>
      </c>
      <c r="BG441" s="10">
        <f t="shared" si="315"/>
        <v>0.12382151793727926</v>
      </c>
      <c r="BH441" s="10">
        <f t="shared" si="316"/>
        <v>0.10539705267087056</v>
      </c>
      <c r="BI441" s="10">
        <f t="shared" si="317"/>
        <v>0.27748731362792167</v>
      </c>
      <c r="BJ441" s="10">
        <f t="shared" si="318"/>
        <v>0.18718653164227028</v>
      </c>
      <c r="BK441" s="10">
        <f t="shared" si="319"/>
        <v>0.41098009563096827</v>
      </c>
      <c r="BL441" s="10">
        <f t="shared" si="320"/>
        <v>1.210770085779643E-2</v>
      </c>
      <c r="BM441" s="10">
        <f t="shared" si="321"/>
        <v>0.1175752118334103</v>
      </c>
      <c r="BN441" s="8">
        <f t="shared" si="303"/>
        <v>1.019101550155372</v>
      </c>
      <c r="BO441" s="8">
        <f t="shared" si="322"/>
        <v>1.4209078890672793</v>
      </c>
      <c r="BP441" s="8">
        <f t="shared" si="323"/>
        <v>1.1421025889544807</v>
      </c>
      <c r="CS441" s="1">
        <v>7.4868602306727219E-2</v>
      </c>
      <c r="CT441">
        <v>0.1215714620376437</v>
      </c>
      <c r="CU441">
        <v>0.13730628484076851</v>
      </c>
      <c r="CV441" s="11">
        <f>MAX(CS$3:CS441)</f>
        <v>0.15927560960635917</v>
      </c>
      <c r="CW441" s="11">
        <f>MAX(CT$3:CT441)</f>
        <v>0.17768432174118121</v>
      </c>
      <c r="CX441" s="11">
        <f>MAX(CU$3:CU441)</f>
        <v>0.1511748492977836</v>
      </c>
      <c r="CY441" s="11">
        <f t="shared" si="324"/>
        <v>-8.440700729963195E-2</v>
      </c>
      <c r="CZ441" s="11">
        <f t="shared" si="325"/>
        <v>-5.6112859703537507E-2</v>
      </c>
      <c r="DA441" s="11">
        <f t="shared" si="326"/>
        <v>-1.3868564457015092E-2</v>
      </c>
    </row>
    <row r="442" spans="1:105" x14ac:dyDescent="0.3">
      <c r="A442" s="6">
        <v>43906</v>
      </c>
      <c r="B442" s="1">
        <v>3.4632583762734655E-2</v>
      </c>
      <c r="C442" s="1">
        <v>1.2701008973002748E-2</v>
      </c>
      <c r="D442" s="1">
        <v>8.5086837035901666E-3</v>
      </c>
      <c r="E442" s="1">
        <v>4.1474113109444814E-2</v>
      </c>
      <c r="F442" s="1">
        <v>2.4369240940439206E-2</v>
      </c>
      <c r="G442" s="1">
        <v>3.7095518399306089E-2</v>
      </c>
      <c r="H442" s="1">
        <v>3.2149306821654976E-2</v>
      </c>
      <c r="I442" s="1">
        <v>-0.17521678454202386</v>
      </c>
      <c r="J442" s="1">
        <v>5.9956170382878468E-2</v>
      </c>
      <c r="K442" s="1">
        <v>0</v>
      </c>
      <c r="L442" s="1">
        <v>2.2403045790798635E-2</v>
      </c>
      <c r="M442" s="1">
        <v>3.6886472245620187E-2</v>
      </c>
      <c r="N442" s="1">
        <v>-2.79902394764018E-2</v>
      </c>
      <c r="O442" s="1">
        <v>0.13218306783155739</v>
      </c>
      <c r="P442" s="1">
        <v>2.3911624562562808E-2</v>
      </c>
      <c r="Q442" s="1">
        <v>4.9987836038224001E-2</v>
      </c>
      <c r="R442" s="1">
        <v>8.341680701531673E-2</v>
      </c>
      <c r="S442" s="1">
        <v>2.9611191631191112E-2</v>
      </c>
      <c r="T442">
        <v>4.3004119999999998E-5</v>
      </c>
      <c r="U442">
        <v>4.2287587560429309E-2</v>
      </c>
      <c r="V442">
        <v>2.15179721299604E-2</v>
      </c>
      <c r="Y442">
        <f t="shared" si="282"/>
        <v>0</v>
      </c>
      <c r="Z442">
        <f t="shared" si="283"/>
        <v>0</v>
      </c>
      <c r="AA442">
        <f t="shared" si="284"/>
        <v>0</v>
      </c>
      <c r="AB442">
        <f t="shared" si="285"/>
        <v>0</v>
      </c>
      <c r="AC442">
        <f t="shared" si="286"/>
        <v>0</v>
      </c>
      <c r="AD442">
        <f t="shared" si="287"/>
        <v>0</v>
      </c>
      <c r="AE442">
        <f t="shared" si="288"/>
        <v>0</v>
      </c>
      <c r="AF442">
        <f t="shared" si="289"/>
        <v>-0.17521678454202386</v>
      </c>
      <c r="AG442">
        <f t="shared" si="290"/>
        <v>0</v>
      </c>
      <c r="AH442">
        <f t="shared" si="291"/>
        <v>0</v>
      </c>
      <c r="AI442">
        <f t="shared" si="292"/>
        <v>0</v>
      </c>
      <c r="AJ442">
        <f t="shared" si="293"/>
        <v>0</v>
      </c>
      <c r="AK442">
        <f t="shared" si="294"/>
        <v>0</v>
      </c>
      <c r="AL442">
        <f t="shared" si="295"/>
        <v>0</v>
      </c>
      <c r="AM442">
        <f t="shared" si="296"/>
        <v>0</v>
      </c>
      <c r="AN442">
        <f t="shared" si="297"/>
        <v>0</v>
      </c>
      <c r="AO442">
        <f t="shared" si="298"/>
        <v>0</v>
      </c>
      <c r="AP442">
        <f t="shared" si="299"/>
        <v>0</v>
      </c>
      <c r="AQ442">
        <f t="shared" si="300"/>
        <v>0</v>
      </c>
      <c r="AR442">
        <f t="shared" si="301"/>
        <v>0</v>
      </c>
      <c r="AS442">
        <f t="shared" si="302"/>
        <v>0</v>
      </c>
      <c r="AU442" s="6">
        <v>43906</v>
      </c>
      <c r="AV442" s="10">
        <f t="shared" si="304"/>
        <v>0.95087585951567244</v>
      </c>
      <c r="AW442" s="10">
        <f t="shared" si="305"/>
        <v>0.45161357977550387</v>
      </c>
      <c r="AX442" s="10">
        <f t="shared" si="306"/>
        <v>0.99353115257556335</v>
      </c>
      <c r="AY442" s="10">
        <f t="shared" si="307"/>
        <v>0.2716621750065063</v>
      </c>
      <c r="AZ442" s="10">
        <f t="shared" si="308"/>
        <v>0.48918456405362654</v>
      </c>
      <c r="BA442" s="10">
        <f t="shared" si="309"/>
        <v>0.2883955278687762</v>
      </c>
      <c r="BB442" s="10">
        <f t="shared" si="310"/>
        <v>-2.0541010298719587E-7</v>
      </c>
      <c r="BC442" s="10">
        <f t="shared" si="311"/>
        <v>-8.20850282011273E-2</v>
      </c>
      <c r="BD442" s="10">
        <f t="shared" si="312"/>
        <v>0.56873590078039682</v>
      </c>
      <c r="BE442" s="10">
        <f t="shared" si="313"/>
        <v>-8.352035929724537E-2</v>
      </c>
      <c r="BF442" s="10">
        <f t="shared" si="314"/>
        <v>0.14433272785080165</v>
      </c>
      <c r="BG442" s="10">
        <f t="shared" si="315"/>
        <v>0.12838885692208327</v>
      </c>
      <c r="BH442" s="10">
        <f t="shared" si="316"/>
        <v>0.10244696392650596</v>
      </c>
      <c r="BI442" s="10">
        <f t="shared" si="317"/>
        <v>0.31416643802759792</v>
      </c>
      <c r="BJ442" s="10">
        <f t="shared" si="318"/>
        <v>0.19166246571006854</v>
      </c>
      <c r="BK442" s="10">
        <f t="shared" si="319"/>
        <v>0.43152410126634272</v>
      </c>
      <c r="BL442" s="10">
        <f t="shared" si="320"/>
        <v>1.311768660365042E-2</v>
      </c>
      <c r="BM442" s="10">
        <f t="shared" si="321"/>
        <v>0.1210567539620873</v>
      </c>
      <c r="BN442" s="8">
        <f t="shared" si="303"/>
        <v>1.0191453757207269</v>
      </c>
      <c r="BO442" s="8">
        <f t="shared" si="322"/>
        <v>1.4809946558415168</v>
      </c>
      <c r="BP442" s="8">
        <f t="shared" si="323"/>
        <v>1.1666783206331588</v>
      </c>
      <c r="CS442" s="1">
        <v>-6.1119728989043068E-2</v>
      </c>
      <c r="CT442">
        <v>-0.1151498550078999</v>
      </c>
      <c r="CU442">
        <v>-6.8857860661744513E-2</v>
      </c>
      <c r="CV442" s="11">
        <f>MAX(CS$3:CS442)</f>
        <v>0.15927560960635917</v>
      </c>
      <c r="CW442" s="11">
        <f>MAX(CT$3:CT442)</f>
        <v>0.17768432174118121</v>
      </c>
      <c r="CX442" s="11">
        <f>MAX(CU$3:CU442)</f>
        <v>0.1511748492977836</v>
      </c>
      <c r="CY442" s="11">
        <f t="shared" si="324"/>
        <v>-0.22039533859540222</v>
      </c>
      <c r="CZ442" s="11">
        <f t="shared" si="325"/>
        <v>-0.29283417674908108</v>
      </c>
      <c r="DA442" s="11">
        <f t="shared" si="326"/>
        <v>-0.22003270995952812</v>
      </c>
    </row>
    <row r="443" spans="1:105" x14ac:dyDescent="0.3">
      <c r="A443" s="6">
        <v>43907</v>
      </c>
      <c r="B443" s="1">
        <v>-7.0099021648394655E-2</v>
      </c>
      <c r="C443" s="1">
        <v>-0.1156815886911995</v>
      </c>
      <c r="D443" s="1">
        <v>4.3260521885359346E-3</v>
      </c>
      <c r="E443" s="1">
        <v>-7.6463390453465868E-2</v>
      </c>
      <c r="F443" s="1">
        <v>-6.2818963557846288E-2</v>
      </c>
      <c r="G443" s="1">
        <v>-0.10021839489706663</v>
      </c>
      <c r="H443" s="1">
        <v>-3.3773457299629904E-2</v>
      </c>
      <c r="I443" s="1">
        <v>1.0373327942792934E-2</v>
      </c>
      <c r="J443" s="1">
        <v>-0.10810528369034862</v>
      </c>
      <c r="K443" s="1">
        <v>-0.16862613620593644</v>
      </c>
      <c r="L443" s="1">
        <v>0.11452094933658405</v>
      </c>
      <c r="M443" s="1">
        <v>-2.7950579189099274E-2</v>
      </c>
      <c r="N443" s="1">
        <v>9.9690201266779938E-2</v>
      </c>
      <c r="O443" s="1">
        <v>-9.7108741429108011E-2</v>
      </c>
      <c r="P443" s="1">
        <v>-7.5974747146529104E-2</v>
      </c>
      <c r="Q443" s="1">
        <v>-0.10800555768535</v>
      </c>
      <c r="R443" s="1">
        <v>-0.10268898186060867</v>
      </c>
      <c r="S443" s="1">
        <v>-0.10970808055087505</v>
      </c>
      <c r="T443">
        <v>4.3004119999999998E-5</v>
      </c>
      <c r="U443">
        <v>-0.15100179498212651</v>
      </c>
      <c r="V443">
        <v>-9.6506924497473071E-2</v>
      </c>
      <c r="Y443">
        <f t="shared" si="282"/>
        <v>-7.0099021648394655E-2</v>
      </c>
      <c r="Z443">
        <f t="shared" si="283"/>
        <v>-0.1156815886911995</v>
      </c>
      <c r="AA443">
        <f t="shared" si="284"/>
        <v>0</v>
      </c>
      <c r="AB443">
        <f t="shared" si="285"/>
        <v>-7.6463390453465868E-2</v>
      </c>
      <c r="AC443">
        <f t="shared" si="286"/>
        <v>0</v>
      </c>
      <c r="AD443">
        <f t="shared" si="287"/>
        <v>-0.10021839489706663</v>
      </c>
      <c r="AE443">
        <f t="shared" si="288"/>
        <v>0</v>
      </c>
      <c r="AF443">
        <f t="shared" si="289"/>
        <v>0</v>
      </c>
      <c r="AG443">
        <f t="shared" si="290"/>
        <v>-0.10810528369034862</v>
      </c>
      <c r="AH443">
        <f t="shared" si="291"/>
        <v>0</v>
      </c>
      <c r="AI443">
        <f t="shared" si="292"/>
        <v>0</v>
      </c>
      <c r="AJ443">
        <f t="shared" si="293"/>
        <v>0</v>
      </c>
      <c r="AK443">
        <f t="shared" si="294"/>
        <v>0</v>
      </c>
      <c r="AL443">
        <f t="shared" si="295"/>
        <v>-9.7108741429108011E-2</v>
      </c>
      <c r="AM443">
        <f t="shared" si="296"/>
        <v>-7.5974747146529104E-2</v>
      </c>
      <c r="AN443">
        <f t="shared" si="297"/>
        <v>-0.10800555768535</v>
      </c>
      <c r="AO443">
        <f t="shared" si="298"/>
        <v>0</v>
      </c>
      <c r="AP443">
        <f t="shared" si="299"/>
        <v>-0.10970808055087505</v>
      </c>
      <c r="AQ443">
        <f t="shared" si="300"/>
        <v>0</v>
      </c>
      <c r="AR443">
        <f t="shared" si="301"/>
        <v>-0.15100179498212651</v>
      </c>
      <c r="AS443">
        <f t="shared" si="302"/>
        <v>-9.6506924497473071E-2</v>
      </c>
      <c r="AU443" s="6">
        <v>43907</v>
      </c>
      <c r="AV443" s="10">
        <f t="shared" si="304"/>
        <v>0.88422039205454739</v>
      </c>
      <c r="AW443" s="10">
        <f t="shared" si="305"/>
        <v>0.3993702033925538</v>
      </c>
      <c r="AX443" s="10">
        <f t="shared" si="306"/>
        <v>0.9978292201925415</v>
      </c>
      <c r="AY443" s="10">
        <f t="shared" si="307"/>
        <v>0.25088996404754604</v>
      </c>
      <c r="AZ443" s="10">
        <f t="shared" si="308"/>
        <v>0.4584544967512808</v>
      </c>
      <c r="BA443" s="10">
        <f t="shared" si="309"/>
        <v>0.25949299097027523</v>
      </c>
      <c r="BB443" s="10">
        <f t="shared" si="310"/>
        <v>-1.9847269364504524E-7</v>
      </c>
      <c r="BC443" s="10">
        <f t="shared" si="311"/>
        <v>-8.2936523117850991E-2</v>
      </c>
      <c r="BD443" s="10">
        <f t="shared" si="312"/>
        <v>0.50725254488164606</v>
      </c>
      <c r="BE443" s="10">
        <f t="shared" si="313"/>
        <v>-6.9436643814419316E-2</v>
      </c>
      <c r="BF443" s="10">
        <f t="shared" si="314"/>
        <v>0.16086184886461427</v>
      </c>
      <c r="BG443" s="10">
        <f t="shared" si="315"/>
        <v>0.12480031400968464</v>
      </c>
      <c r="BH443" s="10">
        <f t="shared" si="316"/>
        <v>0.11265992237950988</v>
      </c>
      <c r="BI443" s="10">
        <f t="shared" si="317"/>
        <v>0.28365813063147205</v>
      </c>
      <c r="BJ443" s="10">
        <f t="shared" si="318"/>
        <v>0.17710095834026579</v>
      </c>
      <c r="BK443" s="10">
        <f t="shared" si="319"/>
        <v>0.38491710005440194</v>
      </c>
      <c r="BL443" s="10">
        <f t="shared" si="320"/>
        <v>1.1770644721955012E-2</v>
      </c>
      <c r="BM443" s="10">
        <f t="shared" si="321"/>
        <v>0.10777584984718717</v>
      </c>
      <c r="BN443" s="8">
        <f t="shared" si="303"/>
        <v>1.0191892031707619</v>
      </c>
      <c r="BO443" s="8">
        <f t="shared" si="322"/>
        <v>1.257361804450511</v>
      </c>
      <c r="BP443" s="8">
        <f t="shared" si="323"/>
        <v>1.0540857840309759</v>
      </c>
      <c r="CS443" s="1">
        <v>3.4632583762734655E-2</v>
      </c>
      <c r="CT443">
        <v>4.2287587560429309E-2</v>
      </c>
      <c r="CU443">
        <v>2.15179721299604E-2</v>
      </c>
      <c r="CV443" s="11">
        <f>MAX(CS$3:CS443)</f>
        <v>0.15927560960635917</v>
      </c>
      <c r="CW443" s="11">
        <f>MAX(CT$3:CT443)</f>
        <v>0.17768432174118121</v>
      </c>
      <c r="CX443" s="11">
        <f>MAX(CU$3:CU443)</f>
        <v>0.1511748492977836</v>
      </c>
      <c r="CY443" s="11">
        <f t="shared" si="324"/>
        <v>-0.12464302584362452</v>
      </c>
      <c r="CZ443" s="11">
        <f t="shared" si="325"/>
        <v>-0.1353967341807519</v>
      </c>
      <c r="DA443" s="11">
        <f t="shared" si="326"/>
        <v>-0.1296568771678232</v>
      </c>
    </row>
    <row r="444" spans="1:105" x14ac:dyDescent="0.3">
      <c r="A444" s="6">
        <v>43908</v>
      </c>
      <c r="B444" s="1">
        <v>6.851984143078918E-2</v>
      </c>
      <c r="C444" s="1">
        <v>5.4572761750998074E-2</v>
      </c>
      <c r="D444" s="1">
        <v>-3.6931819255721339E-3</v>
      </c>
      <c r="E444" s="1">
        <v>4.2763827295222843E-2</v>
      </c>
      <c r="F444" s="1">
        <v>2.4864368422770386E-2</v>
      </c>
      <c r="G444" s="1">
        <v>7.4544329106721374E-2</v>
      </c>
      <c r="H444" s="1">
        <v>5.0402385928964899E-2</v>
      </c>
      <c r="I444" s="1">
        <v>-1.0890113117271311E-2</v>
      </c>
      <c r="J444" s="1">
        <v>5.1640008614431375E-2</v>
      </c>
      <c r="K444" s="1">
        <v>-0.92037721964824371</v>
      </c>
      <c r="L444" s="1">
        <v>5.7698644123669813E-3</v>
      </c>
      <c r="M444" s="1">
        <v>-3.2225100738564542E-2</v>
      </c>
      <c r="N444" s="1">
        <v>6.7158570914970614E-2</v>
      </c>
      <c r="O444" s="1">
        <v>9.5124000440589801E-2</v>
      </c>
      <c r="P444" s="1">
        <v>6.4308513213002669E-2</v>
      </c>
      <c r="Q444" s="1">
        <v>6.6556132967612272E-2</v>
      </c>
      <c r="R444" s="1">
        <v>9.4914616301615143E-2</v>
      </c>
      <c r="S444" s="1">
        <v>9.7091274525633361E-2</v>
      </c>
      <c r="T444">
        <v>4.3004119999999998E-5</v>
      </c>
      <c r="U444">
        <v>5.1830381566584087E-2</v>
      </c>
      <c r="V444">
        <v>5.9812670923890227E-2</v>
      </c>
      <c r="Y444">
        <f t="shared" si="282"/>
        <v>0</v>
      </c>
      <c r="Z444">
        <f t="shared" si="283"/>
        <v>0</v>
      </c>
      <c r="AA444">
        <f t="shared" si="284"/>
        <v>-3.6931819255721339E-3</v>
      </c>
      <c r="AB444">
        <f t="shared" si="285"/>
        <v>0</v>
      </c>
      <c r="AC444">
        <f t="shared" si="286"/>
        <v>0</v>
      </c>
      <c r="AD444">
        <f t="shared" si="287"/>
        <v>0</v>
      </c>
      <c r="AE444">
        <f t="shared" si="288"/>
        <v>0</v>
      </c>
      <c r="AF444">
        <f t="shared" si="289"/>
        <v>0</v>
      </c>
      <c r="AG444">
        <f t="shared" si="290"/>
        <v>0</v>
      </c>
      <c r="AH444">
        <f t="shared" si="291"/>
        <v>-0.92037721964824371</v>
      </c>
      <c r="AI444">
        <f t="shared" si="292"/>
        <v>0</v>
      </c>
      <c r="AJ444">
        <f t="shared" si="293"/>
        <v>0</v>
      </c>
      <c r="AK444">
        <f t="shared" si="294"/>
        <v>0</v>
      </c>
      <c r="AL444">
        <f t="shared" si="295"/>
        <v>0</v>
      </c>
      <c r="AM444">
        <f t="shared" si="296"/>
        <v>0</v>
      </c>
      <c r="AN444">
        <f t="shared" si="297"/>
        <v>0</v>
      </c>
      <c r="AO444">
        <f t="shared" si="298"/>
        <v>0</v>
      </c>
      <c r="AP444">
        <f t="shared" si="299"/>
        <v>0</v>
      </c>
      <c r="AQ444">
        <f t="shared" si="300"/>
        <v>0</v>
      </c>
      <c r="AR444">
        <f t="shared" si="301"/>
        <v>0</v>
      </c>
      <c r="AS444">
        <f t="shared" si="302"/>
        <v>0</v>
      </c>
      <c r="AU444" s="6">
        <v>43908</v>
      </c>
      <c r="AV444" s="10">
        <f t="shared" si="304"/>
        <v>0.9448070331079953</v>
      </c>
      <c r="AW444" s="10">
        <f t="shared" si="305"/>
        <v>0.42116493835274332</v>
      </c>
      <c r="AX444" s="10">
        <f t="shared" si="306"/>
        <v>0.99414405535171868</v>
      </c>
      <c r="AY444" s="10">
        <f t="shared" si="307"/>
        <v>0.26161897914017995</v>
      </c>
      <c r="AZ444" s="10">
        <f t="shared" si="308"/>
        <v>0.46985367826358038</v>
      </c>
      <c r="BA444" s="10">
        <f t="shared" si="309"/>
        <v>0.27883672189005088</v>
      </c>
      <c r="BB444" s="10">
        <f t="shared" si="310"/>
        <v>-2.0847619094650402E-7</v>
      </c>
      <c r="BC444" s="10">
        <f t="shared" si="311"/>
        <v>-8.2033334999544405E-2</v>
      </c>
      <c r="BD444" s="10">
        <f t="shared" si="312"/>
        <v>0.53344707066902641</v>
      </c>
      <c r="BE444" s="10">
        <f t="shared" si="313"/>
        <v>-5.5287386387986468E-3</v>
      </c>
      <c r="BF444" s="10">
        <f t="shared" si="314"/>
        <v>0.16178999992168575</v>
      </c>
      <c r="BG444" s="10">
        <f t="shared" si="315"/>
        <v>0.12077861131851807</v>
      </c>
      <c r="BH444" s="10">
        <f t="shared" si="316"/>
        <v>0.12022600176590928</v>
      </c>
      <c r="BI444" s="10">
        <f t="shared" si="317"/>
        <v>0.31064082677463706</v>
      </c>
      <c r="BJ444" s="10">
        <f t="shared" si="318"/>
        <v>0.18849005765972618</v>
      </c>
      <c r="BK444" s="10">
        <f t="shared" si="319"/>
        <v>0.41053569374713045</v>
      </c>
      <c r="BL444" s="10">
        <f t="shared" si="320"/>
        <v>1.2887850949362005E-2</v>
      </c>
      <c r="BM444" s="10">
        <f t="shared" si="321"/>
        <v>0.11823994447193387</v>
      </c>
      <c r="BN444" s="8">
        <f t="shared" si="303"/>
        <v>1.0192330325055576</v>
      </c>
      <c r="BO444" s="8">
        <f t="shared" si="322"/>
        <v>1.3225313465424298</v>
      </c>
      <c r="BP444" s="8">
        <f t="shared" si="323"/>
        <v>1.1171334701567714</v>
      </c>
      <c r="CS444" s="1">
        <v>-7.0099021648394655E-2</v>
      </c>
      <c r="CT444">
        <v>-0.15100179498212651</v>
      </c>
      <c r="CU444">
        <v>-9.6506924497473071E-2</v>
      </c>
      <c r="CV444" s="11">
        <f>MAX(CS$3:CS444)</f>
        <v>0.15927560960635917</v>
      </c>
      <c r="CW444" s="11">
        <f>MAX(CT$3:CT444)</f>
        <v>0.17768432174118121</v>
      </c>
      <c r="CX444" s="11">
        <f>MAX(CU$3:CU444)</f>
        <v>0.1511748492977836</v>
      </c>
      <c r="CY444" s="11">
        <f t="shared" si="324"/>
        <v>-0.22937463125475382</v>
      </c>
      <c r="CZ444" s="11">
        <f t="shared" si="325"/>
        <v>-0.32868611672330772</v>
      </c>
      <c r="DA444" s="11">
        <f t="shared" si="326"/>
        <v>-0.24768177379525669</v>
      </c>
    </row>
    <row r="445" spans="1:105" x14ac:dyDescent="0.3">
      <c r="A445" s="6">
        <v>43909</v>
      </c>
      <c r="B445" s="1">
        <v>-2.4401642157284623E-3</v>
      </c>
      <c r="C445" s="1">
        <v>4.1153507267877639E-3</v>
      </c>
      <c r="D445" s="1">
        <v>4.3941923891390789E-4</v>
      </c>
      <c r="E445" s="1">
        <v>-1.1465406003218145E-2</v>
      </c>
      <c r="F445" s="1">
        <v>-1.1522681148277423E-2</v>
      </c>
      <c r="G445" s="1">
        <v>0.26909535701936182</v>
      </c>
      <c r="H445" s="1">
        <v>-8.0305162314387637E-3</v>
      </c>
      <c r="I445" s="1">
        <v>7.0886630046517133E-3</v>
      </c>
      <c r="J445" s="1">
        <v>1.9322750807690232E-3</v>
      </c>
      <c r="K445" s="1">
        <v>0.10705373429551408</v>
      </c>
      <c r="L445" s="1">
        <v>-0.11782510844278414</v>
      </c>
      <c r="M445" s="1">
        <v>8.6367733165243959E-2</v>
      </c>
      <c r="N445" s="1">
        <v>1.0805296831746858E-2</v>
      </c>
      <c r="O445" s="1">
        <v>-6.3913123447501621E-2</v>
      </c>
      <c r="P445" s="1">
        <v>-2.4384884499339163E-2</v>
      </c>
      <c r="Q445" s="1">
        <v>1.0269171280682015E-2</v>
      </c>
      <c r="R445" s="1">
        <v>-9.0316801996858515E-3</v>
      </c>
      <c r="S445" s="1">
        <v>-2.0906324201818732E-2</v>
      </c>
      <c r="T445">
        <v>4.3004119999999998E-5</v>
      </c>
      <c r="U445">
        <v>-1.713872466390419E-2</v>
      </c>
      <c r="V445">
        <v>1.447554461735543E-3</v>
      </c>
      <c r="Y445">
        <f t="shared" si="282"/>
        <v>0</v>
      </c>
      <c r="Z445">
        <f t="shared" si="283"/>
        <v>0</v>
      </c>
      <c r="AA445">
        <f t="shared" si="284"/>
        <v>0</v>
      </c>
      <c r="AB445">
        <f t="shared" si="285"/>
        <v>0</v>
      </c>
      <c r="AC445">
        <f t="shared" si="286"/>
        <v>0</v>
      </c>
      <c r="AD445">
        <f t="shared" si="287"/>
        <v>0</v>
      </c>
      <c r="AE445">
        <f t="shared" si="288"/>
        <v>0</v>
      </c>
      <c r="AF445">
        <f t="shared" si="289"/>
        <v>0</v>
      </c>
      <c r="AG445">
        <f t="shared" si="290"/>
        <v>0</v>
      </c>
      <c r="AH445">
        <f t="shared" si="291"/>
        <v>0</v>
      </c>
      <c r="AI445">
        <f t="shared" si="292"/>
        <v>-0.11782510844278414</v>
      </c>
      <c r="AJ445">
        <f t="shared" si="293"/>
        <v>0</v>
      </c>
      <c r="AK445">
        <f t="shared" si="294"/>
        <v>0</v>
      </c>
      <c r="AL445">
        <f t="shared" si="295"/>
        <v>0</v>
      </c>
      <c r="AM445">
        <f t="shared" si="296"/>
        <v>0</v>
      </c>
      <c r="AN445">
        <f t="shared" si="297"/>
        <v>0</v>
      </c>
      <c r="AO445">
        <f t="shared" si="298"/>
        <v>0</v>
      </c>
      <c r="AP445">
        <f t="shared" si="299"/>
        <v>0</v>
      </c>
      <c r="AQ445">
        <f t="shared" si="300"/>
        <v>0</v>
      </c>
      <c r="AR445">
        <f t="shared" si="301"/>
        <v>0</v>
      </c>
      <c r="AS445">
        <f t="shared" si="302"/>
        <v>0</v>
      </c>
      <c r="AU445" s="6">
        <v>43909</v>
      </c>
      <c r="AV445" s="10">
        <f t="shared" si="304"/>
        <v>0.94250154879503656</v>
      </c>
      <c r="AW445" s="10">
        <f t="shared" si="305"/>
        <v>0.42289817978789079</v>
      </c>
      <c r="AX445" s="10">
        <f t="shared" si="306"/>
        <v>0.99458090137589206</v>
      </c>
      <c r="AY445" s="10">
        <f t="shared" si="307"/>
        <v>0.25861941132619032</v>
      </c>
      <c r="AZ445" s="10">
        <f t="shared" si="308"/>
        <v>0.46443970414260383</v>
      </c>
      <c r="BA445" s="10">
        <f t="shared" si="309"/>
        <v>0.35387038911716256</v>
      </c>
      <c r="BB445" s="10">
        <f t="shared" si="310"/>
        <v>-2.0680201951123959E-7</v>
      </c>
      <c r="BC445" s="10">
        <f t="shared" si="311"/>
        <v>-8.261484166650386E-2</v>
      </c>
      <c r="BD445" s="10">
        <f t="shared" si="312"/>
        <v>0.5344778371505895</v>
      </c>
      <c r="BE445" s="10">
        <f t="shared" si="313"/>
        <v>-6.1206107560259392E-3</v>
      </c>
      <c r="BF445" s="10">
        <f t="shared" si="314"/>
        <v>0.14272707563595508</v>
      </c>
      <c r="BG445" s="10">
        <f t="shared" si="315"/>
        <v>0.13120998619294455</v>
      </c>
      <c r="BH445" s="10">
        <f t="shared" si="316"/>
        <v>0.12152507940188406</v>
      </c>
      <c r="BI445" s="10">
        <f t="shared" si="317"/>
        <v>0.29078680126515571</v>
      </c>
      <c r="BJ445" s="10">
        <f t="shared" si="318"/>
        <v>0.18389374937441996</v>
      </c>
      <c r="BK445" s="10">
        <f t="shared" si="319"/>
        <v>0.41475155510305334</v>
      </c>
      <c r="BL445" s="10">
        <f t="shared" si="320"/>
        <v>1.277145200112615E-2</v>
      </c>
      <c r="BM445" s="10">
        <f t="shared" si="321"/>
        <v>0.11576798185919858</v>
      </c>
      <c r="BN445" s="8">
        <f t="shared" si="303"/>
        <v>1.0192768637251954</v>
      </c>
      <c r="BO445" s="8">
        <f t="shared" si="322"/>
        <v>1.2998648459346567</v>
      </c>
      <c r="BP445" s="8">
        <f t="shared" si="323"/>
        <v>1.1187505816958512</v>
      </c>
      <c r="CS445" s="1">
        <v>6.851984143078918E-2</v>
      </c>
      <c r="CT445">
        <v>5.1830381566584087E-2</v>
      </c>
      <c r="CU445">
        <v>5.9812670923890227E-2</v>
      </c>
      <c r="CV445" s="11">
        <f>MAX(CS$3:CS445)</f>
        <v>0.15927560960635917</v>
      </c>
      <c r="CW445" s="11">
        <f>MAX(CT$3:CT445)</f>
        <v>0.17768432174118121</v>
      </c>
      <c r="CX445" s="11">
        <f>MAX(CU$3:CU445)</f>
        <v>0.1511748492977836</v>
      </c>
      <c r="CY445" s="11">
        <f t="shared" si="324"/>
        <v>-9.075576817556999E-2</v>
      </c>
      <c r="CZ445" s="11">
        <f t="shared" si="325"/>
        <v>-0.12585394017459711</v>
      </c>
      <c r="DA445" s="11">
        <f t="shared" si="326"/>
        <v>-9.1362178373893377E-2</v>
      </c>
    </row>
    <row r="446" spans="1:105" x14ac:dyDescent="0.3">
      <c r="A446" s="6">
        <v>43910</v>
      </c>
      <c r="B446" s="1">
        <v>0.13773452528410801</v>
      </c>
      <c r="C446" s="1">
        <v>0.15046419108770731</v>
      </c>
      <c r="D446" s="1">
        <v>-8.2512231285546849E-4</v>
      </c>
      <c r="E446" s="1">
        <v>0.10434502725433956</v>
      </c>
      <c r="F446" s="1">
        <v>9.2844277097319419E-2</v>
      </c>
      <c r="G446" s="1">
        <v>7.7051929759860985E-2</v>
      </c>
      <c r="H446" s="1">
        <v>0.13660330971375054</v>
      </c>
      <c r="I446" s="1">
        <v>1.3243778499220573E-3</v>
      </c>
      <c r="J446" s="1">
        <v>0.11963822891106649</v>
      </c>
      <c r="K446" s="1">
        <v>1.1858811466807821</v>
      </c>
      <c r="L446" s="1">
        <v>1.4241483372867412E-2</v>
      </c>
      <c r="M446" s="1">
        <v>8.8379257305448614E-2</v>
      </c>
      <c r="N446" s="1">
        <v>0.12387091298453333</v>
      </c>
      <c r="O446" s="1">
        <v>0.2542525373643566</v>
      </c>
      <c r="P446" s="1">
        <v>0.11394755194092622</v>
      </c>
      <c r="Q446" s="1">
        <v>0.10482145733135688</v>
      </c>
      <c r="R446" s="1">
        <v>0.13573513409527513</v>
      </c>
      <c r="S446" s="1">
        <v>0.16818952321555111</v>
      </c>
      <c r="T446">
        <v>4.3004119999999998E-5</v>
      </c>
      <c r="U446">
        <v>0.10881553357293999</v>
      </c>
      <c r="V446">
        <v>0.144332071929476</v>
      </c>
      <c r="Y446">
        <f t="shared" si="282"/>
        <v>0</v>
      </c>
      <c r="Z446">
        <f t="shared" si="283"/>
        <v>0</v>
      </c>
      <c r="AA446">
        <f t="shared" si="284"/>
        <v>0</v>
      </c>
      <c r="AB446">
        <f t="shared" si="285"/>
        <v>0</v>
      </c>
      <c r="AC446">
        <f t="shared" si="286"/>
        <v>0</v>
      </c>
      <c r="AD446">
        <f t="shared" si="287"/>
        <v>0</v>
      </c>
      <c r="AE446">
        <f t="shared" si="288"/>
        <v>0</v>
      </c>
      <c r="AF446">
        <f t="shared" si="289"/>
        <v>0</v>
      </c>
      <c r="AG446">
        <f t="shared" si="290"/>
        <v>0</v>
      </c>
      <c r="AH446">
        <f t="shared" si="291"/>
        <v>0</v>
      </c>
      <c r="AI446">
        <f t="shared" si="292"/>
        <v>0</v>
      </c>
      <c r="AJ446">
        <f t="shared" si="293"/>
        <v>0</v>
      </c>
      <c r="AK446">
        <f t="shared" si="294"/>
        <v>0</v>
      </c>
      <c r="AL446">
        <f t="shared" si="295"/>
        <v>0</v>
      </c>
      <c r="AM446">
        <f t="shared" si="296"/>
        <v>0</v>
      </c>
      <c r="AN446">
        <f t="shared" si="297"/>
        <v>0</v>
      </c>
      <c r="AO446">
        <f t="shared" si="298"/>
        <v>0</v>
      </c>
      <c r="AP446">
        <f t="shared" si="299"/>
        <v>0</v>
      </c>
      <c r="AQ446">
        <f t="shared" si="300"/>
        <v>0</v>
      </c>
      <c r="AR446">
        <f t="shared" si="301"/>
        <v>0</v>
      </c>
      <c r="AS446">
        <f t="shared" si="302"/>
        <v>0</v>
      </c>
      <c r="AU446" s="6">
        <v>43910</v>
      </c>
      <c r="AV446" s="10">
        <f t="shared" si="304"/>
        <v>1.0723165521978575</v>
      </c>
      <c r="AW446" s="10">
        <f t="shared" si="305"/>
        <v>0.48652921232213964</v>
      </c>
      <c r="AX446" s="10">
        <f t="shared" si="306"/>
        <v>0.99376025048222694</v>
      </c>
      <c r="AY446" s="10">
        <f t="shared" si="307"/>
        <v>0.28560506084952292</v>
      </c>
      <c r="AZ446" s="10">
        <f t="shared" si="308"/>
        <v>0.50756027272901683</v>
      </c>
      <c r="BA446" s="10">
        <f t="shared" si="309"/>
        <v>0.38113678548351287</v>
      </c>
      <c r="BB446" s="10">
        <f t="shared" si="310"/>
        <v>-2.3505185983196251E-7</v>
      </c>
      <c r="BC446" s="10">
        <f t="shared" si="311"/>
        <v>-8.2724254932881797E-2</v>
      </c>
      <c r="BD446" s="10">
        <f t="shared" si="312"/>
        <v>0.59842181897950342</v>
      </c>
      <c r="BE446" s="10">
        <f t="shared" si="313"/>
        <v>-1.337892765776871E-2</v>
      </c>
      <c r="BF446" s="10">
        <f t="shared" si="314"/>
        <v>0.14475972091048253</v>
      </c>
      <c r="BG446" s="10">
        <f t="shared" si="315"/>
        <v>0.14280622732373516</v>
      </c>
      <c r="BH446" s="10">
        <f t="shared" si="316"/>
        <v>0.13657850193791332</v>
      </c>
      <c r="BI446" s="10">
        <f t="shared" si="317"/>
        <v>0.3647200833188865</v>
      </c>
      <c r="BJ446" s="10">
        <f t="shared" si="318"/>
        <v>0.20484799193287337</v>
      </c>
      <c r="BK446" s="10">
        <f t="shared" si="319"/>
        <v>0.45822641753940196</v>
      </c>
      <c r="BL446" s="10">
        <f t="shared" si="320"/>
        <v>1.4504986751090377E-2</v>
      </c>
      <c r="BM446" s="10">
        <f t="shared" si="321"/>
        <v>0.13523894353172375</v>
      </c>
      <c r="BN446" s="8">
        <f t="shared" si="303"/>
        <v>1.0193206968297561</v>
      </c>
      <c r="BO446" s="8">
        <f t="shared" si="322"/>
        <v>1.4413103327177437</v>
      </c>
      <c r="BP446" s="8">
        <f t="shared" si="323"/>
        <v>1.28022217112432</v>
      </c>
      <c r="CS446" s="1">
        <v>-2.4401642157284623E-3</v>
      </c>
      <c r="CT446">
        <v>-1.713872466390419E-2</v>
      </c>
      <c r="CU446">
        <v>1.447554461735543E-3</v>
      </c>
      <c r="CV446" s="11">
        <f>MAX(CS$3:CS446)</f>
        <v>0.15927560960635917</v>
      </c>
      <c r="CW446" s="11">
        <f>MAX(CT$3:CT446)</f>
        <v>0.17768432174118121</v>
      </c>
      <c r="CX446" s="11">
        <f>MAX(CU$3:CU446)</f>
        <v>0.1511748492977836</v>
      </c>
      <c r="CY446" s="11">
        <f t="shared" si="324"/>
        <v>-0.16171577382208763</v>
      </c>
      <c r="CZ446" s="11">
        <f t="shared" si="325"/>
        <v>-0.19482304640508541</v>
      </c>
      <c r="DA446" s="11">
        <f t="shared" si="326"/>
        <v>-0.14972729483604805</v>
      </c>
    </row>
    <row r="447" spans="1:105" x14ac:dyDescent="0.3">
      <c r="A447" s="6">
        <v>43911</v>
      </c>
      <c r="B447" s="1">
        <v>4.1085788740515567E-3</v>
      </c>
      <c r="C447" s="1">
        <v>-3.6072395711064714E-2</v>
      </c>
      <c r="D447" s="1">
        <v>3.3878631329016854E-3</v>
      </c>
      <c r="E447" s="1">
        <v>-3.2091741048506928E-2</v>
      </c>
      <c r="F447" s="1">
        <v>2.3939912471569479E-3</v>
      </c>
      <c r="G447" s="1">
        <v>8.5066678210006352E-2</v>
      </c>
      <c r="H447" s="1">
        <v>0.1269330674897505</v>
      </c>
      <c r="I447" s="1">
        <v>6.3790613356222515E-3</v>
      </c>
      <c r="J447" s="1">
        <v>-2.5700849131688987E-2</v>
      </c>
      <c r="K447" s="1">
        <v>-0.30443219057187848</v>
      </c>
      <c r="L447" s="1">
        <v>2.0658537997916369E-2</v>
      </c>
      <c r="M447" s="1">
        <v>2.9565866485487584E-2</v>
      </c>
      <c r="N447" s="1">
        <v>-2.1479731685792321E-2</v>
      </c>
      <c r="O447" s="1">
        <v>-2.4356291018341854E-2</v>
      </c>
      <c r="P447" s="1">
        <v>-3.4949453800620534E-2</v>
      </c>
      <c r="Q447" s="1">
        <v>-1.9357495601441461E-2</v>
      </c>
      <c r="R447" s="1">
        <v>-3.7908868221532291E-2</v>
      </c>
      <c r="S447" s="1">
        <v>-1.6771363660075145E-2</v>
      </c>
      <c r="T447">
        <v>4.3004119999999998E-5</v>
      </c>
      <c r="U447">
        <v>-1.2940055647837279E-2</v>
      </c>
      <c r="V447">
        <v>-1.9607702262101401E-2</v>
      </c>
      <c r="Y447">
        <f t="shared" si="282"/>
        <v>0</v>
      </c>
      <c r="Z447">
        <f t="shared" si="283"/>
        <v>0</v>
      </c>
      <c r="AA447">
        <f t="shared" si="284"/>
        <v>0</v>
      </c>
      <c r="AB447">
        <f t="shared" si="285"/>
        <v>0</v>
      </c>
      <c r="AC447">
        <f t="shared" si="286"/>
        <v>0</v>
      </c>
      <c r="AD447">
        <f t="shared" si="287"/>
        <v>0</v>
      </c>
      <c r="AE447">
        <f t="shared" si="288"/>
        <v>0</v>
      </c>
      <c r="AF447">
        <f t="shared" si="289"/>
        <v>0</v>
      </c>
      <c r="AG447">
        <f t="shared" si="290"/>
        <v>0</v>
      </c>
      <c r="AH447">
        <f t="shared" si="291"/>
        <v>0</v>
      </c>
      <c r="AI447">
        <f t="shared" si="292"/>
        <v>0</v>
      </c>
      <c r="AJ447">
        <f t="shared" si="293"/>
        <v>0</v>
      </c>
      <c r="AK447">
        <f t="shared" si="294"/>
        <v>0</v>
      </c>
      <c r="AL447">
        <f t="shared" si="295"/>
        <v>0</v>
      </c>
      <c r="AM447">
        <f t="shared" si="296"/>
        <v>0</v>
      </c>
      <c r="AN447">
        <f t="shared" si="297"/>
        <v>0</v>
      </c>
      <c r="AO447">
        <f t="shared" si="298"/>
        <v>0</v>
      </c>
      <c r="AP447">
        <f t="shared" si="299"/>
        <v>0</v>
      </c>
      <c r="AQ447">
        <f t="shared" si="300"/>
        <v>0</v>
      </c>
      <c r="AR447">
        <f t="shared" si="301"/>
        <v>0</v>
      </c>
      <c r="AS447">
        <f t="shared" si="302"/>
        <v>0</v>
      </c>
      <c r="AU447" s="6">
        <v>43911</v>
      </c>
      <c r="AV447" s="10">
        <f t="shared" si="304"/>
        <v>1.0767222493305135</v>
      </c>
      <c r="AW447" s="10">
        <f t="shared" si="305"/>
        <v>0.46897893805026281</v>
      </c>
      <c r="AX447" s="10">
        <f t="shared" si="306"/>
        <v>0.99712697419777874</v>
      </c>
      <c r="AY447" s="10">
        <f t="shared" si="307"/>
        <v>0.27643949719459698</v>
      </c>
      <c r="AZ447" s="10">
        <f t="shared" si="308"/>
        <v>0.50877536757933461</v>
      </c>
      <c r="BA447" s="10">
        <f t="shared" si="309"/>
        <v>0.41355882576823505</v>
      </c>
      <c r="BB447" s="10">
        <f t="shared" si="310"/>
        <v>-2.6488771341960435E-7</v>
      </c>
      <c r="BC447" s="10">
        <f t="shared" si="311"/>
        <v>-8.3251958029042297E-2</v>
      </c>
      <c r="BD447" s="10">
        <f t="shared" si="312"/>
        <v>0.58304187009280029</v>
      </c>
      <c r="BE447" s="10">
        <f t="shared" si="313"/>
        <v>-9.3059514034114898E-3</v>
      </c>
      <c r="BF447" s="10">
        <f t="shared" si="314"/>
        <v>0.14775024510547949</v>
      </c>
      <c r="BG447" s="10">
        <f t="shared" si="315"/>
        <v>0.14702841717408491</v>
      </c>
      <c r="BH447" s="10">
        <f t="shared" si="316"/>
        <v>0.13364483236223948</v>
      </c>
      <c r="BI447" s="10">
        <f t="shared" si="317"/>
        <v>0.35583685482933786</v>
      </c>
      <c r="BJ447" s="10">
        <f t="shared" si="318"/>
        <v>0.19768866650266553</v>
      </c>
      <c r="BK447" s="10">
        <f t="shared" si="319"/>
        <v>0.44935630167741869</v>
      </c>
      <c r="BL447" s="10">
        <f t="shared" si="320"/>
        <v>1.3955119119788219E-2</v>
      </c>
      <c r="BM447" s="10">
        <f t="shared" si="321"/>
        <v>0.13297080202874884</v>
      </c>
      <c r="BN447" s="8">
        <f t="shared" si="303"/>
        <v>1.019364531819321</v>
      </c>
      <c r="BO447" s="8">
        <f t="shared" si="322"/>
        <v>1.4226596968065732</v>
      </c>
      <c r="BP447" s="8">
        <f t="shared" si="323"/>
        <v>1.2551199559635733</v>
      </c>
      <c r="CS447" s="1">
        <v>0.13773452528410801</v>
      </c>
      <c r="CT447">
        <v>0.10881553357293999</v>
      </c>
      <c r="CU447">
        <v>0.144332071929476</v>
      </c>
      <c r="CV447" s="11">
        <f>MAX(CS$3:CS447)</f>
        <v>0.15927560960635917</v>
      </c>
      <c r="CW447" s="11">
        <f>MAX(CT$3:CT447)</f>
        <v>0.17768432174118121</v>
      </c>
      <c r="CX447" s="11">
        <f>MAX(CU$3:CU447)</f>
        <v>0.1511748492977836</v>
      </c>
      <c r="CY447" s="11">
        <f t="shared" si="324"/>
        <v>-2.1541084322251158E-2</v>
      </c>
      <c r="CZ447" s="11">
        <f t="shared" si="325"/>
        <v>-6.8868788168241213E-2</v>
      </c>
      <c r="DA447" s="11">
        <f t="shared" si="326"/>
        <v>-6.842777368307601E-3</v>
      </c>
    </row>
    <row r="448" spans="1:105" x14ac:dyDescent="0.3">
      <c r="A448" s="6">
        <v>43912</v>
      </c>
      <c r="B448" s="1">
        <v>-8.0757431440426179E-3</v>
      </c>
      <c r="C448" s="1">
        <v>-1.6274995201149588E-4</v>
      </c>
      <c r="D448" s="1">
        <v>-6.3865947355746158E-3</v>
      </c>
      <c r="E448" s="1">
        <v>-3.9766439352531312E-3</v>
      </c>
      <c r="F448" s="1">
        <v>3.1817893033196727E-3</v>
      </c>
      <c r="G448" s="1">
        <v>-6.8746963210710721E-3</v>
      </c>
      <c r="H448" s="1">
        <v>-0.11609329093336399</v>
      </c>
      <c r="I448" s="1">
        <v>-8.2662297552667813E-3</v>
      </c>
      <c r="J448" s="1">
        <v>1.9814019497483384E-3</v>
      </c>
      <c r="K448" s="1">
        <v>0.30266971588201774</v>
      </c>
      <c r="L448" s="1">
        <v>-2.3618897359290084E-2</v>
      </c>
      <c r="M448" s="1">
        <v>-1.9147471023716337E-2</v>
      </c>
      <c r="N448" s="1">
        <v>2.750146306727954E-2</v>
      </c>
      <c r="O448" s="1">
        <v>-6.7993837787774999E-2</v>
      </c>
      <c r="P448" s="1">
        <v>-7.5629702672458578E-3</v>
      </c>
      <c r="Q448" s="1">
        <v>2.4003662764335656E-2</v>
      </c>
      <c r="R448" s="1">
        <v>8.1335436823593635E-3</v>
      </c>
      <c r="S448" s="1">
        <v>3.4273128830712693E-2</v>
      </c>
      <c r="T448">
        <v>4.3004119999999998E-5</v>
      </c>
      <c r="U448">
        <v>-1.628766047377737E-2</v>
      </c>
      <c r="V448">
        <v>-3.394999096174512E-3</v>
      </c>
      <c r="Y448">
        <f t="shared" si="282"/>
        <v>0</v>
      </c>
      <c r="Z448">
        <f t="shared" si="283"/>
        <v>0</v>
      </c>
      <c r="AA448">
        <f t="shared" si="284"/>
        <v>-6.3865947355746158E-3</v>
      </c>
      <c r="AB448">
        <f t="shared" si="285"/>
        <v>0</v>
      </c>
      <c r="AC448">
        <f t="shared" si="286"/>
        <v>0</v>
      </c>
      <c r="AD448">
        <f t="shared" si="287"/>
        <v>0</v>
      </c>
      <c r="AE448">
        <f t="shared" si="288"/>
        <v>0</v>
      </c>
      <c r="AF448">
        <f t="shared" si="289"/>
        <v>0</v>
      </c>
      <c r="AG448">
        <f t="shared" si="290"/>
        <v>0</v>
      </c>
      <c r="AH448">
        <f t="shared" si="291"/>
        <v>0</v>
      </c>
      <c r="AI448">
        <f t="shared" si="292"/>
        <v>0</v>
      </c>
      <c r="AJ448">
        <f t="shared" si="293"/>
        <v>0</v>
      </c>
      <c r="AK448">
        <f t="shared" si="294"/>
        <v>0</v>
      </c>
      <c r="AL448">
        <f t="shared" si="295"/>
        <v>0</v>
      </c>
      <c r="AM448">
        <f t="shared" si="296"/>
        <v>0</v>
      </c>
      <c r="AN448">
        <f t="shared" si="297"/>
        <v>0</v>
      </c>
      <c r="AO448">
        <f t="shared" si="298"/>
        <v>0</v>
      </c>
      <c r="AP448">
        <f t="shared" si="299"/>
        <v>0</v>
      </c>
      <c r="AQ448">
        <f t="shared" si="300"/>
        <v>0</v>
      </c>
      <c r="AR448">
        <f t="shared" si="301"/>
        <v>0</v>
      </c>
      <c r="AS448">
        <f t="shared" si="302"/>
        <v>0</v>
      </c>
      <c r="AU448" s="6">
        <v>43912</v>
      </c>
      <c r="AV448" s="10">
        <f t="shared" si="304"/>
        <v>1.0680269170074446</v>
      </c>
      <c r="AW448" s="10">
        <f t="shared" si="305"/>
        <v>0.46890261175060072</v>
      </c>
      <c r="AX448" s="10">
        <f t="shared" si="306"/>
        <v>0.99075872831366785</v>
      </c>
      <c r="AY448" s="10">
        <f t="shared" si="307"/>
        <v>0.27534019574461366</v>
      </c>
      <c r="AZ448" s="10">
        <f t="shared" si="308"/>
        <v>0.51039418360169109</v>
      </c>
      <c r="BA448" s="10">
        <f t="shared" si="309"/>
        <v>0.41071573443017967</v>
      </c>
      <c r="BB448" s="10">
        <f t="shared" si="310"/>
        <v>-2.3413602704090869E-7</v>
      </c>
      <c r="BC448" s="10">
        <f t="shared" si="311"/>
        <v>-8.2563778216398404E-2</v>
      </c>
      <c r="BD448" s="10">
        <f t="shared" si="312"/>
        <v>0.5841971103909871</v>
      </c>
      <c r="BE448" s="10">
        <f t="shared" si="313"/>
        <v>-1.2122581070693909E-2</v>
      </c>
      <c r="BF448" s="10">
        <f t="shared" si="314"/>
        <v>0.14426054723152321</v>
      </c>
      <c r="BG448" s="10">
        <f t="shared" si="315"/>
        <v>0.14421319481658124</v>
      </c>
      <c r="BH448" s="10">
        <f t="shared" si="316"/>
        <v>0.13732026078358239</v>
      </c>
      <c r="BI448" s="10">
        <f t="shared" si="317"/>
        <v>0.33164214144315979</v>
      </c>
      <c r="BJ448" s="10">
        <f t="shared" si="318"/>
        <v>0.1961935529957344</v>
      </c>
      <c r="BK448" s="10">
        <f t="shared" si="319"/>
        <v>0.4601424988039125</v>
      </c>
      <c r="BL448" s="10">
        <f t="shared" si="320"/>
        <v>1.4068623690741544E-2</v>
      </c>
      <c r="BM448" s="10">
        <f t="shared" si="321"/>
        <v>0.13752812745740334</v>
      </c>
      <c r="BN448" s="8">
        <f t="shared" si="303"/>
        <v>1.019408368693971</v>
      </c>
      <c r="BO448" s="8">
        <f t="shared" si="322"/>
        <v>1.3994878986952606</v>
      </c>
      <c r="BP448" s="8">
        <f t="shared" si="323"/>
        <v>1.2508588248474863</v>
      </c>
      <c r="CS448" s="1">
        <v>4.1085788740515567E-3</v>
      </c>
      <c r="CT448">
        <v>-1.2940055647837279E-2</v>
      </c>
      <c r="CU448">
        <v>-1.9607702262101401E-2</v>
      </c>
      <c r="CV448" s="11">
        <f>MAX(CS$3:CS448)</f>
        <v>0.15927560960635917</v>
      </c>
      <c r="CW448" s="11">
        <f>MAX(CT$3:CT448)</f>
        <v>0.17768432174118121</v>
      </c>
      <c r="CX448" s="11">
        <f>MAX(CU$3:CU448)</f>
        <v>0.1511748492977836</v>
      </c>
      <c r="CY448" s="11">
        <f t="shared" si="324"/>
        <v>-0.15516703073230761</v>
      </c>
      <c r="CZ448" s="11">
        <f t="shared" si="325"/>
        <v>-0.1906243773890185</v>
      </c>
      <c r="DA448" s="11">
        <f t="shared" si="326"/>
        <v>-0.170782551559885</v>
      </c>
    </row>
    <row r="449" spans="1:105" x14ac:dyDescent="0.3">
      <c r="A449" s="6">
        <v>43913</v>
      </c>
      <c r="B449" s="1">
        <v>-4.7674749011922528E-2</v>
      </c>
      <c r="C449" s="1">
        <v>-7.409249784303136E-2</v>
      </c>
      <c r="D449" s="1">
        <v>-1.1079195242354458E-4</v>
      </c>
      <c r="E449" s="1">
        <v>-4.2712834186261359E-2</v>
      </c>
      <c r="F449" s="1">
        <v>-2.7810036107693756E-2</v>
      </c>
      <c r="G449" s="1">
        <v>-0.12505978316564048</v>
      </c>
      <c r="H449" s="1">
        <v>-7.1223230744281316E-2</v>
      </c>
      <c r="I449" s="1">
        <v>3.8565747584931721E-3</v>
      </c>
      <c r="J449" s="1">
        <v>-6.9843043815204189E-2</v>
      </c>
      <c r="K449" s="1">
        <v>0.63823751511744642</v>
      </c>
      <c r="L449" s="1">
        <v>4.1996044655350576E-3</v>
      </c>
      <c r="M449" s="1">
        <v>-5.6828209710770274E-2</v>
      </c>
      <c r="N449" s="1">
        <v>-0.11559952586020758</v>
      </c>
      <c r="O449" s="1">
        <v>-5.063056185091222E-2</v>
      </c>
      <c r="P449" s="1">
        <v>-5.5208924324134052E-2</v>
      </c>
      <c r="Q449" s="1">
        <v>-7.100603430432656E-2</v>
      </c>
      <c r="R449" s="1">
        <v>-4.0118830081773298E-2</v>
      </c>
      <c r="S449" s="1">
        <v>-6.1200152973655969E-2</v>
      </c>
      <c r="T449">
        <v>4.3004119999999998E-5</v>
      </c>
      <c r="U449">
        <v>-1.4003639782639171E-2</v>
      </c>
      <c r="V449">
        <v>-6.2950509973227042E-2</v>
      </c>
      <c r="Y449">
        <f t="shared" si="282"/>
        <v>0</v>
      </c>
      <c r="Z449">
        <f t="shared" si="283"/>
        <v>-7.409249784303136E-2</v>
      </c>
      <c r="AA449">
        <f t="shared" si="284"/>
        <v>0</v>
      </c>
      <c r="AB449">
        <f t="shared" si="285"/>
        <v>0</v>
      </c>
      <c r="AC449">
        <f t="shared" si="286"/>
        <v>0</v>
      </c>
      <c r="AD449">
        <f t="shared" si="287"/>
        <v>-0.12505978316564048</v>
      </c>
      <c r="AE449">
        <f t="shared" si="288"/>
        <v>0</v>
      </c>
      <c r="AF449">
        <f t="shared" si="289"/>
        <v>0</v>
      </c>
      <c r="AG449">
        <f t="shared" si="290"/>
        <v>0</v>
      </c>
      <c r="AH449">
        <f t="shared" si="291"/>
        <v>0</v>
      </c>
      <c r="AI449">
        <f t="shared" si="292"/>
        <v>0</v>
      </c>
      <c r="AJ449">
        <f t="shared" si="293"/>
        <v>0</v>
      </c>
      <c r="AK449">
        <f t="shared" si="294"/>
        <v>-0.11559952586020758</v>
      </c>
      <c r="AL449">
        <f t="shared" si="295"/>
        <v>0</v>
      </c>
      <c r="AM449">
        <f t="shared" si="296"/>
        <v>0</v>
      </c>
      <c r="AN449">
        <f t="shared" si="297"/>
        <v>-7.100603430432656E-2</v>
      </c>
      <c r="AO449">
        <f t="shared" si="298"/>
        <v>0</v>
      </c>
      <c r="AP449">
        <f t="shared" si="299"/>
        <v>0</v>
      </c>
      <c r="AQ449">
        <f t="shared" si="300"/>
        <v>0</v>
      </c>
      <c r="AR449">
        <f t="shared" si="301"/>
        <v>0</v>
      </c>
      <c r="AS449">
        <f t="shared" si="302"/>
        <v>-6.2950509973227042E-2</v>
      </c>
      <c r="AU449" s="6">
        <v>43913</v>
      </c>
      <c r="AV449" s="10">
        <f t="shared" si="304"/>
        <v>1.0171090018011373</v>
      </c>
      <c r="AW449" s="10">
        <f t="shared" si="305"/>
        <v>0.43416044600087755</v>
      </c>
      <c r="AX449" s="10">
        <f t="shared" si="306"/>
        <v>0.99064896021977722</v>
      </c>
      <c r="AY449" s="10">
        <f t="shared" si="307"/>
        <v>0.26357963561896125</v>
      </c>
      <c r="AZ449" s="10">
        <f t="shared" si="308"/>
        <v>0.49620010292657118</v>
      </c>
      <c r="BA449" s="10">
        <f t="shared" si="309"/>
        <v>0.3593517137396246</v>
      </c>
      <c r="BB449" s="10">
        <f t="shared" si="310"/>
        <v>-2.1746010276142477E-7</v>
      </c>
      <c r="BC449" s="10">
        <f t="shared" si="311"/>
        <v>-8.2882191599433594E-2</v>
      </c>
      <c r="BD449" s="10">
        <f t="shared" si="312"/>
        <v>0.54339500601323365</v>
      </c>
      <c r="BE449" s="10">
        <f t="shared" si="313"/>
        <v>-1.9859667090063385E-2</v>
      </c>
      <c r="BF449" s="10">
        <f t="shared" si="314"/>
        <v>0.14486638446987724</v>
      </c>
      <c r="BG449" s="10">
        <f t="shared" si="315"/>
        <v>0.13601781713848438</v>
      </c>
      <c r="BH449" s="10">
        <f t="shared" si="316"/>
        <v>0.12144610374600021</v>
      </c>
      <c r="BI449" s="10">
        <f t="shared" si="317"/>
        <v>0.3148509134884529</v>
      </c>
      <c r="BJ449" s="10">
        <f t="shared" si="318"/>
        <v>0.18536191797550991</v>
      </c>
      <c r="BK449" s="10">
        <f t="shared" si="319"/>
        <v>0.42746960474896334</v>
      </c>
      <c r="BL449" s="10">
        <f t="shared" si="320"/>
        <v>1.3504206967408275E-2</v>
      </c>
      <c r="BM449" s="10">
        <f t="shared" si="321"/>
        <v>0.12911138501882979</v>
      </c>
      <c r="BN449" s="8">
        <f t="shared" si="303"/>
        <v>1.0194522074537873</v>
      </c>
      <c r="BO449" s="8">
        <f t="shared" si="322"/>
        <v>1.3798899742817694</v>
      </c>
      <c r="BP449" s="8">
        <f t="shared" si="323"/>
        <v>1.1721166239188257</v>
      </c>
      <c r="CS449" s="1">
        <v>-8.0757431440426179E-3</v>
      </c>
      <c r="CT449">
        <v>-1.628766047377737E-2</v>
      </c>
      <c r="CU449">
        <v>-3.394999096174512E-3</v>
      </c>
      <c r="CV449" s="11">
        <f>MAX(CS$3:CS449)</f>
        <v>0.15927560960635917</v>
      </c>
      <c r="CW449" s="11">
        <f>MAX(CT$3:CT449)</f>
        <v>0.17768432174118121</v>
      </c>
      <c r="CX449" s="11">
        <f>MAX(CU$3:CU449)</f>
        <v>0.1511748492977836</v>
      </c>
      <c r="CY449" s="11">
        <f t="shared" si="324"/>
        <v>-0.16735135275040178</v>
      </c>
      <c r="CZ449" s="11">
        <f t="shared" si="325"/>
        <v>-0.19397198221495857</v>
      </c>
      <c r="DA449" s="11">
        <f t="shared" si="326"/>
        <v>-0.15456984839395813</v>
      </c>
    </row>
    <row r="450" spans="1:105" x14ac:dyDescent="0.3">
      <c r="A450" s="6">
        <v>43914</v>
      </c>
      <c r="B450" s="1">
        <v>9.6974316942414318E-2</v>
      </c>
      <c r="C450" s="1">
        <v>0.10134655962221265</v>
      </c>
      <c r="D450" s="1">
        <v>3.9587610411141623E-3</v>
      </c>
      <c r="E450" s="1">
        <v>4.8694359961961836E-2</v>
      </c>
      <c r="F450" s="1">
        <v>4.7588557680793946E-2</v>
      </c>
      <c r="G450" s="1">
        <v>0.11516868175752011</v>
      </c>
      <c r="H450" s="1">
        <v>0.10268072186078507</v>
      </c>
      <c r="I450" s="1">
        <v>-8.7845271423561879E-3</v>
      </c>
      <c r="J450" s="1">
        <v>9.4818668785070989E-2</v>
      </c>
      <c r="K450" s="1">
        <v>-0.59465920408281436</v>
      </c>
      <c r="L450" s="1">
        <v>1.2490044588302997E-2</v>
      </c>
      <c r="M450" s="1">
        <v>-3.8501444820000535E-2</v>
      </c>
      <c r="N450" s="1">
        <v>6.1255719631542693E-2</v>
      </c>
      <c r="O450" s="1">
        <v>5.457837768628112E-2</v>
      </c>
      <c r="P450" s="1">
        <v>5.7461445041316762E-2</v>
      </c>
      <c r="Q450" s="1">
        <v>0.14814256443424684</v>
      </c>
      <c r="R450" s="1">
        <v>9.8122103388419674E-2</v>
      </c>
      <c r="S450" s="1">
        <v>8.517317529295719E-2</v>
      </c>
      <c r="T450">
        <v>4.3004119999999998E-5</v>
      </c>
      <c r="U450">
        <v>0.1022258124382962</v>
      </c>
      <c r="V450">
        <v>9.8940358646609244E-2</v>
      </c>
      <c r="Y450">
        <f t="shared" ref="Y450:Y513" si="327">IF(B450&lt;BU$8,B450,0)</f>
        <v>0</v>
      </c>
      <c r="Z450">
        <f t="shared" ref="Z450:Z513" si="328">IF(C450&lt;BV$8,C450,0)</f>
        <v>0</v>
      </c>
      <c r="AA450">
        <f t="shared" ref="AA450:AA513" si="329">IF(D450&lt;BW$8,D450,0)</f>
        <v>0</v>
      </c>
      <c r="AB450">
        <f t="shared" ref="AB450:AB513" si="330">IF(E450&lt;BX$8,E450,0)</f>
        <v>0</v>
      </c>
      <c r="AC450">
        <f t="shared" ref="AC450:AC513" si="331">IF(F450&lt;BY$8,F450,0)</f>
        <v>0</v>
      </c>
      <c r="AD450">
        <f t="shared" ref="AD450:AD513" si="332">IF(G450&lt;BZ$8,G450,0)</f>
        <v>0</v>
      </c>
      <c r="AE450">
        <f t="shared" ref="AE450:AE513" si="333">IF(H450&lt;CA$8,H450,0)</f>
        <v>0</v>
      </c>
      <c r="AF450">
        <f t="shared" ref="AF450:AF513" si="334">IF(I450&lt;CB$8,I450,0)</f>
        <v>0</v>
      </c>
      <c r="AG450">
        <f t="shared" ref="AG450:AG513" si="335">IF(J450&lt;CC$8,J450,0)</f>
        <v>0</v>
      </c>
      <c r="AH450">
        <f t="shared" ref="AH450:AH513" si="336">IF(K450&lt;CD$8,K450,0)</f>
        <v>-0.59465920408281436</v>
      </c>
      <c r="AI450">
        <f t="shared" ref="AI450:AI513" si="337">IF(L450&lt;CE$8,L450,0)</f>
        <v>0</v>
      </c>
      <c r="AJ450">
        <f t="shared" ref="AJ450:AJ513" si="338">IF(M450&lt;CF$8,M450,0)</f>
        <v>0</v>
      </c>
      <c r="AK450">
        <f t="shared" ref="AK450:AK513" si="339">IF(N450&lt;CG$8,N450,0)</f>
        <v>0</v>
      </c>
      <c r="AL450">
        <f t="shared" ref="AL450:AL513" si="340">IF(O450&lt;CH$8,O450,0)</f>
        <v>0</v>
      </c>
      <c r="AM450">
        <f t="shared" ref="AM450:AM513" si="341">IF(P450&lt;CI$8,P450,0)</f>
        <v>0</v>
      </c>
      <c r="AN450">
        <f t="shared" ref="AN450:AN513" si="342">IF(Q450&lt;CJ$8,Q450,0)</f>
        <v>0</v>
      </c>
      <c r="AO450">
        <f t="shared" ref="AO450:AO513" si="343">IF(R450&lt;CK$8,R450,0)</f>
        <v>0</v>
      </c>
      <c r="AP450">
        <f t="shared" ref="AP450:AP513" si="344">IF(S450&lt;CL$8,S450,0)</f>
        <v>0</v>
      </c>
      <c r="AQ450">
        <f t="shared" ref="AQ450:AQ513" si="345">IF(T450&lt;CM$8,T450,0)</f>
        <v>0</v>
      </c>
      <c r="AR450">
        <f t="shared" ref="AR450:AR513" si="346">IF(U450&lt;BS$8,U450,0)</f>
        <v>0</v>
      </c>
      <c r="AS450">
        <f t="shared" ref="AS450:AS513" si="347">IF(V450&lt;BT$8,V450,0)</f>
        <v>0</v>
      </c>
      <c r="AU450" s="6">
        <v>43914</v>
      </c>
      <c r="AV450" s="10">
        <f t="shared" si="304"/>
        <v>1.1157424525067836</v>
      </c>
      <c r="AW450" s="10">
        <f t="shared" si="305"/>
        <v>0.47816111352711194</v>
      </c>
      <c r="AX450" s="10">
        <f t="shared" si="306"/>
        <v>0.99457070272891557</v>
      </c>
      <c r="AY450" s="10">
        <f t="shared" si="307"/>
        <v>0.27641447727443369</v>
      </c>
      <c r="AZ450" s="10">
        <f t="shared" si="308"/>
        <v>0.51981355014590824</v>
      </c>
      <c r="BA450" s="10">
        <f t="shared" si="309"/>
        <v>0.40073777689832291</v>
      </c>
      <c r="BB450" s="10">
        <f t="shared" si="310"/>
        <v>-2.3978906308888837E-7</v>
      </c>
      <c r="BC450" s="10">
        <f t="shared" si="311"/>
        <v>-8.2154110737710395E-2</v>
      </c>
      <c r="BD450" s="10">
        <f t="shared" si="312"/>
        <v>0.59491899710786411</v>
      </c>
      <c r="BE450" s="10">
        <f t="shared" si="313"/>
        <v>-8.0499332649366304E-3</v>
      </c>
      <c r="BF450" s="10">
        <f t="shared" si="314"/>
        <v>0.14667577207125224</v>
      </c>
      <c r="BG450" s="10">
        <f t="shared" si="315"/>
        <v>0.1307809346573901</v>
      </c>
      <c r="BH450" s="10">
        <f t="shared" si="316"/>
        <v>0.12888537222740842</v>
      </c>
      <c r="BI450" s="10">
        <f t="shared" si="317"/>
        <v>0.3320349655596963</v>
      </c>
      <c r="BJ450" s="10">
        <f t="shared" si="318"/>
        <v>0.19601308163801273</v>
      </c>
      <c r="BK450" s="10">
        <f t="shared" si="319"/>
        <v>0.49079604821416867</v>
      </c>
      <c r="BL450" s="10">
        <f t="shared" si="320"/>
        <v>1.4829268159642927E-2</v>
      </c>
      <c r="BM450" s="10">
        <f t="shared" si="321"/>
        <v>0.14010821164735507</v>
      </c>
      <c r="BN450" s="8">
        <f t="shared" si="303"/>
        <v>1.0194960480988509</v>
      </c>
      <c r="BO450" s="8">
        <f t="shared" si="322"/>
        <v>1.520950347978183</v>
      </c>
      <c r="BP450" s="8">
        <f t="shared" si="323"/>
        <v>1.2880862630650072</v>
      </c>
      <c r="CS450" s="1">
        <v>-4.7674749011922528E-2</v>
      </c>
      <c r="CT450">
        <v>-1.4003639782639171E-2</v>
      </c>
      <c r="CU450">
        <v>-6.2950509973227042E-2</v>
      </c>
      <c r="CV450" s="11">
        <f>MAX(CS$3:CS450)</f>
        <v>0.15927560960635917</v>
      </c>
      <c r="CW450" s="11">
        <f>MAX(CT$3:CT450)</f>
        <v>0.17768432174118121</v>
      </c>
      <c r="CX450" s="11">
        <f>MAX(CU$3:CU450)</f>
        <v>0.1511748492977836</v>
      </c>
      <c r="CY450" s="11">
        <f t="shared" si="324"/>
        <v>-0.2069503586182817</v>
      </c>
      <c r="CZ450" s="11">
        <f t="shared" si="325"/>
        <v>-0.19168796152382037</v>
      </c>
      <c r="DA450" s="11">
        <f t="shared" si="326"/>
        <v>-0.21412535927101065</v>
      </c>
    </row>
    <row r="451" spans="1:105" x14ac:dyDescent="0.3">
      <c r="A451" s="6">
        <v>43915</v>
      </c>
      <c r="B451" s="1">
        <v>4.1537212126091745E-2</v>
      </c>
      <c r="C451" s="1">
        <v>2.3239510216520747E-2</v>
      </c>
      <c r="D451" s="1">
        <v>-2.6724444198153252E-3</v>
      </c>
      <c r="E451" s="1">
        <v>2.5861885396052608E-2</v>
      </c>
      <c r="F451" s="1">
        <v>2.9673025969854397E-2</v>
      </c>
      <c r="G451" s="1">
        <v>-1.1849162680597334E-2</v>
      </c>
      <c r="H451" s="1">
        <v>4.4995864613507651E-2</v>
      </c>
      <c r="I451" s="1">
        <v>-4.4638788497770119E-3</v>
      </c>
      <c r="J451" s="1">
        <v>3.9604627906221455E-2</v>
      </c>
      <c r="K451" s="1">
        <v>2.0594197128314042E-2</v>
      </c>
      <c r="L451" s="1">
        <v>-1.7164294671616245E-2</v>
      </c>
      <c r="M451" s="1">
        <v>0.13301247724005327</v>
      </c>
      <c r="N451" s="1">
        <v>0.10575156667116953</v>
      </c>
      <c r="O451" s="1">
        <v>-1.1662861896084963E-2</v>
      </c>
      <c r="P451" s="1">
        <v>2.1744676166226457E-2</v>
      </c>
      <c r="Q451" s="1">
        <v>6.3661276723743318E-2</v>
      </c>
      <c r="R451" s="1">
        <v>3.8383739521907524E-2</v>
      </c>
      <c r="S451" s="1">
        <v>-8.745051461371554E-3</v>
      </c>
      <c r="T451">
        <v>4.3004119999999998E-5</v>
      </c>
      <c r="U451">
        <v>-2.634690574311568E-2</v>
      </c>
      <c r="V451">
        <v>3.0447846637754201E-2</v>
      </c>
      <c r="Y451">
        <f t="shared" si="327"/>
        <v>0</v>
      </c>
      <c r="Z451">
        <f t="shared" si="328"/>
        <v>0</v>
      </c>
      <c r="AA451">
        <f t="shared" si="329"/>
        <v>0</v>
      </c>
      <c r="AB451">
        <f t="shared" si="330"/>
        <v>0</v>
      </c>
      <c r="AC451">
        <f t="shared" si="331"/>
        <v>0</v>
      </c>
      <c r="AD451">
        <f t="shared" si="332"/>
        <v>0</v>
      </c>
      <c r="AE451">
        <f t="shared" si="333"/>
        <v>0</v>
      </c>
      <c r="AF451">
        <f t="shared" si="334"/>
        <v>0</v>
      </c>
      <c r="AG451">
        <f t="shared" si="335"/>
        <v>0</v>
      </c>
      <c r="AH451">
        <f t="shared" si="336"/>
        <v>0</v>
      </c>
      <c r="AI451">
        <f t="shared" si="337"/>
        <v>0</v>
      </c>
      <c r="AJ451">
        <f t="shared" si="338"/>
        <v>0</v>
      </c>
      <c r="AK451">
        <f t="shared" si="339"/>
        <v>0</v>
      </c>
      <c r="AL451">
        <f t="shared" si="340"/>
        <v>0</v>
      </c>
      <c r="AM451">
        <f t="shared" si="341"/>
        <v>0</v>
      </c>
      <c r="AN451">
        <f t="shared" si="342"/>
        <v>0</v>
      </c>
      <c r="AO451">
        <f t="shared" si="343"/>
        <v>0</v>
      </c>
      <c r="AP451">
        <f t="shared" si="344"/>
        <v>0</v>
      </c>
      <c r="AQ451">
        <f t="shared" si="345"/>
        <v>0</v>
      </c>
      <c r="AR451">
        <f t="shared" si="346"/>
        <v>0</v>
      </c>
      <c r="AS451">
        <f t="shared" si="347"/>
        <v>0</v>
      </c>
      <c r="AU451" s="6">
        <v>43915</v>
      </c>
      <c r="AV451" s="10">
        <f t="shared" si="304"/>
        <v>1.1620872834346436</v>
      </c>
      <c r="AW451" s="10">
        <f t="shared" si="305"/>
        <v>0.48927334361006825</v>
      </c>
      <c r="AX451" s="10">
        <f t="shared" si="306"/>
        <v>0.99191276780429594</v>
      </c>
      <c r="AY451" s="10">
        <f t="shared" si="307"/>
        <v>0.28356307680751486</v>
      </c>
      <c r="AZ451" s="10">
        <f t="shared" si="308"/>
        <v>0.53523799111886994</v>
      </c>
      <c r="BA451" s="10">
        <f t="shared" si="309"/>
        <v>0.39598936978759375</v>
      </c>
      <c r="BB451" s="10">
        <f t="shared" si="310"/>
        <v>-2.5057857930743584E-7</v>
      </c>
      <c r="BC451" s="10">
        <f t="shared" si="311"/>
        <v>-8.1787384740366093E-2</v>
      </c>
      <c r="BD451" s="10">
        <f t="shared" si="312"/>
        <v>0.6184805426226635</v>
      </c>
      <c r="BE451" s="10">
        <f t="shared" si="313"/>
        <v>-8.2157151774645085E-3</v>
      </c>
      <c r="BF451" s="10">
        <f t="shared" si="314"/>
        <v>0.14415818589823443</v>
      </c>
      <c r="BG451" s="10">
        <f t="shared" si="315"/>
        <v>0.14817643075193909</v>
      </c>
      <c r="BH451" s="10">
        <f t="shared" si="316"/>
        <v>0.1425152022614537</v>
      </c>
      <c r="BI451" s="10">
        <f t="shared" si="317"/>
        <v>0.32816248761170225</v>
      </c>
      <c r="BJ451" s="10">
        <f t="shared" si="318"/>
        <v>0.20027532262257544</v>
      </c>
      <c r="BK451" s="10">
        <f t="shared" si="319"/>
        <v>0.52204075125445049</v>
      </c>
      <c r="BL451" s="10">
        <f t="shared" si="320"/>
        <v>1.5398470925983178E-2</v>
      </c>
      <c r="BM451" s="10">
        <f t="shared" si="321"/>
        <v>0.13888295812633822</v>
      </c>
      <c r="BN451" s="8">
        <f t="shared" ref="BN451:BN514" si="348">BN450*(1+$BU$4)</f>
        <v>1.0195398906292428</v>
      </c>
      <c r="BO451" s="8">
        <f t="shared" si="322"/>
        <v>1.4808780125200427</v>
      </c>
      <c r="BP451" s="8">
        <f t="shared" si="323"/>
        <v>1.3273057160590085</v>
      </c>
      <c r="CS451" s="1">
        <v>9.6974316942414318E-2</v>
      </c>
      <c r="CT451">
        <v>0.1022258124382962</v>
      </c>
      <c r="CU451">
        <v>9.8940358646609244E-2</v>
      </c>
      <c r="CV451" s="11">
        <f>MAX(CS$3:CS451)</f>
        <v>0.15927560960635917</v>
      </c>
      <c r="CW451" s="11">
        <f>MAX(CT$3:CT451)</f>
        <v>0.17768432174118121</v>
      </c>
      <c r="CX451" s="11">
        <f>MAX(CU$3:CU451)</f>
        <v>0.1511748492977836</v>
      </c>
      <c r="CY451" s="11">
        <f t="shared" si="324"/>
        <v>-6.2301292663944852E-2</v>
      </c>
      <c r="CZ451" s="11">
        <f t="shared" si="325"/>
        <v>-7.5458509302885002E-2</v>
      </c>
      <c r="DA451" s="11">
        <f t="shared" si="326"/>
        <v>-5.2234490651174359E-2</v>
      </c>
    </row>
    <row r="452" spans="1:105" x14ac:dyDescent="0.3">
      <c r="A452" s="6">
        <v>43916</v>
      </c>
      <c r="B452" s="1">
        <v>-5.1054742282836676E-3</v>
      </c>
      <c r="C452" s="1">
        <v>-1.8491820650234338E-2</v>
      </c>
      <c r="D452" s="1">
        <v>1.3654228859933341E-3</v>
      </c>
      <c r="E452" s="1">
        <v>-3.9008447188798269E-3</v>
      </c>
      <c r="F452" s="1">
        <v>-1.9893671817334087E-2</v>
      </c>
      <c r="G452" s="1">
        <v>-2.2333900302417116E-2</v>
      </c>
      <c r="H452" s="1">
        <v>-0.14426973614447974</v>
      </c>
      <c r="I452" s="1">
        <v>7.3354823365541933E-4</v>
      </c>
      <c r="J452" s="1">
        <v>-3.4219539965390212E-2</v>
      </c>
      <c r="K452" s="1">
        <v>-0.55076609810938915</v>
      </c>
      <c r="L452" s="1">
        <v>1.7022904129984494E-2</v>
      </c>
      <c r="M452" s="1">
        <v>-2.450733999166161E-2</v>
      </c>
      <c r="N452" s="1">
        <v>-5.0552858321561396E-3</v>
      </c>
      <c r="O452" s="1">
        <v>-9.9987006155071497E-3</v>
      </c>
      <c r="P452" s="1">
        <v>2.5703094469764123E-2</v>
      </c>
      <c r="Q452" s="1">
        <v>-4.3442566064498672E-3</v>
      </c>
      <c r="R452" s="1">
        <v>-4.025151526402472E-2</v>
      </c>
      <c r="S452" s="1">
        <v>-1.4612369677491686E-2</v>
      </c>
      <c r="T452">
        <v>4.3004119999999998E-5</v>
      </c>
      <c r="U452">
        <v>-8.8842464198914846E-3</v>
      </c>
      <c r="V452">
        <v>-1.2962365981795411E-2</v>
      </c>
      <c r="Y452">
        <f t="shared" si="327"/>
        <v>0</v>
      </c>
      <c r="Z452">
        <f t="shared" si="328"/>
        <v>0</v>
      </c>
      <c r="AA452">
        <f t="shared" si="329"/>
        <v>0</v>
      </c>
      <c r="AB452">
        <f t="shared" si="330"/>
        <v>0</v>
      </c>
      <c r="AC452">
        <f t="shared" si="331"/>
        <v>0</v>
      </c>
      <c r="AD452">
        <f t="shared" si="332"/>
        <v>0</v>
      </c>
      <c r="AE452">
        <f t="shared" si="333"/>
        <v>0</v>
      </c>
      <c r="AF452">
        <f t="shared" si="334"/>
        <v>0</v>
      </c>
      <c r="AG452">
        <f t="shared" si="335"/>
        <v>0</v>
      </c>
      <c r="AH452">
        <f t="shared" si="336"/>
        <v>-0.55076609810938915</v>
      </c>
      <c r="AI452">
        <f t="shared" si="337"/>
        <v>0</v>
      </c>
      <c r="AJ452">
        <f t="shared" si="338"/>
        <v>0</v>
      </c>
      <c r="AK452">
        <f t="shared" si="339"/>
        <v>0</v>
      </c>
      <c r="AL452">
        <f t="shared" si="340"/>
        <v>0</v>
      </c>
      <c r="AM452">
        <f t="shared" si="341"/>
        <v>0</v>
      </c>
      <c r="AN452">
        <f t="shared" si="342"/>
        <v>0</v>
      </c>
      <c r="AO452">
        <f t="shared" si="343"/>
        <v>0</v>
      </c>
      <c r="AP452">
        <f t="shared" si="344"/>
        <v>0</v>
      </c>
      <c r="AQ452">
        <f t="shared" si="345"/>
        <v>0</v>
      </c>
      <c r="AR452">
        <f t="shared" si="346"/>
        <v>0</v>
      </c>
      <c r="AS452">
        <f t="shared" si="347"/>
        <v>0</v>
      </c>
      <c r="AU452" s="6">
        <v>43916</v>
      </c>
      <c r="AV452" s="10">
        <f t="shared" ref="AV452:AV515" si="349">AV451*(1+B452)</f>
        <v>1.1561542767580519</v>
      </c>
      <c r="AW452" s="10">
        <f t="shared" ref="AW452:AW515" si="350">AW451*(1+C452)</f>
        <v>0.48022578869109039</v>
      </c>
      <c r="AX452" s="10">
        <f t="shared" ref="AX452:AX515" si="351">AX451*(1+D452)</f>
        <v>0.99326714819836492</v>
      </c>
      <c r="AY452" s="10">
        <f t="shared" ref="AY452:AY515" si="352">AY451*(1+E452)</f>
        <v>0.28245694127688092</v>
      </c>
      <c r="AZ452" s="10">
        <f t="shared" ref="AZ452:AZ515" si="353">AZ451*(1+F452)</f>
        <v>0.52459014217938194</v>
      </c>
      <c r="BA452" s="10">
        <f t="shared" ref="BA452:BA515" si="354">BA451*(1+G452)</f>
        <v>0.38714538268194065</v>
      </c>
      <c r="BB452" s="10">
        <f t="shared" ref="BB452:BB515" si="355">BB451*(1+H452)</f>
        <v>-2.1442767378729346E-7</v>
      </c>
      <c r="BC452" s="10">
        <f t="shared" ref="BC452:BC515" si="356">BC451*(1+I452)</f>
        <v>-8.1847379731977685E-2</v>
      </c>
      <c r="BD452" s="10">
        <f t="shared" ref="BD452:BD515" si="357">BD451*(1+J452)</f>
        <v>0.59731642297657106</v>
      </c>
      <c r="BE452" s="10">
        <f t="shared" ref="BE452:BE515" si="358">BE451*(1+K452)</f>
        <v>-3.6907777859942936E-3</v>
      </c>
      <c r="BF452" s="10">
        <f t="shared" ref="BF452:BF515" si="359">BF451*(1+L452)</f>
        <v>0.14661217687633255</v>
      </c>
      <c r="BG452" s="10">
        <f t="shared" ref="BG452:BG515" si="360">BG451*(1+M452)</f>
        <v>0.14454502058475041</v>
      </c>
      <c r="BH452" s="10">
        <f t="shared" ref="BH452:BH515" si="361">BH451*(1+N452)</f>
        <v>0.14179474717859453</v>
      </c>
      <c r="BI452" s="10">
        <f t="shared" ref="BI452:BI515" si="362">BI451*(1+O452)</f>
        <v>0.32488128914483277</v>
      </c>
      <c r="BJ452" s="10">
        <f t="shared" ref="BJ452:BJ515" si="363">BJ451*(1+P452)</f>
        <v>0.20542301815990596</v>
      </c>
      <c r="BK452" s="10">
        <f t="shared" ref="BK452:BK515" si="364">BK451*(1+Q452)</f>
        <v>0.51977287227197733</v>
      </c>
      <c r="BL452" s="10">
        <f t="shared" ref="BL452:BL515" si="365">BL451*(1+R452)</f>
        <v>1.4778659138463325E-2</v>
      </c>
      <c r="BM452" s="10">
        <f t="shared" ref="BM452:BM515" si="366">BM451*(1+S452)</f>
        <v>0.13685354900029256</v>
      </c>
      <c r="BN452" s="8">
        <f t="shared" si="348"/>
        <v>1.0195837350450441</v>
      </c>
      <c r="BO452" s="8">
        <f t="shared" ref="BO452:BO515" si="367">BO451*(1+U452)</f>
        <v>1.4677215273390154</v>
      </c>
      <c r="BP452" s="8">
        <f t="shared" ref="BP452:BP515" si="368">BP451*(1+V452)</f>
        <v>1.3101006935977226</v>
      </c>
      <c r="CS452" s="1">
        <v>4.1537212126091745E-2</v>
      </c>
      <c r="CT452">
        <v>-2.634690574311568E-2</v>
      </c>
      <c r="CU452">
        <v>3.0447846637754201E-2</v>
      </c>
      <c r="CV452" s="11">
        <f>MAX(CS$3:CS452)</f>
        <v>0.15927560960635917</v>
      </c>
      <c r="CW452" s="11">
        <f>MAX(CT$3:CT452)</f>
        <v>0.17768432174118121</v>
      </c>
      <c r="CX452" s="11">
        <f>MAX(CU$3:CU452)</f>
        <v>0.1511748492977836</v>
      </c>
      <c r="CY452" s="11">
        <f t="shared" ref="CY452:CY515" si="369">CS452-CV452</f>
        <v>-0.11773839748026743</v>
      </c>
      <c r="CZ452" s="11">
        <f t="shared" ref="CZ452:CZ515" si="370">CT452-CW452</f>
        <v>-0.20403122748429689</v>
      </c>
      <c r="DA452" s="11">
        <f t="shared" ref="DA452:DA515" si="371">CU452-CX452</f>
        <v>-0.12072700266002941</v>
      </c>
    </row>
    <row r="453" spans="1:105" x14ac:dyDescent="0.3">
      <c r="A453" s="6">
        <v>43917</v>
      </c>
      <c r="B453" s="1">
        <v>1.0349853346388219E-2</v>
      </c>
      <c r="C453" s="1">
        <v>1.8422399462601092E-2</v>
      </c>
      <c r="D453" s="1">
        <v>3.4279858676275364E-3</v>
      </c>
      <c r="E453" s="1">
        <v>7.4173039389360651E-2</v>
      </c>
      <c r="F453" s="1">
        <v>1.2703799598555197E-2</v>
      </c>
      <c r="G453" s="1">
        <v>1.0808351160072357E-2</v>
      </c>
      <c r="H453" s="1">
        <v>8.2095221360401413E-3</v>
      </c>
      <c r="I453" s="1">
        <v>1.2892005629508669E-2</v>
      </c>
      <c r="J453" s="1">
        <v>2.8402356967256518E-2</v>
      </c>
      <c r="K453" s="1">
        <v>0.57820875067742095</v>
      </c>
      <c r="L453" s="1">
        <v>1.2369145827076907E-2</v>
      </c>
      <c r="M453" s="1">
        <v>-9.8711625751849136E-2</v>
      </c>
      <c r="N453" s="1">
        <v>-4.8347141730530957E-3</v>
      </c>
      <c r="O453" s="1">
        <v>7.353141783302404E-2</v>
      </c>
      <c r="P453" s="1">
        <v>3.1433946247344885E-2</v>
      </c>
      <c r="Q453" s="1">
        <v>7.1733398836897569E-2</v>
      </c>
      <c r="R453" s="1">
        <v>-8.1102355300011371E-3</v>
      </c>
      <c r="S453" s="1">
        <v>2.3220613549990166E-2</v>
      </c>
      <c r="T453">
        <v>4.3004119999999998E-5</v>
      </c>
      <c r="U453">
        <v>3.455593742131903E-2</v>
      </c>
      <c r="V453">
        <v>1.506770062513443E-2</v>
      </c>
      <c r="Y453">
        <f t="shared" si="327"/>
        <v>0</v>
      </c>
      <c r="Z453">
        <f t="shared" si="328"/>
        <v>0</v>
      </c>
      <c r="AA453">
        <f t="shared" si="329"/>
        <v>0</v>
      </c>
      <c r="AB453">
        <f t="shared" si="330"/>
        <v>0</v>
      </c>
      <c r="AC453">
        <f t="shared" si="331"/>
        <v>0</v>
      </c>
      <c r="AD453">
        <f t="shared" si="332"/>
        <v>0</v>
      </c>
      <c r="AE453">
        <f t="shared" si="333"/>
        <v>0</v>
      </c>
      <c r="AF453">
        <f t="shared" si="334"/>
        <v>0</v>
      </c>
      <c r="AG453">
        <f t="shared" si="335"/>
        <v>0</v>
      </c>
      <c r="AH453">
        <f t="shared" si="336"/>
        <v>0</v>
      </c>
      <c r="AI453">
        <f t="shared" si="337"/>
        <v>0</v>
      </c>
      <c r="AJ453">
        <f t="shared" si="338"/>
        <v>-9.8711625751849136E-2</v>
      </c>
      <c r="AK453">
        <f t="shared" si="339"/>
        <v>0</v>
      </c>
      <c r="AL453">
        <f t="shared" si="340"/>
        <v>0</v>
      </c>
      <c r="AM453">
        <f t="shared" si="341"/>
        <v>0</v>
      </c>
      <c r="AN453">
        <f t="shared" si="342"/>
        <v>0</v>
      </c>
      <c r="AO453">
        <f t="shared" si="343"/>
        <v>0</v>
      </c>
      <c r="AP453">
        <f t="shared" si="344"/>
        <v>0</v>
      </c>
      <c r="AQ453">
        <f t="shared" si="345"/>
        <v>0</v>
      </c>
      <c r="AR453">
        <f t="shared" si="346"/>
        <v>0</v>
      </c>
      <c r="AS453">
        <f t="shared" si="347"/>
        <v>0</v>
      </c>
      <c r="AU453" s="6">
        <v>43917</v>
      </c>
      <c r="AV453" s="10">
        <f t="shared" si="349"/>
        <v>1.1681203039682972</v>
      </c>
      <c r="AW453" s="10">
        <f t="shared" si="350"/>
        <v>0.48907270000260034</v>
      </c>
      <c r="AX453" s="10">
        <f t="shared" si="351"/>
        <v>0.99667205394516767</v>
      </c>
      <c r="AY453" s="10">
        <f t="shared" si="352"/>
        <v>0.30340763110800933</v>
      </c>
      <c r="AZ453" s="10">
        <f t="shared" si="353"/>
        <v>0.53125443021700647</v>
      </c>
      <c r="BA453" s="10">
        <f t="shared" si="354"/>
        <v>0.39132978592796763</v>
      </c>
      <c r="BB453" s="10">
        <f t="shared" si="355"/>
        <v>-2.1618802252182982E-7</v>
      </c>
      <c r="BC453" s="10">
        <f t="shared" si="356"/>
        <v>-8.2902556612242884E-2</v>
      </c>
      <c r="BD453" s="10">
        <f t="shared" si="357"/>
        <v>0.61428161724435637</v>
      </c>
      <c r="BE453" s="10">
        <f t="shared" si="358"/>
        <v>-5.8248177986620318E-3</v>
      </c>
      <c r="BF453" s="10">
        <f t="shared" si="359"/>
        <v>0.14842564427214111</v>
      </c>
      <c r="BG453" s="10">
        <f t="shared" si="360"/>
        <v>0.1302767466084952</v>
      </c>
      <c r="BH453" s="10">
        <f t="shared" si="361"/>
        <v>0.1411092101047457</v>
      </c>
      <c r="BI453" s="10">
        <f t="shared" si="362"/>
        <v>0.34877027096307295</v>
      </c>
      <c r="BJ453" s="10">
        <f t="shared" si="363"/>
        <v>0.21188027427071182</v>
      </c>
      <c r="BK453" s="10">
        <f t="shared" si="364"/>
        <v>0.55705794702326283</v>
      </c>
      <c r="BL453" s="10">
        <f t="shared" si="365"/>
        <v>1.4658800732032785E-2</v>
      </c>
      <c r="BM453" s="10">
        <f t="shared" si="366"/>
        <v>0.140031372374573</v>
      </c>
      <c r="BN453" s="8">
        <f t="shared" si="348"/>
        <v>1.0196275813463358</v>
      </c>
      <c r="BO453" s="8">
        <f t="shared" si="367"/>
        <v>1.5184400205896653</v>
      </c>
      <c r="BP453" s="8">
        <f t="shared" si="368"/>
        <v>1.3298408986376342</v>
      </c>
      <c r="CS453" s="1">
        <v>-5.1054742282836676E-3</v>
      </c>
      <c r="CT453">
        <v>-8.8842464198914846E-3</v>
      </c>
      <c r="CU453">
        <v>-1.2962365981795411E-2</v>
      </c>
      <c r="CV453" s="11">
        <f>MAX(CS$3:CS453)</f>
        <v>0.15927560960635917</v>
      </c>
      <c r="CW453" s="11">
        <f>MAX(CT$3:CT453)</f>
        <v>0.17768432174118121</v>
      </c>
      <c r="CX453" s="11">
        <f>MAX(CU$3:CU453)</f>
        <v>0.1511748492977836</v>
      </c>
      <c r="CY453" s="11">
        <f t="shared" si="369"/>
        <v>-0.16438108383464284</v>
      </c>
      <c r="CZ453" s="11">
        <f t="shared" si="370"/>
        <v>-0.1865685681610727</v>
      </c>
      <c r="DA453" s="11">
        <f t="shared" si="371"/>
        <v>-0.164137215279579</v>
      </c>
    </row>
    <row r="454" spans="1:105" x14ac:dyDescent="0.3">
      <c r="A454" s="6">
        <v>43918</v>
      </c>
      <c r="B454" s="1">
        <v>-5.5887048010530661E-2</v>
      </c>
      <c r="C454" s="1">
        <v>-6.3059471159800692E-2</v>
      </c>
      <c r="D454" s="1">
        <v>-5.2160460469826706E-3</v>
      </c>
      <c r="E454" s="1">
        <v>2.0408203344987826E-5</v>
      </c>
      <c r="F454" s="1">
        <v>-4.0795917990931727E-2</v>
      </c>
      <c r="G454" s="1">
        <v>-6.2935548652123799E-3</v>
      </c>
      <c r="H454" s="1">
        <v>0.12616588903304418</v>
      </c>
      <c r="I454" s="1">
        <v>-5.6221113998317753E-3</v>
      </c>
      <c r="J454" s="1">
        <v>-5.8092764278863777E-2</v>
      </c>
      <c r="K454" s="1">
        <v>0.25121906091527357</v>
      </c>
      <c r="L454" s="1">
        <v>0.14087782385880443</v>
      </c>
      <c r="M454" s="1">
        <v>3.7653313400402261E-2</v>
      </c>
      <c r="N454" s="1">
        <v>-3.7336719266343271E-2</v>
      </c>
      <c r="O454" s="1">
        <v>-5.3173572874000791E-2</v>
      </c>
      <c r="P454" s="1">
        <v>-5.5332228475802762E-2</v>
      </c>
      <c r="Q454" s="1">
        <v>-6.4364194462245242E-2</v>
      </c>
      <c r="R454" s="1">
        <v>-6.3766833476685866E-2</v>
      </c>
      <c r="S454" s="1">
        <v>-2.9166083188724521E-2</v>
      </c>
      <c r="T454">
        <v>4.3004119999999998E-5</v>
      </c>
      <c r="U454">
        <v>-6.4284925139419885E-2</v>
      </c>
      <c r="V454">
        <v>-5.9785056543177187E-2</v>
      </c>
      <c r="Y454">
        <f t="shared" si="327"/>
        <v>-5.5887048010530661E-2</v>
      </c>
      <c r="Z454">
        <f t="shared" si="328"/>
        <v>0</v>
      </c>
      <c r="AA454">
        <f t="shared" si="329"/>
        <v>-5.2160460469826706E-3</v>
      </c>
      <c r="AB454">
        <f t="shared" si="330"/>
        <v>0</v>
      </c>
      <c r="AC454">
        <f t="shared" si="331"/>
        <v>0</v>
      </c>
      <c r="AD454">
        <f t="shared" si="332"/>
        <v>0</v>
      </c>
      <c r="AE454">
        <f t="shared" si="333"/>
        <v>0</v>
      </c>
      <c r="AF454">
        <f t="shared" si="334"/>
        <v>0</v>
      </c>
      <c r="AG454">
        <f t="shared" si="335"/>
        <v>0</v>
      </c>
      <c r="AH454">
        <f t="shared" si="336"/>
        <v>0</v>
      </c>
      <c r="AI454">
        <f t="shared" si="337"/>
        <v>0</v>
      </c>
      <c r="AJ454">
        <f t="shared" si="338"/>
        <v>0</v>
      </c>
      <c r="AK454">
        <f t="shared" si="339"/>
        <v>0</v>
      </c>
      <c r="AL454">
        <f t="shared" si="340"/>
        <v>0</v>
      </c>
      <c r="AM454">
        <f t="shared" si="341"/>
        <v>0</v>
      </c>
      <c r="AN454">
        <f t="shared" si="342"/>
        <v>0</v>
      </c>
      <c r="AO454">
        <f t="shared" si="343"/>
        <v>0</v>
      </c>
      <c r="AP454">
        <f t="shared" si="344"/>
        <v>0</v>
      </c>
      <c r="AQ454">
        <f t="shared" si="345"/>
        <v>0</v>
      </c>
      <c r="AR454">
        <f t="shared" si="346"/>
        <v>-6.4284925139419885E-2</v>
      </c>
      <c r="AS454">
        <f t="shared" si="347"/>
        <v>-5.9785056543177187E-2</v>
      </c>
      <c r="AU454" s="6">
        <v>43918</v>
      </c>
      <c r="AV454" s="10">
        <f t="shared" si="349"/>
        <v>1.1028375084583453</v>
      </c>
      <c r="AW454" s="10">
        <f t="shared" si="350"/>
        <v>0.45823203418174052</v>
      </c>
      <c r="AX454" s="10">
        <f t="shared" si="351"/>
        <v>0.99147336661804886</v>
      </c>
      <c r="AY454" s="10">
        <f t="shared" si="352"/>
        <v>0.30341382311264142</v>
      </c>
      <c r="AZ454" s="10">
        <f t="shared" si="353"/>
        <v>0.50958141804955426</v>
      </c>
      <c r="BA454" s="10">
        <f t="shared" si="354"/>
        <v>0.38886693044983817</v>
      </c>
      <c r="BB454" s="10">
        <f t="shared" si="355"/>
        <v>-2.4346357658159224E-7</v>
      </c>
      <c r="BC454" s="10">
        <f t="shared" si="356"/>
        <v>-8.2436469203637994E-2</v>
      </c>
      <c r="BD454" s="10">
        <f t="shared" si="357"/>
        <v>0.57859630005294072</v>
      </c>
      <c r="BE454" s="10">
        <f t="shared" si="358"/>
        <v>-7.2881230560444786E-3</v>
      </c>
      <c r="BF454" s="10">
        <f t="shared" si="359"/>
        <v>0.16933552604204138</v>
      </c>
      <c r="BG454" s="10">
        <f t="shared" si="360"/>
        <v>0.13518209777732965</v>
      </c>
      <c r="BH454" s="10">
        <f t="shared" si="361"/>
        <v>0.13584065514116936</v>
      </c>
      <c r="BI454" s="10">
        <f t="shared" si="362"/>
        <v>0.33022490954373296</v>
      </c>
      <c r="BJ454" s="10">
        <f t="shared" si="363"/>
        <v>0.20015646652524904</v>
      </c>
      <c r="BK454" s="10">
        <f t="shared" si="364"/>
        <v>0.52120336099431841</v>
      </c>
      <c r="BL454" s="10">
        <f t="shared" si="365"/>
        <v>1.3724055426785328E-2</v>
      </c>
      <c r="BM454" s="10">
        <f t="shared" si="366"/>
        <v>0.13594720571886496</v>
      </c>
      <c r="BN454" s="8">
        <f t="shared" si="348"/>
        <v>1.0196714295331992</v>
      </c>
      <c r="BO454" s="8">
        <f t="shared" si="367"/>
        <v>1.4208272175373595</v>
      </c>
      <c r="BP454" s="8">
        <f t="shared" si="368"/>
        <v>1.2503362853191535</v>
      </c>
      <c r="CS454" s="1">
        <v>1.0349853346388219E-2</v>
      </c>
      <c r="CT454">
        <v>3.455593742131903E-2</v>
      </c>
      <c r="CU454">
        <v>1.506770062513443E-2</v>
      </c>
      <c r="CV454" s="11">
        <f>MAX(CS$3:CS454)</f>
        <v>0.15927560960635917</v>
      </c>
      <c r="CW454" s="11">
        <f>MAX(CT$3:CT454)</f>
        <v>0.17768432174118121</v>
      </c>
      <c r="CX454" s="11">
        <f>MAX(CU$3:CU454)</f>
        <v>0.1511748492977836</v>
      </c>
      <c r="CY454" s="11">
        <f t="shared" si="369"/>
        <v>-0.14892575625997095</v>
      </c>
      <c r="CZ454" s="11">
        <f t="shared" si="370"/>
        <v>-0.14312838431986219</v>
      </c>
      <c r="DA454" s="11">
        <f t="shared" si="371"/>
        <v>-0.13610714867264917</v>
      </c>
    </row>
    <row r="455" spans="1:105" x14ac:dyDescent="0.3">
      <c r="A455" s="6">
        <v>43919</v>
      </c>
      <c r="B455" s="1">
        <v>-2.2577088818203399E-2</v>
      </c>
      <c r="C455" s="1">
        <v>8.6927873916429511E-3</v>
      </c>
      <c r="D455" s="1">
        <v>1.4905470776456298E-3</v>
      </c>
      <c r="E455" s="1">
        <v>1.5400444915635777E-2</v>
      </c>
      <c r="F455" s="1">
        <v>1.4613731608238549E-3</v>
      </c>
      <c r="G455" s="1">
        <v>-4.4780372422999239E-2</v>
      </c>
      <c r="H455" s="1">
        <v>-0.10690545753247042</v>
      </c>
      <c r="I455" s="1">
        <v>1.1895321319889255E-3</v>
      </c>
      <c r="J455" s="1">
        <v>2.1115085914789809E-2</v>
      </c>
      <c r="K455" s="1">
        <v>-0.2804583340368883</v>
      </c>
      <c r="L455" s="1">
        <v>-0.16844048788780916</v>
      </c>
      <c r="M455" s="1">
        <v>-0.11925942670105337</v>
      </c>
      <c r="N455" s="1">
        <v>-9.2286659402852605E-2</v>
      </c>
      <c r="O455" s="1">
        <v>-6.9761260817129356E-2</v>
      </c>
      <c r="P455" s="1">
        <v>-1.3363522108841014E-2</v>
      </c>
      <c r="Q455" s="1">
        <v>-3.5144525364290444E-3</v>
      </c>
      <c r="R455" s="1">
        <v>-1.855297579828416E-2</v>
      </c>
      <c r="S455" s="1">
        <v>-1.7952341214096883E-2</v>
      </c>
      <c r="T455">
        <v>4.3004119999999998E-5</v>
      </c>
      <c r="U455">
        <v>4.8575286892197353E-2</v>
      </c>
      <c r="V455">
        <v>-3.9655275322094067E-3</v>
      </c>
      <c r="Y455">
        <f t="shared" si="327"/>
        <v>0</v>
      </c>
      <c r="Z455">
        <f t="shared" si="328"/>
        <v>0</v>
      </c>
      <c r="AA455">
        <f t="shared" si="329"/>
        <v>0</v>
      </c>
      <c r="AB455">
        <f t="shared" si="330"/>
        <v>0</v>
      </c>
      <c r="AC455">
        <f t="shared" si="331"/>
        <v>0</v>
      </c>
      <c r="AD455">
        <f t="shared" si="332"/>
        <v>0</v>
      </c>
      <c r="AE455">
        <f t="shared" si="333"/>
        <v>0</v>
      </c>
      <c r="AF455">
        <f t="shared" si="334"/>
        <v>0</v>
      </c>
      <c r="AG455">
        <f t="shared" si="335"/>
        <v>0</v>
      </c>
      <c r="AH455">
        <f t="shared" si="336"/>
        <v>0</v>
      </c>
      <c r="AI455">
        <f t="shared" si="337"/>
        <v>-0.16844048788780916</v>
      </c>
      <c r="AJ455">
        <f t="shared" si="338"/>
        <v>-0.11925942670105337</v>
      </c>
      <c r="AK455">
        <f t="shared" si="339"/>
        <v>-9.2286659402852605E-2</v>
      </c>
      <c r="AL455">
        <f t="shared" si="340"/>
        <v>0</v>
      </c>
      <c r="AM455">
        <f t="shared" si="341"/>
        <v>0</v>
      </c>
      <c r="AN455">
        <f t="shared" si="342"/>
        <v>0</v>
      </c>
      <c r="AO455">
        <f t="shared" si="343"/>
        <v>0</v>
      </c>
      <c r="AP455">
        <f t="shared" si="344"/>
        <v>0</v>
      </c>
      <c r="AQ455">
        <f t="shared" si="345"/>
        <v>0</v>
      </c>
      <c r="AR455">
        <f t="shared" si="346"/>
        <v>0</v>
      </c>
      <c r="AS455">
        <f t="shared" si="347"/>
        <v>0</v>
      </c>
      <c r="AU455" s="6">
        <v>43919</v>
      </c>
      <c r="AV455" s="10">
        <f t="shared" si="349"/>
        <v>1.077938648077835</v>
      </c>
      <c r="AW455" s="10">
        <f t="shared" si="350"/>
        <v>0.46221534783092244</v>
      </c>
      <c r="AX455" s="10">
        <f t="shared" si="351"/>
        <v>0.99295120434722484</v>
      </c>
      <c r="AY455" s="10">
        <f t="shared" si="352"/>
        <v>0.30808653098213012</v>
      </c>
      <c r="AZ455" s="10">
        <f t="shared" si="353"/>
        <v>0.51032610665714651</v>
      </c>
      <c r="BA455" s="10">
        <f t="shared" si="354"/>
        <v>0.37145332448130586</v>
      </c>
      <c r="BB455" s="10">
        <f t="shared" si="355"/>
        <v>-2.1743599153464549E-7</v>
      </c>
      <c r="BC455" s="10">
        <f t="shared" si="356"/>
        <v>-8.2534530032603443E-2</v>
      </c>
      <c r="BD455" s="10">
        <f t="shared" si="357"/>
        <v>0.59081341063853798</v>
      </c>
      <c r="BE455" s="10">
        <f t="shared" si="358"/>
        <v>-5.2441082054904093E-3</v>
      </c>
      <c r="BF455" s="10">
        <f t="shared" si="359"/>
        <v>0.14081256741878112</v>
      </c>
      <c r="BG455" s="10">
        <f t="shared" si="360"/>
        <v>0.11906035829615957</v>
      </c>
      <c r="BH455" s="10">
        <f t="shared" si="361"/>
        <v>0.1233043748670959</v>
      </c>
      <c r="BI455" s="10">
        <f t="shared" si="362"/>
        <v>0.30718800350073966</v>
      </c>
      <c r="BJ455" s="10">
        <f t="shared" si="363"/>
        <v>0.19748167115961138</v>
      </c>
      <c r="BK455" s="10">
        <f t="shared" si="364"/>
        <v>0.51937161652027664</v>
      </c>
      <c r="BL455" s="10">
        <f t="shared" si="365"/>
        <v>1.346943335859787E-2</v>
      </c>
      <c r="BM455" s="10">
        <f t="shared" si="366"/>
        <v>0.13350663509469687</v>
      </c>
      <c r="BN455" s="8">
        <f t="shared" si="348"/>
        <v>1.0197152796057154</v>
      </c>
      <c r="BO455" s="8">
        <f t="shared" si="367"/>
        <v>1.4898443072534793</v>
      </c>
      <c r="BP455" s="8">
        <f t="shared" si="368"/>
        <v>1.2453780423552001</v>
      </c>
      <c r="CS455" s="1">
        <v>-5.5887048010530661E-2</v>
      </c>
      <c r="CT455">
        <v>-6.4284925139419885E-2</v>
      </c>
      <c r="CU455">
        <v>-5.9785056543177187E-2</v>
      </c>
      <c r="CV455" s="11">
        <f>MAX(CS$3:CS455)</f>
        <v>0.15927560960635917</v>
      </c>
      <c r="CW455" s="11">
        <f>MAX(CT$3:CT455)</f>
        <v>0.17768432174118121</v>
      </c>
      <c r="CX455" s="11">
        <f>MAX(CU$3:CU455)</f>
        <v>0.1511748492977836</v>
      </c>
      <c r="CY455" s="11">
        <f t="shared" si="369"/>
        <v>-0.21516265761688982</v>
      </c>
      <c r="CZ455" s="11">
        <f t="shared" si="370"/>
        <v>-0.24196924688060109</v>
      </c>
      <c r="DA455" s="11">
        <f t="shared" si="371"/>
        <v>-0.2109599058409608</v>
      </c>
    </row>
    <row r="456" spans="1:105" x14ac:dyDescent="0.3">
      <c r="A456" s="6">
        <v>43920</v>
      </c>
      <c r="B456" s="1">
        <v>-5.5832711888129209E-2</v>
      </c>
      <c r="C456" s="1">
        <v>-4.7567649165858199E-2</v>
      </c>
      <c r="D456" s="1">
        <v>1.6869951734619039E-3</v>
      </c>
      <c r="E456" s="1">
        <v>-7.2531866778244858E-2</v>
      </c>
      <c r="F456" s="1">
        <v>-3.793342802111864E-2</v>
      </c>
      <c r="G456" s="1">
        <v>-7.008375066986415E-2</v>
      </c>
      <c r="H456" s="1">
        <v>3.1962766411258871E-2</v>
      </c>
      <c r="I456" s="1">
        <v>-5.9997600628726238E-4</v>
      </c>
      <c r="J456" s="1">
        <v>-4.0984976931733946E-2</v>
      </c>
      <c r="K456" s="1">
        <v>-0.83727910283105855</v>
      </c>
      <c r="L456" s="1">
        <v>-7.0406701563158799E-2</v>
      </c>
      <c r="M456" s="1">
        <v>-6.1167578569947791E-2</v>
      </c>
      <c r="N456" s="1">
        <v>-7.5252912908906995E-3</v>
      </c>
      <c r="O456" s="1">
        <v>-5.0324943294579191E-2</v>
      </c>
      <c r="P456" s="1">
        <v>-5.0917871909357829E-2</v>
      </c>
      <c r="Q456" s="1">
        <v>-6.7519938453067474E-2</v>
      </c>
      <c r="R456" s="1">
        <v>-6.4135708382715567E-2</v>
      </c>
      <c r="S456" s="1">
        <v>1.7959811840648796E-2</v>
      </c>
      <c r="T456">
        <v>4.3004119999999998E-5</v>
      </c>
      <c r="U456">
        <v>-5.1439043894033587E-2</v>
      </c>
      <c r="V456">
        <v>-5.0575773341439187E-2</v>
      </c>
      <c r="Y456">
        <f t="shared" si="327"/>
        <v>-5.5832711888129209E-2</v>
      </c>
      <c r="Z456">
        <f t="shared" si="328"/>
        <v>0</v>
      </c>
      <c r="AA456">
        <f t="shared" si="329"/>
        <v>0</v>
      </c>
      <c r="AB456">
        <f t="shared" si="330"/>
        <v>0</v>
      </c>
      <c r="AC456">
        <f t="shared" si="331"/>
        <v>0</v>
      </c>
      <c r="AD456">
        <f t="shared" si="332"/>
        <v>0</v>
      </c>
      <c r="AE456">
        <f t="shared" si="333"/>
        <v>0</v>
      </c>
      <c r="AF456">
        <f t="shared" si="334"/>
        <v>0</v>
      </c>
      <c r="AG456">
        <f t="shared" si="335"/>
        <v>0</v>
      </c>
      <c r="AH456">
        <f t="shared" si="336"/>
        <v>-0.83727910283105855</v>
      </c>
      <c r="AI456">
        <f t="shared" si="337"/>
        <v>0</v>
      </c>
      <c r="AJ456">
        <f t="shared" si="338"/>
        <v>0</v>
      </c>
      <c r="AK456">
        <f t="shared" si="339"/>
        <v>0</v>
      </c>
      <c r="AL456">
        <f t="shared" si="340"/>
        <v>0</v>
      </c>
      <c r="AM456">
        <f t="shared" si="341"/>
        <v>0</v>
      </c>
      <c r="AN456">
        <f t="shared" si="342"/>
        <v>0</v>
      </c>
      <c r="AO456">
        <f t="shared" si="343"/>
        <v>0</v>
      </c>
      <c r="AP456">
        <f t="shared" si="344"/>
        <v>0</v>
      </c>
      <c r="AQ456">
        <f t="shared" si="345"/>
        <v>0</v>
      </c>
      <c r="AR456">
        <f t="shared" si="346"/>
        <v>0</v>
      </c>
      <c r="AS456">
        <f t="shared" si="347"/>
        <v>-5.0575773341439187E-2</v>
      </c>
      <c r="AU456" s="6">
        <v>43920</v>
      </c>
      <c r="AV456" s="10">
        <f t="shared" si="349"/>
        <v>1.0177544101066258</v>
      </c>
      <c r="AW456" s="10">
        <f t="shared" si="350"/>
        <v>0.440228850326226</v>
      </c>
      <c r="AX456" s="10">
        <f t="shared" si="351"/>
        <v>0.99462630823644183</v>
      </c>
      <c r="AY456" s="10">
        <f t="shared" si="352"/>
        <v>0.28574043976076263</v>
      </c>
      <c r="AZ456" s="10">
        <f t="shared" si="353"/>
        <v>0.49096768802296992</v>
      </c>
      <c r="BA456" s="10">
        <f t="shared" si="354"/>
        <v>0.34542048230286587</v>
      </c>
      <c r="BB456" s="10">
        <f t="shared" si="355"/>
        <v>-2.2438584734146784E-7</v>
      </c>
      <c r="BC456" s="10">
        <f t="shared" si="356"/>
        <v>-8.248501129489369E-2</v>
      </c>
      <c r="BD456" s="10">
        <f t="shared" si="357"/>
        <v>0.56659893663255845</v>
      </c>
      <c r="BE456" s="10">
        <f t="shared" si="358"/>
        <v>-8.5332599204840701E-4</v>
      </c>
      <c r="BF456" s="10">
        <f t="shared" si="359"/>
        <v>0.13089841900818483</v>
      </c>
      <c r="BG456" s="10">
        <f t="shared" si="360"/>
        <v>0.1117777244755131</v>
      </c>
      <c r="BH456" s="10">
        <f t="shared" si="361"/>
        <v>0.12237647352877982</v>
      </c>
      <c r="BI456" s="10">
        <f t="shared" si="362"/>
        <v>0.29172878464378993</v>
      </c>
      <c r="BJ456" s="10">
        <f t="shared" si="363"/>
        <v>0.18742632472306037</v>
      </c>
      <c r="BK456" s="10">
        <f t="shared" si="364"/>
        <v>0.48430367693855741</v>
      </c>
      <c r="BL456" s="10">
        <f t="shared" si="365"/>
        <v>1.2605561708630416E-2</v>
      </c>
      <c r="BM456" s="10">
        <f t="shared" si="366"/>
        <v>0.13590438914047578</v>
      </c>
      <c r="BN456" s="8">
        <f t="shared" si="348"/>
        <v>1.0197591315639654</v>
      </c>
      <c r="BO456" s="8">
        <f t="shared" si="367"/>
        <v>1.4132081405373915</v>
      </c>
      <c r="BP456" s="8">
        <f t="shared" si="368"/>
        <v>1.1823920847606384</v>
      </c>
      <c r="CS456" s="1">
        <v>-2.2577088818203399E-2</v>
      </c>
      <c r="CT456">
        <v>4.8575286892197353E-2</v>
      </c>
      <c r="CU456">
        <v>-3.9655275322094067E-3</v>
      </c>
      <c r="CV456" s="11">
        <f>MAX(CS$3:CS456)</f>
        <v>0.15927560960635917</v>
      </c>
      <c r="CW456" s="11">
        <f>MAX(CT$3:CT456)</f>
        <v>0.17768432174118121</v>
      </c>
      <c r="CX456" s="11">
        <f>MAX(CU$3:CU456)</f>
        <v>0.1511748492977836</v>
      </c>
      <c r="CY456" s="11">
        <f t="shared" si="369"/>
        <v>-0.18185269842456256</v>
      </c>
      <c r="CZ456" s="11">
        <f t="shared" si="370"/>
        <v>-0.12910903484898384</v>
      </c>
      <c r="DA456" s="11">
        <f t="shared" si="371"/>
        <v>-0.15514037682999302</v>
      </c>
    </row>
    <row r="457" spans="1:105" x14ac:dyDescent="0.3">
      <c r="A457" s="6">
        <v>43921</v>
      </c>
      <c r="B457" s="1">
        <v>7.9240192240175839E-2</v>
      </c>
      <c r="C457" s="1">
        <v>5.4692246335004455E-2</v>
      </c>
      <c r="D457" s="1">
        <v>6.2132478569337909E-4</v>
      </c>
      <c r="E457" s="1">
        <v>3.8532639678282063E-2</v>
      </c>
      <c r="F457" s="1">
        <v>4.9098264394095252E-2</v>
      </c>
      <c r="G457" s="1">
        <v>8.0554914491401591E-2</v>
      </c>
      <c r="H457" s="1">
        <v>0.23431152555600993</v>
      </c>
      <c r="I457" s="1">
        <v>-1.4225001550461542E-3</v>
      </c>
      <c r="J457" s="1">
        <v>4.3171974050511895E-2</v>
      </c>
      <c r="K457" s="1">
        <v>0.81481072056685433</v>
      </c>
      <c r="L457" s="1">
        <v>0.10130006431172403</v>
      </c>
      <c r="M457" s="1">
        <v>5.6433372339624061E-2</v>
      </c>
      <c r="N457" s="1">
        <v>0.13857346040798352</v>
      </c>
      <c r="O457" s="1">
        <v>3.1942398584613355E-2</v>
      </c>
      <c r="P457" s="1">
        <v>4.9452692698250714E-2</v>
      </c>
      <c r="Q457" s="1">
        <v>5.330482657643916E-2</v>
      </c>
      <c r="R457" s="1">
        <v>9.6447504236762419E-2</v>
      </c>
      <c r="S457" s="1">
        <v>3.0867075069150155E-2</v>
      </c>
      <c r="T457">
        <v>4.3004119999999998E-5</v>
      </c>
      <c r="U457">
        <v>-3.57449391488516E-3</v>
      </c>
      <c r="V457">
        <v>5.130319207078027E-3</v>
      </c>
      <c r="Y457">
        <f t="shared" si="327"/>
        <v>0</v>
      </c>
      <c r="Z457">
        <f t="shared" si="328"/>
        <v>0</v>
      </c>
      <c r="AA457">
        <f t="shared" si="329"/>
        <v>0</v>
      </c>
      <c r="AB457">
        <f t="shared" si="330"/>
        <v>0</v>
      </c>
      <c r="AC457">
        <f t="shared" si="331"/>
        <v>0</v>
      </c>
      <c r="AD457">
        <f t="shared" si="332"/>
        <v>0</v>
      </c>
      <c r="AE457">
        <f t="shared" si="333"/>
        <v>0</v>
      </c>
      <c r="AF457">
        <f t="shared" si="334"/>
        <v>0</v>
      </c>
      <c r="AG457">
        <f t="shared" si="335"/>
        <v>0</v>
      </c>
      <c r="AH457">
        <f t="shared" si="336"/>
        <v>0</v>
      </c>
      <c r="AI457">
        <f t="shared" si="337"/>
        <v>0</v>
      </c>
      <c r="AJ457">
        <f t="shared" si="338"/>
        <v>0</v>
      </c>
      <c r="AK457">
        <f t="shared" si="339"/>
        <v>0</v>
      </c>
      <c r="AL457">
        <f t="shared" si="340"/>
        <v>0</v>
      </c>
      <c r="AM457">
        <f t="shared" si="341"/>
        <v>0</v>
      </c>
      <c r="AN457">
        <f t="shared" si="342"/>
        <v>0</v>
      </c>
      <c r="AO457">
        <f t="shared" si="343"/>
        <v>0</v>
      </c>
      <c r="AP457">
        <f t="shared" si="344"/>
        <v>0</v>
      </c>
      <c r="AQ457">
        <f t="shared" si="345"/>
        <v>0</v>
      </c>
      <c r="AR457">
        <f t="shared" si="346"/>
        <v>0</v>
      </c>
      <c r="AS457">
        <f t="shared" si="347"/>
        <v>0</v>
      </c>
      <c r="AU457" s="6">
        <v>43921</v>
      </c>
      <c r="AV457" s="10">
        <f t="shared" si="349"/>
        <v>1.0984014652167615</v>
      </c>
      <c r="AW457" s="10">
        <f t="shared" si="350"/>
        <v>0.4643059550520437</v>
      </c>
      <c r="AX457" s="10">
        <f t="shared" si="351"/>
        <v>0.99524429421425187</v>
      </c>
      <c r="AY457" s="10">
        <f t="shared" si="352"/>
        <v>0.29675077316757797</v>
      </c>
      <c r="AZ457" s="10">
        <f t="shared" si="353"/>
        <v>0.51507334937847926</v>
      </c>
      <c r="BA457" s="10">
        <f t="shared" si="354"/>
        <v>0.37324579971835192</v>
      </c>
      <c r="BB457" s="10">
        <f t="shared" si="355"/>
        <v>-2.7696203754522515E-7</v>
      </c>
      <c r="BC457" s="10">
        <f t="shared" si="356"/>
        <v>-8.2367676353537714E-2</v>
      </c>
      <c r="BD457" s="10">
        <f t="shared" si="357"/>
        <v>0.59106013122190693</v>
      </c>
      <c r="BE457" s="10">
        <f t="shared" si="358"/>
        <v>-1.5486251585077953E-3</v>
      </c>
      <c r="BF457" s="10">
        <f t="shared" si="359"/>
        <v>0.14415843727201696</v>
      </c>
      <c r="BG457" s="10">
        <f t="shared" si="360"/>
        <v>0.11808571842011563</v>
      </c>
      <c r="BH457" s="10">
        <f t="shared" si="361"/>
        <v>0.13933460493818883</v>
      </c>
      <c r="BI457" s="10">
        <f t="shared" si="362"/>
        <v>0.30104730176148675</v>
      </c>
      <c r="BJ457" s="10">
        <f t="shared" si="363"/>
        <v>0.19669506116315244</v>
      </c>
      <c r="BK457" s="10">
        <f t="shared" si="364"/>
        <v>0.510119400448099</v>
      </c>
      <c r="BL457" s="10">
        <f t="shared" si="365"/>
        <v>1.382133667493032E-2</v>
      </c>
      <c r="BM457" s="10">
        <f t="shared" si="366"/>
        <v>0.14009936012230184</v>
      </c>
      <c r="BN457" s="8">
        <f t="shared" si="348"/>
        <v>1.0198029854080302</v>
      </c>
      <c r="BO457" s="8">
        <f t="shared" si="367"/>
        <v>1.4081566366385745</v>
      </c>
      <c r="BP457" s="8">
        <f t="shared" si="368"/>
        <v>1.1884581335833828</v>
      </c>
      <c r="CS457" s="1">
        <v>-5.5832711888129209E-2</v>
      </c>
      <c r="CT457">
        <v>-5.1439043894033587E-2</v>
      </c>
      <c r="CU457">
        <v>-5.0575773341439187E-2</v>
      </c>
      <c r="CV457" s="11">
        <f>MAX(CS$3:CS457)</f>
        <v>0.15927560960635917</v>
      </c>
      <c r="CW457" s="11">
        <f>MAX(CT$3:CT457)</f>
        <v>0.17768432174118121</v>
      </c>
      <c r="CX457" s="11">
        <f>MAX(CU$3:CU457)</f>
        <v>0.1511748492977836</v>
      </c>
      <c r="CY457" s="11">
        <f t="shared" si="369"/>
        <v>-0.21510832149448839</v>
      </c>
      <c r="CZ457" s="11">
        <f t="shared" si="370"/>
        <v>-0.22912336563521479</v>
      </c>
      <c r="DA457" s="11">
        <f t="shared" si="371"/>
        <v>-0.20175062263922278</v>
      </c>
    </row>
    <row r="458" spans="1:105" x14ac:dyDescent="0.3">
      <c r="A458" s="6">
        <v>43922</v>
      </c>
      <c r="B458" s="1">
        <v>2.8950352073012289E-3</v>
      </c>
      <c r="C458" s="1">
        <v>6.5716139324752537E-3</v>
      </c>
      <c r="D458" s="1">
        <v>-4.4533943706497039E-3</v>
      </c>
      <c r="E458" s="1">
        <v>1.7324371462491345E-2</v>
      </c>
      <c r="F458" s="1">
        <v>1.0107412159920579E-3</v>
      </c>
      <c r="G458" s="1">
        <v>-8.2704237638563816E-3</v>
      </c>
      <c r="H458" s="1">
        <v>7.2082077811449555E-2</v>
      </c>
      <c r="I458" s="1">
        <v>-2.9745658603582891E-3</v>
      </c>
      <c r="J458" s="1">
        <v>3.4067364244797552E-3</v>
      </c>
      <c r="K458" s="1">
        <v>6.2225355358074691E-2</v>
      </c>
      <c r="L458" s="1">
        <v>4.9366284173276577E-2</v>
      </c>
      <c r="M458" s="1">
        <v>3.4296072335289404E-2</v>
      </c>
      <c r="N458" s="1">
        <v>-4.3817358385531578E-3</v>
      </c>
      <c r="O458" s="1">
        <v>8.875171555577499E-2</v>
      </c>
      <c r="P458" s="1">
        <v>1.8494700619822509E-2</v>
      </c>
      <c r="Q458" s="1">
        <v>2.6315309413969683E-2</v>
      </c>
      <c r="R458" s="1">
        <v>1.4682324885338868E-2</v>
      </c>
      <c r="S458" s="1">
        <v>-2.2038225412443165E-2</v>
      </c>
      <c r="T458">
        <v>4.3004119999999998E-5</v>
      </c>
      <c r="U458">
        <v>-4.4797757619677711E-3</v>
      </c>
      <c r="V458">
        <v>-3.8037972896086511E-3</v>
      </c>
      <c r="Y458">
        <f t="shared" si="327"/>
        <v>0</v>
      </c>
      <c r="Z458">
        <f t="shared" si="328"/>
        <v>0</v>
      </c>
      <c r="AA458">
        <f t="shared" si="329"/>
        <v>-4.4533943706497039E-3</v>
      </c>
      <c r="AB458">
        <f t="shared" si="330"/>
        <v>0</v>
      </c>
      <c r="AC458">
        <f t="shared" si="331"/>
        <v>0</v>
      </c>
      <c r="AD458">
        <f t="shared" si="332"/>
        <v>0</v>
      </c>
      <c r="AE458">
        <f t="shared" si="333"/>
        <v>0</v>
      </c>
      <c r="AF458">
        <f t="shared" si="334"/>
        <v>0</v>
      </c>
      <c r="AG458">
        <f t="shared" si="335"/>
        <v>0</v>
      </c>
      <c r="AH458">
        <f t="shared" si="336"/>
        <v>0</v>
      </c>
      <c r="AI458">
        <f t="shared" si="337"/>
        <v>0</v>
      </c>
      <c r="AJ458">
        <f t="shared" si="338"/>
        <v>0</v>
      </c>
      <c r="AK458">
        <f t="shared" si="339"/>
        <v>0</v>
      </c>
      <c r="AL458">
        <f t="shared" si="340"/>
        <v>0</v>
      </c>
      <c r="AM458">
        <f t="shared" si="341"/>
        <v>0</v>
      </c>
      <c r="AN458">
        <f t="shared" si="342"/>
        <v>0</v>
      </c>
      <c r="AO458">
        <f t="shared" si="343"/>
        <v>0</v>
      </c>
      <c r="AP458">
        <f t="shared" si="344"/>
        <v>0</v>
      </c>
      <c r="AQ458">
        <f t="shared" si="345"/>
        <v>0</v>
      </c>
      <c r="AR458">
        <f t="shared" si="346"/>
        <v>0</v>
      </c>
      <c r="AS458">
        <f t="shared" si="347"/>
        <v>0</v>
      </c>
      <c r="AU458" s="6">
        <v>43922</v>
      </c>
      <c r="AV458" s="10">
        <f t="shared" si="349"/>
        <v>1.1015813761303153</v>
      </c>
      <c r="AW458" s="10">
        <f t="shared" si="350"/>
        <v>0.46735719453519492</v>
      </c>
      <c r="AX458" s="10">
        <f t="shared" si="351"/>
        <v>0.99081207887697686</v>
      </c>
      <c r="AY458" s="10">
        <f t="shared" si="352"/>
        <v>0.30189179379371461</v>
      </c>
      <c r="AZ458" s="10">
        <f t="shared" si="353"/>
        <v>0.51559395524195517</v>
      </c>
      <c r="BA458" s="10">
        <f t="shared" si="354"/>
        <v>0.37015889878660169</v>
      </c>
      <c r="BB458" s="10">
        <f t="shared" si="355"/>
        <v>-2.9692603668637766E-7</v>
      </c>
      <c r="BC458" s="10">
        <f t="shared" si="356"/>
        <v>-8.2122668275459443E-2</v>
      </c>
      <c r="BD458" s="10">
        <f t="shared" si="357"/>
        <v>0.59307371729999847</v>
      </c>
      <c r="BE458" s="10">
        <f t="shared" si="358"/>
        <v>-1.6449889093123977E-3</v>
      </c>
      <c r="BF458" s="10">
        <f t="shared" si="359"/>
        <v>0.15127500365236279</v>
      </c>
      <c r="BG458" s="10">
        <f t="shared" si="360"/>
        <v>0.12213559476081653</v>
      </c>
      <c r="BH458" s="10">
        <f t="shared" si="361"/>
        <v>0.13872407750618052</v>
      </c>
      <c r="BI458" s="10">
        <f t="shared" si="362"/>
        <v>0.32776576625625575</v>
      </c>
      <c r="BJ458" s="10">
        <f t="shared" si="363"/>
        <v>0.20033287743276265</v>
      </c>
      <c r="BK458" s="10">
        <f t="shared" si="364"/>
        <v>0.52354335030895938</v>
      </c>
      <c r="BL458" s="10">
        <f t="shared" si="365"/>
        <v>1.4024266030341298E-2</v>
      </c>
      <c r="BM458" s="10">
        <f t="shared" si="366"/>
        <v>0.13701181884378749</v>
      </c>
      <c r="BN458" s="8">
        <f t="shared" si="348"/>
        <v>1.0198468411379908</v>
      </c>
      <c r="BO458" s="8">
        <f t="shared" si="367"/>
        <v>1.401848410668707</v>
      </c>
      <c r="BP458" s="8">
        <f t="shared" si="368"/>
        <v>1.1839374797560449</v>
      </c>
      <c r="CS458" s="1">
        <v>7.9240192240175839E-2</v>
      </c>
      <c r="CT458">
        <v>-3.57449391488516E-3</v>
      </c>
      <c r="CU458">
        <v>5.130319207078027E-3</v>
      </c>
      <c r="CV458" s="11">
        <f>MAX(CS$3:CS458)</f>
        <v>0.15927560960635917</v>
      </c>
      <c r="CW458" s="11">
        <f>MAX(CT$3:CT458)</f>
        <v>0.17768432174118121</v>
      </c>
      <c r="CX458" s="11">
        <f>MAX(CU$3:CU458)</f>
        <v>0.1511748492977836</v>
      </c>
      <c r="CY458" s="11">
        <f t="shared" si="369"/>
        <v>-8.0035417366183331E-2</v>
      </c>
      <c r="CZ458" s="11">
        <f t="shared" si="370"/>
        <v>-0.18125881565606636</v>
      </c>
      <c r="DA458" s="11">
        <f t="shared" si="371"/>
        <v>-0.14604453009070559</v>
      </c>
    </row>
    <row r="459" spans="1:105" x14ac:dyDescent="0.3">
      <c r="A459" s="6">
        <v>43923</v>
      </c>
      <c r="B459" s="1">
        <v>3.3548363523439685E-2</v>
      </c>
      <c r="C459" s="1">
        <v>2.2119346609956864E-2</v>
      </c>
      <c r="D459" s="1">
        <v>1.8452115346751354E-3</v>
      </c>
      <c r="E459" s="1">
        <v>6.6373789023204087E-3</v>
      </c>
      <c r="F459" s="1">
        <v>2.8765070238774688E-2</v>
      </c>
      <c r="G459" s="1">
        <v>1.3189496869488764E-2</v>
      </c>
      <c r="H459" s="1">
        <v>0.12677300043436096</v>
      </c>
      <c r="I459" s="1">
        <v>1.1432037092156187E-3</v>
      </c>
      <c r="J459" s="1">
        <v>6.1625685792388628E-3</v>
      </c>
      <c r="K459" s="1">
        <v>-7.1894296030395488E-2</v>
      </c>
      <c r="L459" s="1">
        <v>-0.11489135955656994</v>
      </c>
      <c r="M459" s="1">
        <v>0.23916497228220385</v>
      </c>
      <c r="N459" s="1">
        <v>1.6238546871040746E-2</v>
      </c>
      <c r="O459" s="1">
        <v>-4.2354466226934102E-3</v>
      </c>
      <c r="P459" s="1">
        <v>4.1897257751984931E-3</v>
      </c>
      <c r="Q459" s="1">
        <v>1.6086045239060917E-2</v>
      </c>
      <c r="R459" s="1">
        <v>-4.1952090823762611E-2</v>
      </c>
      <c r="S459" s="1">
        <v>2.6444472576847743E-2</v>
      </c>
      <c r="T459">
        <v>4.3004119999999998E-5</v>
      </c>
      <c r="U459">
        <v>5.7729831383877524E-3</v>
      </c>
      <c r="V459">
        <v>4.3354484413836271E-3</v>
      </c>
      <c r="Y459">
        <f t="shared" si="327"/>
        <v>0</v>
      </c>
      <c r="Z459">
        <f t="shared" si="328"/>
        <v>0</v>
      </c>
      <c r="AA459">
        <f t="shared" si="329"/>
        <v>0</v>
      </c>
      <c r="AB459">
        <f t="shared" si="330"/>
        <v>0</v>
      </c>
      <c r="AC459">
        <f t="shared" si="331"/>
        <v>0</v>
      </c>
      <c r="AD459">
        <f t="shared" si="332"/>
        <v>0</v>
      </c>
      <c r="AE459">
        <f t="shared" si="333"/>
        <v>0</v>
      </c>
      <c r="AF459">
        <f t="shared" si="334"/>
        <v>0</v>
      </c>
      <c r="AG459">
        <f t="shared" si="335"/>
        <v>0</v>
      </c>
      <c r="AH459">
        <f t="shared" si="336"/>
        <v>0</v>
      </c>
      <c r="AI459">
        <f t="shared" si="337"/>
        <v>-0.11489135955656994</v>
      </c>
      <c r="AJ459">
        <f t="shared" si="338"/>
        <v>0</v>
      </c>
      <c r="AK459">
        <f t="shared" si="339"/>
        <v>0</v>
      </c>
      <c r="AL459">
        <f t="shared" si="340"/>
        <v>0</v>
      </c>
      <c r="AM459">
        <f t="shared" si="341"/>
        <v>0</v>
      </c>
      <c r="AN459">
        <f t="shared" si="342"/>
        <v>0</v>
      </c>
      <c r="AO459">
        <f t="shared" si="343"/>
        <v>0</v>
      </c>
      <c r="AP459">
        <f t="shared" si="344"/>
        <v>0</v>
      </c>
      <c r="AQ459">
        <f t="shared" si="345"/>
        <v>0</v>
      </c>
      <c r="AR459">
        <f t="shared" si="346"/>
        <v>0</v>
      </c>
      <c r="AS459">
        <f t="shared" si="347"/>
        <v>0</v>
      </c>
      <c r="AU459" s="6">
        <v>43923</v>
      </c>
      <c r="AV459" s="10">
        <f t="shared" si="349"/>
        <v>1.1385376285873861</v>
      </c>
      <c r="AW459" s="10">
        <f t="shared" si="350"/>
        <v>0.47769483031177595</v>
      </c>
      <c r="AX459" s="10">
        <f t="shared" si="351"/>
        <v>0.99264033675361618</v>
      </c>
      <c r="AY459" s="10">
        <f t="shared" si="352"/>
        <v>0.30389556401662465</v>
      </c>
      <c r="AZ459" s="10">
        <f t="shared" si="353"/>
        <v>0.53042505157917763</v>
      </c>
      <c r="BA459" s="10">
        <f t="shared" si="354"/>
        <v>0.37504110842336097</v>
      </c>
      <c r="BB459" s="10">
        <f t="shared" si="355"/>
        <v>-3.3456824126419289E-7</v>
      </c>
      <c r="BC459" s="10">
        <f t="shared" si="356"/>
        <v>-8.2216551214442629E-2</v>
      </c>
      <c r="BD459" s="10">
        <f t="shared" si="357"/>
        <v>0.59672857475540375</v>
      </c>
      <c r="BE459" s="10">
        <f t="shared" si="358"/>
        <v>-1.526723589699575E-3</v>
      </c>
      <c r="BF459" s="10">
        <f t="shared" si="359"/>
        <v>0.13389481281581775</v>
      </c>
      <c r="BG459" s="10">
        <f t="shared" si="360"/>
        <v>0.1513461508964577</v>
      </c>
      <c r="BH459" s="10">
        <f t="shared" si="361"/>
        <v>0.1409767549409065</v>
      </c>
      <c r="BI459" s="10">
        <f t="shared" si="362"/>
        <v>0.32637753184853119</v>
      </c>
      <c r="BJ459" s="10">
        <f t="shared" si="363"/>
        <v>0.20117221725296236</v>
      </c>
      <c r="BK459" s="10">
        <f t="shared" si="364"/>
        <v>0.5319650923266388</v>
      </c>
      <c r="BL459" s="10">
        <f t="shared" si="365"/>
        <v>1.3435918748099811E-2</v>
      </c>
      <c r="BM459" s="10">
        <f t="shared" si="366"/>
        <v>0.14063502412990606</v>
      </c>
      <c r="BN459" s="8">
        <f t="shared" si="348"/>
        <v>1.0198906987539287</v>
      </c>
      <c r="BO459" s="8">
        <f t="shared" si="367"/>
        <v>1.4099412579060731</v>
      </c>
      <c r="BP459" s="8">
        <f t="shared" si="368"/>
        <v>1.1890703796573487</v>
      </c>
      <c r="CS459" s="1">
        <v>2.8950352073012289E-3</v>
      </c>
      <c r="CT459">
        <v>-4.4797757619677711E-3</v>
      </c>
      <c r="CU459">
        <v>-3.8037972896086511E-3</v>
      </c>
      <c r="CV459" s="11">
        <f>MAX(CS$3:CS459)</f>
        <v>0.15927560960635917</v>
      </c>
      <c r="CW459" s="11">
        <f>MAX(CT$3:CT459)</f>
        <v>0.17768432174118121</v>
      </c>
      <c r="CX459" s="11">
        <f>MAX(CU$3:CU459)</f>
        <v>0.1511748492977836</v>
      </c>
      <c r="CY459" s="11">
        <f t="shared" si="369"/>
        <v>-0.15638057439905795</v>
      </c>
      <c r="CZ459" s="11">
        <f t="shared" si="370"/>
        <v>-0.18216409750314896</v>
      </c>
      <c r="DA459" s="11">
        <f t="shared" si="371"/>
        <v>-0.15497864658739224</v>
      </c>
    </row>
    <row r="460" spans="1:105" x14ac:dyDescent="0.3">
      <c r="A460" s="6">
        <v>43924</v>
      </c>
      <c r="B460" s="1">
        <v>2.4851177783194456E-2</v>
      </c>
      <c r="C460" s="1">
        <v>3.7727801320905953E-2</v>
      </c>
      <c r="D460" s="1">
        <v>-5.6366240580941369E-3</v>
      </c>
      <c r="E460" s="1">
        <v>1.7406408381770967E-2</v>
      </c>
      <c r="F460" s="1">
        <v>1.5502376360779668E-2</v>
      </c>
      <c r="G460" s="1">
        <v>1.779199006098196E-2</v>
      </c>
      <c r="H460" s="1">
        <v>-7.2040611530814327E-2</v>
      </c>
      <c r="I460" s="1">
        <v>7.5433381823491134E-3</v>
      </c>
      <c r="J460" s="1">
        <v>1.4854582791135022E-2</v>
      </c>
      <c r="K460" s="1">
        <v>6.2877712732234095E-2</v>
      </c>
      <c r="L460" s="1">
        <v>6.0864361318970616E-3</v>
      </c>
      <c r="M460" s="1">
        <v>-0.15689066972298629</v>
      </c>
      <c r="N460" s="1">
        <v>-1.9792767568511584E-3</v>
      </c>
      <c r="O460" s="1">
        <v>1.3425626569210888E-2</v>
      </c>
      <c r="P460" s="1">
        <v>1.2419435670036611E-2</v>
      </c>
      <c r="Q460" s="1">
        <v>4.4783490471910686E-2</v>
      </c>
      <c r="R460" s="1">
        <v>3.6242314719461002E-2</v>
      </c>
      <c r="S460" s="1">
        <v>2.8496693866972282E-2</v>
      </c>
      <c r="T460">
        <v>4.3004119999999998E-5</v>
      </c>
      <c r="U460">
        <v>-6.6457433365860108E-3</v>
      </c>
      <c r="V460">
        <v>-4.144327108082128E-3</v>
      </c>
      <c r="Y460">
        <f t="shared" si="327"/>
        <v>0</v>
      </c>
      <c r="Z460">
        <f t="shared" si="328"/>
        <v>0</v>
      </c>
      <c r="AA460">
        <f t="shared" si="329"/>
        <v>-5.6366240580941369E-3</v>
      </c>
      <c r="AB460">
        <f t="shared" si="330"/>
        <v>0</v>
      </c>
      <c r="AC460">
        <f t="shared" si="331"/>
        <v>0</v>
      </c>
      <c r="AD460">
        <f t="shared" si="332"/>
        <v>0</v>
      </c>
      <c r="AE460">
        <f t="shared" si="333"/>
        <v>0</v>
      </c>
      <c r="AF460">
        <f t="shared" si="334"/>
        <v>0</v>
      </c>
      <c r="AG460">
        <f t="shared" si="335"/>
        <v>0</v>
      </c>
      <c r="AH460">
        <f t="shared" si="336"/>
        <v>0</v>
      </c>
      <c r="AI460">
        <f t="shared" si="337"/>
        <v>0</v>
      </c>
      <c r="AJ460">
        <f t="shared" si="338"/>
        <v>-0.15689066972298629</v>
      </c>
      <c r="AK460">
        <f t="shared" si="339"/>
        <v>0</v>
      </c>
      <c r="AL460">
        <f t="shared" si="340"/>
        <v>0</v>
      </c>
      <c r="AM460">
        <f t="shared" si="341"/>
        <v>0</v>
      </c>
      <c r="AN460">
        <f t="shared" si="342"/>
        <v>0</v>
      </c>
      <c r="AO460">
        <f t="shared" si="343"/>
        <v>0</v>
      </c>
      <c r="AP460">
        <f t="shared" si="344"/>
        <v>0</v>
      </c>
      <c r="AQ460">
        <f t="shared" si="345"/>
        <v>0</v>
      </c>
      <c r="AR460">
        <f t="shared" si="346"/>
        <v>0</v>
      </c>
      <c r="AS460">
        <f t="shared" si="347"/>
        <v>0</v>
      </c>
      <c r="AU460" s="6">
        <v>43924</v>
      </c>
      <c r="AV460" s="10">
        <f t="shared" si="349"/>
        <v>1.1668316296082677</v>
      </c>
      <c r="AW460" s="10">
        <f t="shared" si="350"/>
        <v>0.49571720596180252</v>
      </c>
      <c r="AX460" s="10">
        <f t="shared" si="351"/>
        <v>0.98704519635043608</v>
      </c>
      <c r="AY460" s="10">
        <f t="shared" si="352"/>
        <v>0.30918529430930664</v>
      </c>
      <c r="AZ460" s="10">
        <f t="shared" si="353"/>
        <v>0.53864790035994392</v>
      </c>
      <c r="BA460" s="10">
        <f t="shared" si="354"/>
        <v>0.38171383609688908</v>
      </c>
      <c r="BB460" s="10">
        <f t="shared" si="355"/>
        <v>-3.1046574056473143E-7</v>
      </c>
      <c r="BC460" s="10">
        <f t="shared" si="356"/>
        <v>-8.2836738464439591E-2</v>
      </c>
      <c r="BD460" s="10">
        <f t="shared" si="357"/>
        <v>0.6055927287729439</v>
      </c>
      <c r="BE460" s="10">
        <f t="shared" si="358"/>
        <v>-1.6227204769942302E-3</v>
      </c>
      <c r="BF460" s="10">
        <f t="shared" si="359"/>
        <v>0.13470975504241353</v>
      </c>
      <c r="BG460" s="10">
        <f t="shared" si="360"/>
        <v>0.12760135192231631</v>
      </c>
      <c r="BH460" s="10">
        <f t="shared" si="361"/>
        <v>0.14069772292659566</v>
      </c>
      <c r="BI460" s="10">
        <f t="shared" si="362"/>
        <v>0.33075935471171031</v>
      </c>
      <c r="BJ460" s="10">
        <f t="shared" si="363"/>
        <v>0.20367066266373418</v>
      </c>
      <c r="BK460" s="10">
        <f t="shared" si="364"/>
        <v>0.55578834597023785</v>
      </c>
      <c r="BL460" s="10">
        <f t="shared" si="365"/>
        <v>1.3922867543913552E-2</v>
      </c>
      <c r="BM460" s="10">
        <f t="shared" si="366"/>
        <v>0.14464265735951023</v>
      </c>
      <c r="BN460" s="8">
        <f t="shared" si="348"/>
        <v>1.0199345582559247</v>
      </c>
      <c r="BO460" s="8">
        <f t="shared" si="367"/>
        <v>1.4005711501863662</v>
      </c>
      <c r="BP460" s="8">
        <f t="shared" si="368"/>
        <v>1.1841424830495173</v>
      </c>
      <c r="CS460" s="1">
        <v>3.3548363523439685E-2</v>
      </c>
      <c r="CT460">
        <v>5.7729831383877524E-3</v>
      </c>
      <c r="CU460">
        <v>4.3354484413836271E-3</v>
      </c>
      <c r="CV460" s="11">
        <f>MAX(CS$3:CS460)</f>
        <v>0.15927560960635917</v>
      </c>
      <c r="CW460" s="11">
        <f>MAX(CT$3:CT460)</f>
        <v>0.17768432174118121</v>
      </c>
      <c r="CX460" s="11">
        <f>MAX(CU$3:CU460)</f>
        <v>0.1511748492977836</v>
      </c>
      <c r="CY460" s="11">
        <f t="shared" si="369"/>
        <v>-0.12572724608291949</v>
      </c>
      <c r="CZ460" s="11">
        <f t="shared" si="370"/>
        <v>-0.17191133860279345</v>
      </c>
      <c r="DA460" s="11">
        <f t="shared" si="371"/>
        <v>-0.14683940085639999</v>
      </c>
    </row>
    <row r="461" spans="1:105" x14ac:dyDescent="0.3">
      <c r="A461" s="6">
        <v>43925</v>
      </c>
      <c r="B461" s="1">
        <v>-1.1084433757425377E-2</v>
      </c>
      <c r="C461" s="1">
        <v>-1.3594040680594984E-3</v>
      </c>
      <c r="D461" s="1">
        <v>5.2206138301517171E-3</v>
      </c>
      <c r="E461" s="1">
        <v>4.9308361054599117E-3</v>
      </c>
      <c r="F461" s="1">
        <v>-2.2515128770208444E-2</v>
      </c>
      <c r="G461" s="1">
        <v>-7.2378416468788453E-4</v>
      </c>
      <c r="H461" s="1">
        <v>-9.4398589830235399E-3</v>
      </c>
      <c r="I461" s="1">
        <v>0.15838350503954249</v>
      </c>
      <c r="J461" s="1">
        <v>1.1138475065018982E-2</v>
      </c>
      <c r="K461" s="1">
        <v>-2.3933381831907894E-3</v>
      </c>
      <c r="L461" s="1">
        <v>0.1142585020677544</v>
      </c>
      <c r="M461" s="1">
        <v>-9.1395551222007102E-3</v>
      </c>
      <c r="N461" s="1">
        <v>-1.9233412208373577E-2</v>
      </c>
      <c r="O461" s="1">
        <v>-1.535129013445349E-2</v>
      </c>
      <c r="P461" s="1">
        <v>-2.5981393848630518E-3</v>
      </c>
      <c r="Q461" s="1">
        <v>3.9301726125112769E-2</v>
      </c>
      <c r="R461" s="1">
        <v>-7.5825981953704666E-3</v>
      </c>
      <c r="S461" s="1">
        <v>-7.7032422264184872E-3</v>
      </c>
      <c r="T461">
        <v>4.3004119999999998E-5</v>
      </c>
      <c r="U461">
        <v>3.0010434503946232E-3</v>
      </c>
      <c r="V461">
        <v>2.976279851446233E-3</v>
      </c>
      <c r="Y461">
        <f t="shared" si="327"/>
        <v>0</v>
      </c>
      <c r="Z461">
        <f t="shared" si="328"/>
        <v>0</v>
      </c>
      <c r="AA461">
        <f t="shared" si="329"/>
        <v>0</v>
      </c>
      <c r="AB461">
        <f t="shared" si="330"/>
        <v>0</v>
      </c>
      <c r="AC461">
        <f t="shared" si="331"/>
        <v>0</v>
      </c>
      <c r="AD461">
        <f t="shared" si="332"/>
        <v>0</v>
      </c>
      <c r="AE461">
        <f t="shared" si="333"/>
        <v>0</v>
      </c>
      <c r="AF461">
        <f t="shared" si="334"/>
        <v>0</v>
      </c>
      <c r="AG461">
        <f t="shared" si="335"/>
        <v>0</v>
      </c>
      <c r="AH461">
        <f t="shared" si="336"/>
        <v>0</v>
      </c>
      <c r="AI461">
        <f t="shared" si="337"/>
        <v>0</v>
      </c>
      <c r="AJ461">
        <f t="shared" si="338"/>
        <v>0</v>
      </c>
      <c r="AK461">
        <f t="shared" si="339"/>
        <v>0</v>
      </c>
      <c r="AL461">
        <f t="shared" si="340"/>
        <v>0</v>
      </c>
      <c r="AM461">
        <f t="shared" si="341"/>
        <v>0</v>
      </c>
      <c r="AN461">
        <f t="shared" si="342"/>
        <v>0</v>
      </c>
      <c r="AO461">
        <f t="shared" si="343"/>
        <v>0</v>
      </c>
      <c r="AP461">
        <f t="shared" si="344"/>
        <v>0</v>
      </c>
      <c r="AQ461">
        <f t="shared" si="345"/>
        <v>0</v>
      </c>
      <c r="AR461">
        <f t="shared" si="346"/>
        <v>0</v>
      </c>
      <c r="AS461">
        <f t="shared" si="347"/>
        <v>0</v>
      </c>
      <c r="AU461" s="6">
        <v>43925</v>
      </c>
      <c r="AV461" s="10">
        <f t="shared" si="349"/>
        <v>1.1538979617038061</v>
      </c>
      <c r="AW461" s="10">
        <f t="shared" si="350"/>
        <v>0.49504332597541095</v>
      </c>
      <c r="AX461" s="10">
        <f t="shared" si="351"/>
        <v>0.9921981781534881</v>
      </c>
      <c r="AY461" s="10">
        <f t="shared" si="352"/>
        <v>0.31070983632176419</v>
      </c>
      <c r="AZ461" s="10">
        <f t="shared" si="353"/>
        <v>0.52652017352153735</v>
      </c>
      <c r="BA461" s="10">
        <f t="shared" si="354"/>
        <v>0.38143755766687987</v>
      </c>
      <c r="BB461" s="10">
        <f t="shared" si="355"/>
        <v>-3.0753498775474038E-7</v>
      </c>
      <c r="BC461" s="10">
        <f t="shared" si="356"/>
        <v>-9.5956711448481433E-2</v>
      </c>
      <c r="BD461" s="10">
        <f t="shared" si="357"/>
        <v>0.61233810828193813</v>
      </c>
      <c r="BE461" s="10">
        <f t="shared" si="358"/>
        <v>-1.6188367581159943E-3</v>
      </c>
      <c r="BF461" s="10">
        <f t="shared" si="359"/>
        <v>0.15010148986747385</v>
      </c>
      <c r="BG461" s="10">
        <f t="shared" si="360"/>
        <v>0.12643513233275497</v>
      </c>
      <c r="BH461" s="10">
        <f t="shared" si="361"/>
        <v>0.13799162562476891</v>
      </c>
      <c r="BI461" s="10">
        <f t="shared" si="362"/>
        <v>0.32568177189284625</v>
      </c>
      <c r="BJ461" s="10">
        <f t="shared" si="363"/>
        <v>0.20314149789352637</v>
      </c>
      <c r="BK461" s="10">
        <f t="shared" si="364"/>
        <v>0.57763178732708953</v>
      </c>
      <c r="BL461" s="10">
        <f t="shared" si="365"/>
        <v>1.3817296033600691E-2</v>
      </c>
      <c r="BM461" s="10">
        <f t="shared" si="366"/>
        <v>0.14352843993359707</v>
      </c>
      <c r="BN461" s="8">
        <f t="shared" si="348"/>
        <v>1.01997841964406</v>
      </c>
      <c r="BO461" s="8">
        <f t="shared" si="367"/>
        <v>1.4047743250634448</v>
      </c>
      <c r="BP461" s="8">
        <f t="shared" si="368"/>
        <v>1.1876668224630591</v>
      </c>
      <c r="CS461" s="1">
        <v>2.4851177783194456E-2</v>
      </c>
      <c r="CT461">
        <v>-6.6457433365860108E-3</v>
      </c>
      <c r="CU461">
        <v>-4.144327108082128E-3</v>
      </c>
      <c r="CV461" s="11">
        <f>MAX(CS$3:CS461)</f>
        <v>0.15927560960635917</v>
      </c>
      <c r="CW461" s="11">
        <f>MAX(CT$3:CT461)</f>
        <v>0.17768432174118121</v>
      </c>
      <c r="CX461" s="11">
        <f>MAX(CU$3:CU461)</f>
        <v>0.1511748492977836</v>
      </c>
      <c r="CY461" s="11">
        <f t="shared" si="369"/>
        <v>-0.13442443182316471</v>
      </c>
      <c r="CZ461" s="11">
        <f t="shared" si="370"/>
        <v>-0.18433006507776722</v>
      </c>
      <c r="DA461" s="11">
        <f t="shared" si="371"/>
        <v>-0.15531917640586573</v>
      </c>
    </row>
    <row r="462" spans="1:105" x14ac:dyDescent="0.3">
      <c r="A462" s="6">
        <v>43926</v>
      </c>
      <c r="B462" s="1">
        <v>1.8624777095181816E-2</v>
      </c>
      <c r="C462" s="1">
        <v>2.0593702244231266E-2</v>
      </c>
      <c r="D462" s="1">
        <v>-1.1797324729043307E-3</v>
      </c>
      <c r="E462" s="1">
        <v>5.4826675262252319E-3</v>
      </c>
      <c r="F462" s="1">
        <v>1.3149342915931717E-2</v>
      </c>
      <c r="G462" s="1">
        <v>1.6763131309380369E-2</v>
      </c>
      <c r="H462" s="1">
        <v>1.3215048883838149E-2</v>
      </c>
      <c r="I462" s="1">
        <v>4.7458012344281902E-2</v>
      </c>
      <c r="J462" s="1">
        <v>7.0344217652734096E-3</v>
      </c>
      <c r="K462" s="1">
        <v>-0.40811244319373574</v>
      </c>
      <c r="L462" s="1">
        <v>-0.17575305110484377</v>
      </c>
      <c r="M462" s="1">
        <v>2.0963706843958433E-2</v>
      </c>
      <c r="N462" s="1">
        <v>8.1926408120486044E-2</v>
      </c>
      <c r="O462" s="1">
        <v>2.2079694684400311E-2</v>
      </c>
      <c r="P462" s="1">
        <v>1.3200394558573527E-2</v>
      </c>
      <c r="Q462" s="1">
        <v>2.3607455137286744E-2</v>
      </c>
      <c r="R462" s="1">
        <v>-4.6277086961797982E-3</v>
      </c>
      <c r="S462" s="1">
        <v>1.5043270444843073E-2</v>
      </c>
      <c r="T462">
        <v>4.3004119999999998E-5</v>
      </c>
      <c r="U462">
        <v>-9.5454640172772836E-4</v>
      </c>
      <c r="V462">
        <v>-8.5095905225650878E-7</v>
      </c>
      <c r="Y462">
        <f t="shared" si="327"/>
        <v>0</v>
      </c>
      <c r="Z462">
        <f t="shared" si="328"/>
        <v>0</v>
      </c>
      <c r="AA462">
        <f t="shared" si="329"/>
        <v>0</v>
      </c>
      <c r="AB462">
        <f t="shared" si="330"/>
        <v>0</v>
      </c>
      <c r="AC462">
        <f t="shared" si="331"/>
        <v>0</v>
      </c>
      <c r="AD462">
        <f t="shared" si="332"/>
        <v>0</v>
      </c>
      <c r="AE462">
        <f t="shared" si="333"/>
        <v>0</v>
      </c>
      <c r="AF462">
        <f t="shared" si="334"/>
        <v>0</v>
      </c>
      <c r="AG462">
        <f t="shared" si="335"/>
        <v>0</v>
      </c>
      <c r="AH462">
        <f t="shared" si="336"/>
        <v>0</v>
      </c>
      <c r="AI462">
        <f t="shared" si="337"/>
        <v>-0.17575305110484377</v>
      </c>
      <c r="AJ462">
        <f t="shared" si="338"/>
        <v>0</v>
      </c>
      <c r="AK462">
        <f t="shared" si="339"/>
        <v>0</v>
      </c>
      <c r="AL462">
        <f t="shared" si="340"/>
        <v>0</v>
      </c>
      <c r="AM462">
        <f t="shared" si="341"/>
        <v>0</v>
      </c>
      <c r="AN462">
        <f t="shared" si="342"/>
        <v>0</v>
      </c>
      <c r="AO462">
        <f t="shared" si="343"/>
        <v>0</v>
      </c>
      <c r="AP462">
        <f t="shared" si="344"/>
        <v>0</v>
      </c>
      <c r="AQ462">
        <f t="shared" si="345"/>
        <v>0</v>
      </c>
      <c r="AR462">
        <f t="shared" si="346"/>
        <v>0</v>
      </c>
      <c r="AS462">
        <f t="shared" si="347"/>
        <v>0</v>
      </c>
      <c r="AU462" s="6">
        <v>43926</v>
      </c>
      <c r="AV462" s="10">
        <f t="shared" si="349"/>
        <v>1.175389054031124</v>
      </c>
      <c r="AW462" s="10">
        <f t="shared" si="350"/>
        <v>0.50523810082854248</v>
      </c>
      <c r="AX462" s="10">
        <f t="shared" si="351"/>
        <v>0.99102764974316382</v>
      </c>
      <c r="AY462" s="10">
        <f t="shared" si="352"/>
        <v>0.31241335505144424</v>
      </c>
      <c r="AZ462" s="10">
        <f t="shared" si="353"/>
        <v>0.53344356783532787</v>
      </c>
      <c r="BA462" s="10">
        <f t="shared" si="354"/>
        <v>0.38783164553237909</v>
      </c>
      <c r="BB462" s="10">
        <f t="shared" si="355"/>
        <v>-3.1159907765140984E-7</v>
      </c>
      <c r="BC462" s="10">
        <f t="shared" si="356"/>
        <v>-0.10051062624492016</v>
      </c>
      <c r="BD462" s="10">
        <f t="shared" si="357"/>
        <v>0.61664555279854294</v>
      </c>
      <c r="BE462" s="10">
        <f t="shared" si="358"/>
        <v>-9.5816933362944919E-4</v>
      </c>
      <c r="BF462" s="10">
        <f t="shared" si="359"/>
        <v>0.12372069504788254</v>
      </c>
      <c r="BG462" s="10">
        <f t="shared" si="360"/>
        <v>0.12908568138175594</v>
      </c>
      <c r="BH462" s="10">
        <f t="shared" si="361"/>
        <v>0.14929678386291304</v>
      </c>
      <c r="BI462" s="10">
        <f t="shared" si="362"/>
        <v>0.33287272598051482</v>
      </c>
      <c r="BJ462" s="10">
        <f t="shared" si="363"/>
        <v>0.20582304581694053</v>
      </c>
      <c r="BK462" s="10">
        <f t="shared" si="364"/>
        <v>0.59126820383228451</v>
      </c>
      <c r="BL462" s="10">
        <f t="shared" si="365"/>
        <v>1.3753353612588308E-2</v>
      </c>
      <c r="BM462" s="10">
        <f t="shared" si="366"/>
        <v>0.14568757707204458</v>
      </c>
      <c r="BN462" s="8">
        <f t="shared" si="348"/>
        <v>1.0200222829184158</v>
      </c>
      <c r="BO462" s="8">
        <f t="shared" si="367"/>
        <v>1.4034334027862159</v>
      </c>
      <c r="BP462" s="8">
        <f t="shared" si="368"/>
        <v>1.1876658118072254</v>
      </c>
      <c r="CS462" s="1">
        <v>-1.1084433757425377E-2</v>
      </c>
      <c r="CT462">
        <v>3.0010434503946232E-3</v>
      </c>
      <c r="CU462">
        <v>2.976279851446233E-3</v>
      </c>
      <c r="CV462" s="11">
        <f>MAX(CS$3:CS462)</f>
        <v>0.15927560960635917</v>
      </c>
      <c r="CW462" s="11">
        <f>MAX(CT$3:CT462)</f>
        <v>0.17768432174118121</v>
      </c>
      <c r="CX462" s="11">
        <f>MAX(CU$3:CU462)</f>
        <v>0.1511748492977836</v>
      </c>
      <c r="CY462" s="11">
        <f t="shared" si="369"/>
        <v>-0.17036004336378455</v>
      </c>
      <c r="CZ462" s="11">
        <f t="shared" si="370"/>
        <v>-0.17468327829078659</v>
      </c>
      <c r="DA462" s="11">
        <f t="shared" si="371"/>
        <v>-0.14819856944633736</v>
      </c>
    </row>
    <row r="463" spans="1:105" x14ac:dyDescent="0.3">
      <c r="A463" s="6">
        <v>43927</v>
      </c>
      <c r="B463" s="1">
        <v>-1.0460149053632834E-2</v>
      </c>
      <c r="C463" s="1">
        <v>-9.4054779426611546E-3</v>
      </c>
      <c r="D463" s="1">
        <v>1.1229213848140084E-3</v>
      </c>
      <c r="E463" s="1">
        <v>-1.0731389736302003E-2</v>
      </c>
      <c r="F463" s="1">
        <v>-7.2310630461780868E-3</v>
      </c>
      <c r="G463" s="1">
        <v>-2.5368006175754378E-2</v>
      </c>
      <c r="H463" s="1">
        <v>-6.6788547740161391E-3</v>
      </c>
      <c r="I463" s="1">
        <v>0.16203537839433646</v>
      </c>
      <c r="J463" s="1">
        <v>-9.4047240932860193E-3</v>
      </c>
      <c r="K463" s="1">
        <v>7.4266506182165638E-3</v>
      </c>
      <c r="L463" s="1">
        <v>-3.216275727095718E-2</v>
      </c>
      <c r="M463" s="1">
        <v>1.2274887804039476E-2</v>
      </c>
      <c r="N463" s="1">
        <v>-5.448498443027755E-2</v>
      </c>
      <c r="O463" s="1">
        <v>-1.2237305739992576E-2</v>
      </c>
      <c r="P463" s="1">
        <v>3.894920913495091E-2</v>
      </c>
      <c r="Q463" s="1">
        <v>-1.4445770348601006E-2</v>
      </c>
      <c r="R463" s="1">
        <v>-1.8761422394788323E-2</v>
      </c>
      <c r="S463" s="1">
        <v>-2.4345956705790928E-2</v>
      </c>
      <c r="T463">
        <v>4.3004119999999998E-5</v>
      </c>
      <c r="U463">
        <v>-1.101787696755717E-3</v>
      </c>
      <c r="V463">
        <v>4.3754873517138661E-4</v>
      </c>
      <c r="Y463">
        <f t="shared" si="327"/>
        <v>0</v>
      </c>
      <c r="Z463">
        <f t="shared" si="328"/>
        <v>0</v>
      </c>
      <c r="AA463">
        <f t="shared" si="329"/>
        <v>0</v>
      </c>
      <c r="AB463">
        <f t="shared" si="330"/>
        <v>0</v>
      </c>
      <c r="AC463">
        <f t="shared" si="331"/>
        <v>0</v>
      </c>
      <c r="AD463">
        <f t="shared" si="332"/>
        <v>0</v>
      </c>
      <c r="AE463">
        <f t="shared" si="333"/>
        <v>0</v>
      </c>
      <c r="AF463">
        <f t="shared" si="334"/>
        <v>0</v>
      </c>
      <c r="AG463">
        <f t="shared" si="335"/>
        <v>0</v>
      </c>
      <c r="AH463">
        <f t="shared" si="336"/>
        <v>0</v>
      </c>
      <c r="AI463">
        <f t="shared" si="337"/>
        <v>0</v>
      </c>
      <c r="AJ463">
        <f t="shared" si="338"/>
        <v>0</v>
      </c>
      <c r="AK463">
        <f t="shared" si="339"/>
        <v>0</v>
      </c>
      <c r="AL463">
        <f t="shared" si="340"/>
        <v>0</v>
      </c>
      <c r="AM463">
        <f t="shared" si="341"/>
        <v>0</v>
      </c>
      <c r="AN463">
        <f t="shared" si="342"/>
        <v>0</v>
      </c>
      <c r="AO463">
        <f t="shared" si="343"/>
        <v>0</v>
      </c>
      <c r="AP463">
        <f t="shared" si="344"/>
        <v>0</v>
      </c>
      <c r="AQ463">
        <f t="shared" si="345"/>
        <v>0</v>
      </c>
      <c r="AR463">
        <f t="shared" si="346"/>
        <v>0</v>
      </c>
      <c r="AS463">
        <f t="shared" si="347"/>
        <v>0</v>
      </c>
      <c r="AU463" s="6">
        <v>43927</v>
      </c>
      <c r="AV463" s="10">
        <f t="shared" si="349"/>
        <v>1.1630943093299499</v>
      </c>
      <c r="AW463" s="10">
        <f t="shared" si="350"/>
        <v>0.50048609501540764</v>
      </c>
      <c r="AX463" s="10">
        <f t="shared" si="351"/>
        <v>0.99214049588400244</v>
      </c>
      <c r="AY463" s="10">
        <f t="shared" si="352"/>
        <v>0.30906072557956149</v>
      </c>
      <c r="AZ463" s="10">
        <f t="shared" si="353"/>
        <v>0.52958620376473242</v>
      </c>
      <c r="BA463" s="10">
        <f t="shared" si="354"/>
        <v>0.37799312995336071</v>
      </c>
      <c r="BB463" s="10">
        <f t="shared" si="355"/>
        <v>-3.0951795266405871E-7</v>
      </c>
      <c r="BC463" s="10">
        <f t="shared" si="356"/>
        <v>-0.11679690360116753</v>
      </c>
      <c r="BD463" s="10">
        <f t="shared" si="357"/>
        <v>0.61084617151112086</v>
      </c>
      <c r="BE463" s="10">
        <f t="shared" si="358"/>
        <v>-9.6528532250340449E-4</v>
      </c>
      <c r="BF463" s="10">
        <f t="shared" si="359"/>
        <v>0.11974149636366338</v>
      </c>
      <c r="BG463" s="10">
        <f t="shared" si="360"/>
        <v>0.13067019363782498</v>
      </c>
      <c r="BH463" s="10">
        <f t="shared" si="361"/>
        <v>0.1411623509186517</v>
      </c>
      <c r="BI463" s="10">
        <f t="shared" si="362"/>
        <v>0.3287992606601865</v>
      </c>
      <c r="BJ463" s="10">
        <f t="shared" si="363"/>
        <v>0.21383969067325712</v>
      </c>
      <c r="BK463" s="10">
        <f t="shared" si="364"/>
        <v>0.58272687914529353</v>
      </c>
      <c r="BL463" s="10">
        <f t="shared" si="365"/>
        <v>1.3495321136117651E-2</v>
      </c>
      <c r="BM463" s="10">
        <f t="shared" si="366"/>
        <v>0.142140673628077</v>
      </c>
      <c r="BN463" s="8">
        <f t="shared" si="348"/>
        <v>1.0200661480790729</v>
      </c>
      <c r="BO463" s="8">
        <f t="shared" si="367"/>
        <v>1.40188711712981</v>
      </c>
      <c r="BP463" s="8">
        <f t="shared" si="368"/>
        <v>1.1881854734809878</v>
      </c>
      <c r="CS463" s="1">
        <v>1.8624777095181816E-2</v>
      </c>
      <c r="CT463">
        <v>-9.5454640172772836E-4</v>
      </c>
      <c r="CU463">
        <v>-8.5095905225650878E-7</v>
      </c>
      <c r="CV463" s="11">
        <f>MAX(CS$3:CS463)</f>
        <v>0.15927560960635917</v>
      </c>
      <c r="CW463" s="11">
        <f>MAX(CT$3:CT463)</f>
        <v>0.17768432174118121</v>
      </c>
      <c r="CX463" s="11">
        <f>MAX(CU$3:CU463)</f>
        <v>0.1511748492977836</v>
      </c>
      <c r="CY463" s="11">
        <f t="shared" si="369"/>
        <v>-0.14065083251117735</v>
      </c>
      <c r="CZ463" s="11">
        <f t="shared" si="370"/>
        <v>-0.17863886814290894</v>
      </c>
      <c r="DA463" s="11">
        <f t="shared" si="371"/>
        <v>-0.15117570025683585</v>
      </c>
    </row>
    <row r="464" spans="1:105" x14ac:dyDescent="0.3">
      <c r="A464" s="6">
        <v>43928</v>
      </c>
      <c r="B464" s="1">
        <v>7.2386940754972373E-2</v>
      </c>
      <c r="C464" s="1">
        <v>0.17314411163680435</v>
      </c>
      <c r="D464" s="1">
        <v>1.0972685583546052E-4</v>
      </c>
      <c r="E464" s="1">
        <v>8.9183582848029921E-2</v>
      </c>
      <c r="F464" s="1">
        <v>7.0616124785026407E-2</v>
      </c>
      <c r="G464" s="1">
        <v>8.8361215818608008E-2</v>
      </c>
      <c r="H464" s="1">
        <v>7.1617712536070702E-2</v>
      </c>
      <c r="I464" s="1">
        <v>-8.4431699793606069E-2</v>
      </c>
      <c r="J464" s="1">
        <v>0.10290726896276695</v>
      </c>
      <c r="K464" s="1">
        <v>0.45073913781012903</v>
      </c>
      <c r="L464" s="1">
        <v>0.10784669096707616</v>
      </c>
      <c r="M464" s="1">
        <v>0.13654107990841338</v>
      </c>
      <c r="N464" s="1">
        <v>3.4965745936171008E-2</v>
      </c>
      <c r="O464" s="1">
        <v>9.5212907068600514E-2</v>
      </c>
      <c r="P464" s="1">
        <v>0.13178714689896545</v>
      </c>
      <c r="Q464" s="1">
        <v>9.0924413019687539E-2</v>
      </c>
      <c r="R464" s="1">
        <v>7.2505992772214978E-2</v>
      </c>
      <c r="S464" s="1">
        <v>0.10881502905454325</v>
      </c>
      <c r="T464">
        <v>4.3004119999999998E-5</v>
      </c>
      <c r="U464">
        <v>3.952615111852343E-3</v>
      </c>
      <c r="V464">
        <v>5.9119295532372631E-3</v>
      </c>
      <c r="Y464">
        <f t="shared" si="327"/>
        <v>0</v>
      </c>
      <c r="Z464">
        <f t="shared" si="328"/>
        <v>0</v>
      </c>
      <c r="AA464">
        <f t="shared" si="329"/>
        <v>0</v>
      </c>
      <c r="AB464">
        <f t="shared" si="330"/>
        <v>0</v>
      </c>
      <c r="AC464">
        <f t="shared" si="331"/>
        <v>0</v>
      </c>
      <c r="AD464">
        <f t="shared" si="332"/>
        <v>0</v>
      </c>
      <c r="AE464">
        <f t="shared" si="333"/>
        <v>0</v>
      </c>
      <c r="AF464">
        <f t="shared" si="334"/>
        <v>0</v>
      </c>
      <c r="AG464">
        <f t="shared" si="335"/>
        <v>0</v>
      </c>
      <c r="AH464">
        <f t="shared" si="336"/>
        <v>0</v>
      </c>
      <c r="AI464">
        <f t="shared" si="337"/>
        <v>0</v>
      </c>
      <c r="AJ464">
        <f t="shared" si="338"/>
        <v>0</v>
      </c>
      <c r="AK464">
        <f t="shared" si="339"/>
        <v>0</v>
      </c>
      <c r="AL464">
        <f t="shared" si="340"/>
        <v>0</v>
      </c>
      <c r="AM464">
        <f t="shared" si="341"/>
        <v>0</v>
      </c>
      <c r="AN464">
        <f t="shared" si="342"/>
        <v>0</v>
      </c>
      <c r="AO464">
        <f t="shared" si="343"/>
        <v>0</v>
      </c>
      <c r="AP464">
        <f t="shared" si="344"/>
        <v>0</v>
      </c>
      <c r="AQ464">
        <f t="shared" si="345"/>
        <v>0</v>
      </c>
      <c r="AR464">
        <f t="shared" si="346"/>
        <v>0</v>
      </c>
      <c r="AS464">
        <f t="shared" si="347"/>
        <v>0</v>
      </c>
      <c r="AU464" s="6">
        <v>43928</v>
      </c>
      <c r="AV464" s="10">
        <f t="shared" si="349"/>
        <v>1.2472871481918626</v>
      </c>
      <c r="AW464" s="10">
        <f t="shared" si="350"/>
        <v>0.58714231532342365</v>
      </c>
      <c r="AX464" s="10">
        <f t="shared" si="351"/>
        <v>0.99224936034116284</v>
      </c>
      <c r="AY464" s="10">
        <f t="shared" si="352"/>
        <v>0.33662386840435854</v>
      </c>
      <c r="AZ464" s="10">
        <f t="shared" si="353"/>
        <v>0.56698352921421113</v>
      </c>
      <c r="BA464" s="10">
        <f t="shared" si="354"/>
        <v>0.41139306248712076</v>
      </c>
      <c r="BB464" s="10">
        <f t="shared" si="355"/>
        <v>-3.3168492042270636E-7</v>
      </c>
      <c r="BC464" s="10">
        <f t="shared" si="356"/>
        <v>-0.106935542499491</v>
      </c>
      <c r="BD464" s="10">
        <f t="shared" si="357"/>
        <v>0.6737066827776923</v>
      </c>
      <c r="BE464" s="10">
        <f t="shared" si="358"/>
        <v>-1.4003771965093615E-3</v>
      </c>
      <c r="BF464" s="10">
        <f t="shared" si="359"/>
        <v>0.13265522051793066</v>
      </c>
      <c r="BG464" s="10">
        <f t="shared" si="360"/>
        <v>0.14851204298897511</v>
      </c>
      <c r="BH464" s="10">
        <f t="shared" si="361"/>
        <v>0.14609819781662589</v>
      </c>
      <c r="BI464" s="10">
        <f t="shared" si="362"/>
        <v>0.36010519410964942</v>
      </c>
      <c r="BJ464" s="10">
        <f t="shared" si="363"/>
        <v>0.242021013400843</v>
      </c>
      <c r="BK464" s="10">
        <f t="shared" si="364"/>
        <v>0.6357109785823738</v>
      </c>
      <c r="BL464" s="10">
        <f t="shared" si="365"/>
        <v>1.4473812792871717E-2</v>
      </c>
      <c r="BM464" s="10">
        <f t="shared" si="366"/>
        <v>0.15760771515874855</v>
      </c>
      <c r="BN464" s="8">
        <f t="shared" si="348"/>
        <v>1.0201100151261127</v>
      </c>
      <c r="BO464" s="8">
        <f t="shared" si="367"/>
        <v>1.4074282373340883</v>
      </c>
      <c r="BP464" s="8">
        <f t="shared" si="368"/>
        <v>1.1952099422963873</v>
      </c>
      <c r="CS464" s="1">
        <v>-1.0460149053632834E-2</v>
      </c>
      <c r="CT464">
        <v>-1.101787696755717E-3</v>
      </c>
      <c r="CU464">
        <v>4.3754873517138661E-4</v>
      </c>
      <c r="CV464" s="11">
        <f>MAX(CS$3:CS464)</f>
        <v>0.15927560960635917</v>
      </c>
      <c r="CW464" s="11">
        <f>MAX(CT$3:CT464)</f>
        <v>0.17768432174118121</v>
      </c>
      <c r="CX464" s="11">
        <f>MAX(CU$3:CU464)</f>
        <v>0.1511748492977836</v>
      </c>
      <c r="CY464" s="11">
        <f t="shared" si="369"/>
        <v>-0.16973575865999199</v>
      </c>
      <c r="CZ464" s="11">
        <f t="shared" si="370"/>
        <v>-0.17878610943793694</v>
      </c>
      <c r="DA464" s="11">
        <f t="shared" si="371"/>
        <v>-0.15073730056261223</v>
      </c>
    </row>
    <row r="465" spans="1:105" x14ac:dyDescent="0.3">
      <c r="A465" s="6">
        <v>43929</v>
      </c>
      <c r="B465" s="1">
        <v>-1.391638976628912E-2</v>
      </c>
      <c r="C465" s="1">
        <v>-3.1937475445278647E-2</v>
      </c>
      <c r="D465" s="1">
        <v>-5.9783011291098041E-4</v>
      </c>
      <c r="E465" s="1">
        <v>-1.0409019169654386E-2</v>
      </c>
      <c r="F465" s="1">
        <v>2.5652712568751683E-3</v>
      </c>
      <c r="G465" s="1">
        <v>-1.2761188299626896E-2</v>
      </c>
      <c r="H465" s="1">
        <v>-0.11654014762508853</v>
      </c>
      <c r="I465" s="1">
        <v>0.29464019636263417</v>
      </c>
      <c r="J465" s="1">
        <v>-2.499003492697705E-4</v>
      </c>
      <c r="K465" s="1">
        <v>1.1786142252177903E-2</v>
      </c>
      <c r="L465" s="1">
        <v>-3.7591426207054607E-2</v>
      </c>
      <c r="M465" s="1">
        <v>4.3705753468753286E-3</v>
      </c>
      <c r="N465" s="1">
        <v>2.8265888458761188E-2</v>
      </c>
      <c r="O465" s="1">
        <v>-3.1968050122154153E-2</v>
      </c>
      <c r="P465" s="1">
        <v>-2.3723587824904246E-2</v>
      </c>
      <c r="Q465" s="1">
        <v>-4.4971540260843823E-2</v>
      </c>
      <c r="R465" s="1">
        <v>-2.0286904703970324E-2</v>
      </c>
      <c r="S465" s="1">
        <v>-2.5648955389319154E-2</v>
      </c>
      <c r="T465">
        <v>4.3004119999999998E-5</v>
      </c>
      <c r="U465">
        <v>-4.299735492328237E-3</v>
      </c>
      <c r="V465">
        <v>-6.7262446678900386E-4</v>
      </c>
      <c r="Y465">
        <f t="shared" si="327"/>
        <v>0</v>
      </c>
      <c r="Z465">
        <f t="shared" si="328"/>
        <v>0</v>
      </c>
      <c r="AA465">
        <f t="shared" si="329"/>
        <v>0</v>
      </c>
      <c r="AB465">
        <f t="shared" si="330"/>
        <v>0</v>
      </c>
      <c r="AC465">
        <f t="shared" si="331"/>
        <v>0</v>
      </c>
      <c r="AD465">
        <f t="shared" si="332"/>
        <v>0</v>
      </c>
      <c r="AE465">
        <f t="shared" si="333"/>
        <v>0</v>
      </c>
      <c r="AF465">
        <f t="shared" si="334"/>
        <v>0</v>
      </c>
      <c r="AG465">
        <f t="shared" si="335"/>
        <v>0</v>
      </c>
      <c r="AH465">
        <f t="shared" si="336"/>
        <v>0</v>
      </c>
      <c r="AI465">
        <f t="shared" si="337"/>
        <v>0</v>
      </c>
      <c r="AJ465">
        <f t="shared" si="338"/>
        <v>0</v>
      </c>
      <c r="AK465">
        <f t="shared" si="339"/>
        <v>0</v>
      </c>
      <c r="AL465">
        <f t="shared" si="340"/>
        <v>0</v>
      </c>
      <c r="AM465">
        <f t="shared" si="341"/>
        <v>0</v>
      </c>
      <c r="AN465">
        <f t="shared" si="342"/>
        <v>0</v>
      </c>
      <c r="AO465">
        <f t="shared" si="343"/>
        <v>0</v>
      </c>
      <c r="AP465">
        <f t="shared" si="344"/>
        <v>0</v>
      </c>
      <c r="AQ465">
        <f t="shared" si="345"/>
        <v>0</v>
      </c>
      <c r="AR465">
        <f t="shared" si="346"/>
        <v>0</v>
      </c>
      <c r="AS465">
        <f t="shared" si="347"/>
        <v>0</v>
      </c>
      <c r="AU465" s="6">
        <v>43929</v>
      </c>
      <c r="AV465" s="10">
        <f t="shared" si="349"/>
        <v>1.2299294140871413</v>
      </c>
      <c r="AW465" s="10">
        <f t="shared" si="350"/>
        <v>0.56839047204489768</v>
      </c>
      <c r="AX465" s="10">
        <f t="shared" si="351"/>
        <v>0.99165616379403421</v>
      </c>
      <c r="AY465" s="10">
        <f t="shared" si="352"/>
        <v>0.33311994410517437</v>
      </c>
      <c r="AZ465" s="10">
        <f t="shared" si="353"/>
        <v>0.56843799576482601</v>
      </c>
      <c r="BA465" s="10">
        <f t="shared" si="354"/>
        <v>0.40614319815156241</v>
      </c>
      <c r="BB465" s="10">
        <f t="shared" si="355"/>
        <v>-2.9303031083162842E-7</v>
      </c>
      <c r="BC465" s="10">
        <f t="shared" si="356"/>
        <v>-0.13844305173968582</v>
      </c>
      <c r="BD465" s="10">
        <f t="shared" si="357"/>
        <v>0.67353832324236074</v>
      </c>
      <c r="BE465" s="10">
        <f t="shared" si="358"/>
        <v>-1.416882241354127E-3</v>
      </c>
      <c r="BF465" s="10">
        <f t="shared" si="359"/>
        <v>0.12766852158485031</v>
      </c>
      <c r="BG465" s="10">
        <f t="shared" si="360"/>
        <v>0.14916112606277679</v>
      </c>
      <c r="BH465" s="10">
        <f t="shared" si="361"/>
        <v>0.15022779318013668</v>
      </c>
      <c r="BI465" s="10">
        <f t="shared" si="362"/>
        <v>0.34859333321510405</v>
      </c>
      <c r="BJ465" s="10">
        <f t="shared" si="363"/>
        <v>0.23627940663395577</v>
      </c>
      <c r="BK465" s="10">
        <f t="shared" si="364"/>
        <v>0.60712207671479612</v>
      </c>
      <c r="BL465" s="10">
        <f t="shared" si="365"/>
        <v>1.4180183932039622E-2</v>
      </c>
      <c r="BM465" s="10">
        <f t="shared" si="366"/>
        <v>0.1535652419036293</v>
      </c>
      <c r="BN465" s="8">
        <f t="shared" si="348"/>
        <v>1.0201538840596163</v>
      </c>
      <c r="BO465" s="8">
        <f t="shared" si="367"/>
        <v>1.401376668189118</v>
      </c>
      <c r="BP465" s="8">
        <f t="shared" si="368"/>
        <v>1.1944060148462494</v>
      </c>
      <c r="CS465" s="1">
        <v>7.2386940754972373E-2</v>
      </c>
      <c r="CT465">
        <v>3.952615111852343E-3</v>
      </c>
      <c r="CU465">
        <v>5.9119295532372631E-3</v>
      </c>
      <c r="CV465" s="11">
        <f>MAX(CS$3:CS465)</f>
        <v>0.15927560960635917</v>
      </c>
      <c r="CW465" s="11">
        <f>MAX(CT$3:CT465)</f>
        <v>0.17768432174118121</v>
      </c>
      <c r="CX465" s="11">
        <f>MAX(CU$3:CU465)</f>
        <v>0.1511748492977836</v>
      </c>
      <c r="CY465" s="11">
        <f t="shared" si="369"/>
        <v>-8.6888668851386797E-2</v>
      </c>
      <c r="CZ465" s="11">
        <f t="shared" si="370"/>
        <v>-0.17373170662932885</v>
      </c>
      <c r="DA465" s="11">
        <f t="shared" si="371"/>
        <v>-0.14526291974454633</v>
      </c>
    </row>
    <row r="466" spans="1:105" x14ac:dyDescent="0.3">
      <c r="A466" s="6">
        <v>43930</v>
      </c>
      <c r="B466" s="1">
        <v>2.0016991343109938E-2</v>
      </c>
      <c r="C466" s="1">
        <v>4.9147556382586111E-2</v>
      </c>
      <c r="D466" s="1">
        <v>-3.8038445551571672E-4</v>
      </c>
      <c r="E466" s="1">
        <v>3.742716603744136E-2</v>
      </c>
      <c r="F466" s="1">
        <v>6.4746850336419191E-3</v>
      </c>
      <c r="G466" s="1">
        <v>4.4518178672429923E-2</v>
      </c>
      <c r="H466" s="1">
        <v>2.1966164666177575E-2</v>
      </c>
      <c r="I466" s="1">
        <v>0.14659402902852658</v>
      </c>
      <c r="J466" s="1">
        <v>3.9897532726214387E-2</v>
      </c>
      <c r="K466" s="1">
        <v>2.5620773973339783E-2</v>
      </c>
      <c r="L466" s="1">
        <v>8.1588872489108136E-2</v>
      </c>
      <c r="M466" s="1">
        <v>-3.9429301232188928E-2</v>
      </c>
      <c r="N466" s="1">
        <v>-5.6718323256253643E-3</v>
      </c>
      <c r="O466" s="1">
        <v>4.0463089800096289E-2</v>
      </c>
      <c r="P466" s="1">
        <v>5.2006441993968804E-2</v>
      </c>
      <c r="Q466" s="1">
        <v>3.3376483435262505E-2</v>
      </c>
      <c r="R466" s="1">
        <v>1.5729515531399011E-2</v>
      </c>
      <c r="S466" s="1">
        <v>4.1198906418438361E-2</v>
      </c>
      <c r="T466">
        <v>4.3004119999999998E-5</v>
      </c>
      <c r="U466">
        <v>-1.2208443847376001E-3</v>
      </c>
      <c r="V466">
        <v>2.2733842699141141E-4</v>
      </c>
      <c r="Y466">
        <f t="shared" si="327"/>
        <v>0</v>
      </c>
      <c r="Z466">
        <f t="shared" si="328"/>
        <v>0</v>
      </c>
      <c r="AA466">
        <f t="shared" si="329"/>
        <v>0</v>
      </c>
      <c r="AB466">
        <f t="shared" si="330"/>
        <v>0</v>
      </c>
      <c r="AC466">
        <f t="shared" si="331"/>
        <v>0</v>
      </c>
      <c r="AD466">
        <f t="shared" si="332"/>
        <v>0</v>
      </c>
      <c r="AE466">
        <f t="shared" si="333"/>
        <v>0</v>
      </c>
      <c r="AF466">
        <f t="shared" si="334"/>
        <v>0</v>
      </c>
      <c r="AG466">
        <f t="shared" si="335"/>
        <v>0</v>
      </c>
      <c r="AH466">
        <f t="shared" si="336"/>
        <v>0</v>
      </c>
      <c r="AI466">
        <f t="shared" si="337"/>
        <v>0</v>
      </c>
      <c r="AJ466">
        <f t="shared" si="338"/>
        <v>0</v>
      </c>
      <c r="AK466">
        <f t="shared" si="339"/>
        <v>0</v>
      </c>
      <c r="AL466">
        <f t="shared" si="340"/>
        <v>0</v>
      </c>
      <c r="AM466">
        <f t="shared" si="341"/>
        <v>0</v>
      </c>
      <c r="AN466">
        <f t="shared" si="342"/>
        <v>0</v>
      </c>
      <c r="AO466">
        <f t="shared" si="343"/>
        <v>0</v>
      </c>
      <c r="AP466">
        <f t="shared" si="344"/>
        <v>0</v>
      </c>
      <c r="AQ466">
        <f t="shared" si="345"/>
        <v>0</v>
      </c>
      <c r="AR466">
        <f t="shared" si="346"/>
        <v>0</v>
      </c>
      <c r="AS466">
        <f t="shared" si="347"/>
        <v>0</v>
      </c>
      <c r="AU466" s="6">
        <v>43930</v>
      </c>
      <c r="AV466" s="10">
        <f t="shared" si="349"/>
        <v>1.2545489005215598</v>
      </c>
      <c r="AW466" s="10">
        <f t="shared" si="350"/>
        <v>0.59632547481704901</v>
      </c>
      <c r="AX466" s="10">
        <f t="shared" si="351"/>
        <v>0.99127895320411064</v>
      </c>
      <c r="AY466" s="10">
        <f t="shared" si="352"/>
        <v>0.34558767956358194</v>
      </c>
      <c r="AZ466" s="10">
        <f t="shared" si="353"/>
        <v>0.57211845274855788</v>
      </c>
      <c r="BA466" s="10">
        <f t="shared" si="354"/>
        <v>0.42422395361346582</v>
      </c>
      <c r="BB466" s="10">
        <f t="shared" si="355"/>
        <v>-2.9946706289153717E-7</v>
      </c>
      <c r="BC466" s="10">
        <f t="shared" si="356"/>
        <v>-0.15873797648521112</v>
      </c>
      <c r="BD466" s="10">
        <f t="shared" si="357"/>
        <v>0.70041084053628233</v>
      </c>
      <c r="BE466" s="10">
        <f t="shared" si="358"/>
        <v>-1.4531838610067002E-3</v>
      </c>
      <c r="BF466" s="10">
        <f t="shared" si="359"/>
        <v>0.13808485231330961</v>
      </c>
      <c r="BG466" s="10">
        <f t="shared" si="360"/>
        <v>0.14327980709111507</v>
      </c>
      <c r="BH466" s="10">
        <f t="shared" si="361"/>
        <v>0.1493757263265702</v>
      </c>
      <c r="BI466" s="10">
        <f t="shared" si="362"/>
        <v>0.36269849656070174</v>
      </c>
      <c r="BJ466" s="10">
        <f t="shared" si="363"/>
        <v>0.24856745788943396</v>
      </c>
      <c r="BK466" s="10">
        <f t="shared" si="364"/>
        <v>0.62738567665144973</v>
      </c>
      <c r="BL466" s="10">
        <f t="shared" si="365"/>
        <v>1.4403231355436733E-2</v>
      </c>
      <c r="BM466" s="10">
        <f t="shared" si="366"/>
        <v>0.15989196193394178</v>
      </c>
      <c r="BN466" s="8">
        <f t="shared" si="348"/>
        <v>1.0201977548796648</v>
      </c>
      <c r="BO466" s="8">
        <f t="shared" si="367"/>
        <v>1.399665805352857</v>
      </c>
      <c r="BP466" s="8">
        <f t="shared" si="368"/>
        <v>1.1946775492308537</v>
      </c>
      <c r="CS466" s="1">
        <v>-1.391638976628912E-2</v>
      </c>
      <c r="CT466">
        <v>-4.299735492328237E-3</v>
      </c>
      <c r="CU466">
        <v>-6.7262446678900386E-4</v>
      </c>
      <c r="CV466" s="11">
        <f>MAX(CS$3:CS466)</f>
        <v>0.15927560960635917</v>
      </c>
      <c r="CW466" s="11">
        <f>MAX(CT$3:CT466)</f>
        <v>0.17768432174118121</v>
      </c>
      <c r="CX466" s="11">
        <f>MAX(CU$3:CU466)</f>
        <v>0.1511748492977836</v>
      </c>
      <c r="CY466" s="11">
        <f t="shared" si="369"/>
        <v>-0.17319199937264829</v>
      </c>
      <c r="CZ466" s="11">
        <f t="shared" si="370"/>
        <v>-0.18198405723350944</v>
      </c>
      <c r="DA466" s="11">
        <f t="shared" si="371"/>
        <v>-0.15184747376457261</v>
      </c>
    </row>
    <row r="467" spans="1:105" x14ac:dyDescent="0.3">
      <c r="A467" s="6">
        <v>43931</v>
      </c>
      <c r="B467" s="1">
        <v>-6.531886717113437E-3</v>
      </c>
      <c r="C467" s="1">
        <v>-1.5797793061748056E-2</v>
      </c>
      <c r="D467" s="1">
        <v>1.0516147718839129E-3</v>
      </c>
      <c r="E467" s="1">
        <v>-9.9379229850981594E-3</v>
      </c>
      <c r="F467" s="1">
        <v>5.0755130150098617E-3</v>
      </c>
      <c r="G467" s="1">
        <v>9.5145792893438857E-2</v>
      </c>
      <c r="H467" s="1">
        <v>-8.4581410837751489E-3</v>
      </c>
      <c r="I467" s="1">
        <v>-2.1739717869643221E-2</v>
      </c>
      <c r="J467" s="1">
        <v>-2.3333254766706598E-3</v>
      </c>
      <c r="K467" s="1">
        <v>-8.9904773864767258E-3</v>
      </c>
      <c r="L467" s="1">
        <v>2.1063561028853428E-2</v>
      </c>
      <c r="M467" s="1">
        <v>5.2214700715052409E-2</v>
      </c>
      <c r="N467" s="1">
        <v>-6.9130443018755233E-2</v>
      </c>
      <c r="O467" s="1">
        <v>2.7536904837226844E-2</v>
      </c>
      <c r="P467" s="1">
        <v>1.6266532761625683E-2</v>
      </c>
      <c r="Q467" s="1">
        <v>1.1227161285408854E-2</v>
      </c>
      <c r="R467" s="1">
        <v>-1.2927937672751867E-2</v>
      </c>
      <c r="S467" s="1">
        <v>-1.8961711869314331E-2</v>
      </c>
      <c r="T467">
        <v>4.3004119999999998E-5</v>
      </c>
      <c r="U467">
        <v>1.8266097351573351E-3</v>
      </c>
      <c r="V467">
        <v>1.3444428900601291E-3</v>
      </c>
      <c r="Y467">
        <f t="shared" si="327"/>
        <v>0</v>
      </c>
      <c r="Z467">
        <f t="shared" si="328"/>
        <v>0</v>
      </c>
      <c r="AA467">
        <f t="shared" si="329"/>
        <v>0</v>
      </c>
      <c r="AB467">
        <f t="shared" si="330"/>
        <v>0</v>
      </c>
      <c r="AC467">
        <f t="shared" si="331"/>
        <v>0</v>
      </c>
      <c r="AD467">
        <f t="shared" si="332"/>
        <v>0</v>
      </c>
      <c r="AE467">
        <f t="shared" si="333"/>
        <v>0</v>
      </c>
      <c r="AF467">
        <f t="shared" si="334"/>
        <v>0</v>
      </c>
      <c r="AG467">
        <f t="shared" si="335"/>
        <v>0</v>
      </c>
      <c r="AH467">
        <f t="shared" si="336"/>
        <v>0</v>
      </c>
      <c r="AI467">
        <f t="shared" si="337"/>
        <v>0</v>
      </c>
      <c r="AJ467">
        <f t="shared" si="338"/>
        <v>0</v>
      </c>
      <c r="AK467">
        <f t="shared" si="339"/>
        <v>0</v>
      </c>
      <c r="AL467">
        <f t="shared" si="340"/>
        <v>0</v>
      </c>
      <c r="AM467">
        <f t="shared" si="341"/>
        <v>0</v>
      </c>
      <c r="AN467">
        <f t="shared" si="342"/>
        <v>0</v>
      </c>
      <c r="AO467">
        <f t="shared" si="343"/>
        <v>0</v>
      </c>
      <c r="AP467">
        <f t="shared" si="344"/>
        <v>0</v>
      </c>
      <c r="AQ467">
        <f t="shared" si="345"/>
        <v>0</v>
      </c>
      <c r="AR467">
        <f t="shared" si="346"/>
        <v>0</v>
      </c>
      <c r="AS467">
        <f t="shared" si="347"/>
        <v>0</v>
      </c>
      <c r="AU467" s="6">
        <v>43931</v>
      </c>
      <c r="AV467" s="10">
        <f t="shared" si="349"/>
        <v>1.2463543292222736</v>
      </c>
      <c r="AW467" s="10">
        <f t="shared" si="350"/>
        <v>0.58690484836844059</v>
      </c>
      <c r="AX467" s="10">
        <f t="shared" si="351"/>
        <v>0.99232139679435771</v>
      </c>
      <c r="AY467" s="10">
        <f t="shared" si="352"/>
        <v>0.34215325581948025</v>
      </c>
      <c r="AZ467" s="10">
        <f t="shared" si="353"/>
        <v>0.57502224740161056</v>
      </c>
      <c r="BA467" s="10">
        <f t="shared" si="354"/>
        <v>0.46458707804440846</v>
      </c>
      <c r="BB467" s="10">
        <f t="shared" si="355"/>
        <v>-2.9693412822365677E-7</v>
      </c>
      <c r="BC467" s="10">
        <f t="shared" si="356"/>
        <v>-0.15528705766122458</v>
      </c>
      <c r="BD467" s="10">
        <f t="shared" si="357"/>
        <v>0.69877655407792272</v>
      </c>
      <c r="BE467" s="10">
        <f t="shared" si="358"/>
        <v>-1.4401190443659264E-3</v>
      </c>
      <c r="BF467" s="10">
        <f t="shared" si="359"/>
        <v>0.14099341102717122</v>
      </c>
      <c r="BG467" s="10">
        <f t="shared" si="360"/>
        <v>0.1507611193368881</v>
      </c>
      <c r="BH467" s="10">
        <f t="shared" si="361"/>
        <v>0.13904931618936606</v>
      </c>
      <c r="BI467" s="10">
        <f t="shared" si="362"/>
        <v>0.37268609054509905</v>
      </c>
      <c r="BJ467" s="10">
        <f t="shared" si="363"/>
        <v>0.25261078858666641</v>
      </c>
      <c r="BK467" s="10">
        <f t="shared" si="364"/>
        <v>0.63442943683137099</v>
      </c>
      <c r="BL467" s="10">
        <f t="shared" si="365"/>
        <v>1.4217027278187421E-2</v>
      </c>
      <c r="BM467" s="10">
        <f t="shared" si="366"/>
        <v>0.156860136621531</v>
      </c>
      <c r="BN467" s="8">
        <f t="shared" si="348"/>
        <v>1.0202416275863393</v>
      </c>
      <c r="BO467" s="8">
        <f t="shared" si="367"/>
        <v>1.4022224485388814</v>
      </c>
      <c r="BP467" s="8">
        <f t="shared" si="368"/>
        <v>1.1962837249678315</v>
      </c>
      <c r="CS467" s="1">
        <v>2.0016991343109938E-2</v>
      </c>
      <c r="CT467">
        <v>-1.2208443847376001E-3</v>
      </c>
      <c r="CU467">
        <v>2.2733842699141141E-4</v>
      </c>
      <c r="CV467" s="11">
        <f>MAX(CS$3:CS467)</f>
        <v>0.15927560960635917</v>
      </c>
      <c r="CW467" s="11">
        <f>MAX(CT$3:CT467)</f>
        <v>0.17768432174118121</v>
      </c>
      <c r="CX467" s="11">
        <f>MAX(CU$3:CU467)</f>
        <v>0.1511748492977836</v>
      </c>
      <c r="CY467" s="11">
        <f t="shared" si="369"/>
        <v>-0.13925861826324923</v>
      </c>
      <c r="CZ467" s="11">
        <f t="shared" si="370"/>
        <v>-0.17890516612591881</v>
      </c>
      <c r="DA467" s="11">
        <f t="shared" si="371"/>
        <v>-0.1509475108707922</v>
      </c>
    </row>
    <row r="468" spans="1:105" x14ac:dyDescent="0.3">
      <c r="A468" s="6">
        <v>43932</v>
      </c>
      <c r="B468" s="1">
        <v>-6.0727612683984668E-2</v>
      </c>
      <c r="C468" s="1">
        <v>-7.540860336163524E-2</v>
      </c>
      <c r="D468" s="1">
        <v>1.703163733330397E-3</v>
      </c>
      <c r="E468" s="1">
        <v>-4.989768285213169E-2</v>
      </c>
      <c r="F468" s="1">
        <v>-3.4343461128455349E-2</v>
      </c>
      <c r="G468" s="1">
        <v>-0.11135773738719845</v>
      </c>
      <c r="H468" s="1">
        <v>-6.1450568392381617E-2</v>
      </c>
      <c r="I468" s="1">
        <v>1.5569282767798637E-2</v>
      </c>
      <c r="J468" s="1">
        <v>-9.6184335665654305E-2</v>
      </c>
      <c r="K468" s="1">
        <v>-6.005847378337098E-2</v>
      </c>
      <c r="L468" s="1">
        <v>6.2785963674628562E-3</v>
      </c>
      <c r="M468" s="1">
        <v>-9.2408199168798569E-2</v>
      </c>
      <c r="N468" s="1">
        <v>-3.9462600736923072E-2</v>
      </c>
      <c r="O468" s="1">
        <v>-8.9541592792308E-2</v>
      </c>
      <c r="P468" s="1">
        <v>-8.3089234884127172E-2</v>
      </c>
      <c r="Q468" s="1">
        <v>-8.4499399712457166E-2</v>
      </c>
      <c r="R468" s="1">
        <v>-2.7193135093863775E-2</v>
      </c>
      <c r="S468" s="1">
        <v>-6.8210460708437087E-2</v>
      </c>
      <c r="T468">
        <v>4.3004119999999998E-5</v>
      </c>
      <c r="U468">
        <v>-7.4464483645280419E-4</v>
      </c>
      <c r="V468">
        <v>-1.3381657963091481E-3</v>
      </c>
      <c r="Y468">
        <f t="shared" si="327"/>
        <v>-6.0727612683984668E-2</v>
      </c>
      <c r="Z468">
        <f t="shared" si="328"/>
        <v>-7.540860336163524E-2</v>
      </c>
      <c r="AA468">
        <f t="shared" si="329"/>
        <v>0</v>
      </c>
      <c r="AB468">
        <f t="shared" si="330"/>
        <v>0</v>
      </c>
      <c r="AC468">
        <f t="shared" si="331"/>
        <v>0</v>
      </c>
      <c r="AD468">
        <f t="shared" si="332"/>
        <v>-0.11135773738719845</v>
      </c>
      <c r="AE468">
        <f t="shared" si="333"/>
        <v>0</v>
      </c>
      <c r="AF468">
        <f t="shared" si="334"/>
        <v>0</v>
      </c>
      <c r="AG468">
        <f t="shared" si="335"/>
        <v>-9.6184335665654305E-2</v>
      </c>
      <c r="AH468">
        <f t="shared" si="336"/>
        <v>0</v>
      </c>
      <c r="AI468">
        <f t="shared" si="337"/>
        <v>0</v>
      </c>
      <c r="AJ468">
        <f t="shared" si="338"/>
        <v>-9.2408199168798569E-2</v>
      </c>
      <c r="AK468">
        <f t="shared" si="339"/>
        <v>0</v>
      </c>
      <c r="AL468">
        <f t="shared" si="340"/>
        <v>0</v>
      </c>
      <c r="AM468">
        <f t="shared" si="341"/>
        <v>-8.3089234884127172E-2</v>
      </c>
      <c r="AN468">
        <f t="shared" si="342"/>
        <v>-8.4499399712457166E-2</v>
      </c>
      <c r="AO468">
        <f t="shared" si="343"/>
        <v>0</v>
      </c>
      <c r="AP468">
        <f t="shared" si="344"/>
        <v>0</v>
      </c>
      <c r="AQ468">
        <f t="shared" si="345"/>
        <v>0</v>
      </c>
      <c r="AR468">
        <f t="shared" si="346"/>
        <v>0</v>
      </c>
      <c r="AS468">
        <f t="shared" si="347"/>
        <v>0</v>
      </c>
      <c r="AU468" s="6">
        <v>43932</v>
      </c>
      <c r="AV468" s="10">
        <f t="shared" si="349"/>
        <v>1.170666206250256</v>
      </c>
      <c r="AW468" s="10">
        <f t="shared" si="350"/>
        <v>0.54264717344680413</v>
      </c>
      <c r="AX468" s="10">
        <f t="shared" si="351"/>
        <v>0.9940114826091857</v>
      </c>
      <c r="AY468" s="10">
        <f t="shared" si="352"/>
        <v>0.32508060117377552</v>
      </c>
      <c r="AZ468" s="10">
        <f t="shared" si="353"/>
        <v>0.55527399319997628</v>
      </c>
      <c r="BA468" s="10">
        <f t="shared" si="354"/>
        <v>0.41285171221405337</v>
      </c>
      <c r="BB468" s="10">
        <f t="shared" si="355"/>
        <v>-2.7868735726921673E-7</v>
      </c>
      <c r="BC468" s="10">
        <f t="shared" si="356"/>
        <v>-0.15770476577213163</v>
      </c>
      <c r="BD468" s="10">
        <f t="shared" si="357"/>
        <v>0.63156519544520251</v>
      </c>
      <c r="BE468" s="10">
        <f t="shared" si="358"/>
        <v>-1.3536276924949423E-3</v>
      </c>
      <c r="BF468" s="10">
        <f t="shared" si="359"/>
        <v>0.14187865174548261</v>
      </c>
      <c r="BG468" s="10">
        <f t="shared" si="360"/>
        <v>0.13682955579429393</v>
      </c>
      <c r="BH468" s="10">
        <f t="shared" si="361"/>
        <v>0.13356206854184294</v>
      </c>
      <c r="BI468" s="10">
        <f t="shared" si="362"/>
        <v>0.33931518438615255</v>
      </c>
      <c r="BJ468" s="10">
        <f t="shared" si="363"/>
        <v>0.23162155143952429</v>
      </c>
      <c r="BK468" s="10">
        <f t="shared" si="364"/>
        <v>0.58082053025920788</v>
      </c>
      <c r="BL468" s="10">
        <f t="shared" si="365"/>
        <v>1.3830421734778523E-2</v>
      </c>
      <c r="BM468" s="10">
        <f t="shared" si="366"/>
        <v>0.146160634435788</v>
      </c>
      <c r="BN468" s="8">
        <f t="shared" si="348"/>
        <v>1.020285502179721</v>
      </c>
      <c r="BO468" s="8">
        <f t="shared" si="367"/>
        <v>1.4011782908330188</v>
      </c>
      <c r="BP468" s="8">
        <f t="shared" si="368"/>
        <v>1.1946828990043983</v>
      </c>
      <c r="CS468" s="1">
        <v>-6.531886717113437E-3</v>
      </c>
      <c r="CT468">
        <v>1.8266097351573351E-3</v>
      </c>
      <c r="CU468">
        <v>1.3444428900601291E-3</v>
      </c>
      <c r="CV468" s="11">
        <f>MAX(CS$3:CS468)</f>
        <v>0.15927560960635917</v>
      </c>
      <c r="CW468" s="11">
        <f>MAX(CT$3:CT468)</f>
        <v>0.17768432174118121</v>
      </c>
      <c r="CX468" s="11">
        <f>MAX(CU$3:CU468)</f>
        <v>0.1511748492977836</v>
      </c>
      <c r="CY468" s="11">
        <f t="shared" si="369"/>
        <v>-0.16580749632347261</v>
      </c>
      <c r="CZ468" s="11">
        <f t="shared" si="370"/>
        <v>-0.17585771200602388</v>
      </c>
      <c r="DA468" s="11">
        <f t="shared" si="371"/>
        <v>-0.14983040640772347</v>
      </c>
    </row>
    <row r="469" spans="1:105" x14ac:dyDescent="0.3">
      <c r="A469" s="6">
        <v>43933</v>
      </c>
      <c r="B469" s="1">
        <v>2.0499851799235329E-3</v>
      </c>
      <c r="C469" s="1">
        <v>3.7189497868853642E-3</v>
      </c>
      <c r="D469" s="1">
        <v>-3.3798497672211253E-4</v>
      </c>
      <c r="E469" s="1">
        <v>8.3245631941159545E-4</v>
      </c>
      <c r="F469" s="1">
        <v>1.9861559707144191E-2</v>
      </c>
      <c r="G469" s="1">
        <v>1.0592047792649162E-2</v>
      </c>
      <c r="H469" s="1">
        <v>3.5460504360872447E-3</v>
      </c>
      <c r="I469" s="1">
        <v>9.0547351695779727E-3</v>
      </c>
      <c r="J469" s="1">
        <v>8.8282685910929769E-3</v>
      </c>
      <c r="K469" s="1">
        <v>-8.1202019218618703E-3</v>
      </c>
      <c r="L469" s="1">
        <v>-1.9639662023249599E-2</v>
      </c>
      <c r="M469" s="1">
        <v>1.2319454448796679E-2</v>
      </c>
      <c r="N469" s="1">
        <v>1.3664825708876499E-2</v>
      </c>
      <c r="O469" s="1">
        <v>4.4063866724162799E-2</v>
      </c>
      <c r="P469" s="1">
        <v>4.027818784975562E-2</v>
      </c>
      <c r="Q469" s="1">
        <v>2.679453918415869E-3</v>
      </c>
      <c r="R469" s="1">
        <v>-3.7061978961428155E-2</v>
      </c>
      <c r="S469" s="1">
        <v>4.0984257588440962E-3</v>
      </c>
      <c r="T469">
        <v>4.3004119999999998E-5</v>
      </c>
      <c r="U469">
        <v>2.872173226244501E-3</v>
      </c>
      <c r="V469">
        <v>1.2775717391008111E-3</v>
      </c>
      <c r="Y469">
        <f t="shared" si="327"/>
        <v>0</v>
      </c>
      <c r="Z469">
        <f t="shared" si="328"/>
        <v>0</v>
      </c>
      <c r="AA469">
        <f t="shared" si="329"/>
        <v>0</v>
      </c>
      <c r="AB469">
        <f t="shared" si="330"/>
        <v>0</v>
      </c>
      <c r="AC469">
        <f t="shared" si="331"/>
        <v>0</v>
      </c>
      <c r="AD469">
        <f t="shared" si="332"/>
        <v>0</v>
      </c>
      <c r="AE469">
        <f t="shared" si="333"/>
        <v>0</v>
      </c>
      <c r="AF469">
        <f t="shared" si="334"/>
        <v>0</v>
      </c>
      <c r="AG469">
        <f t="shared" si="335"/>
        <v>0</v>
      </c>
      <c r="AH469">
        <f t="shared" si="336"/>
        <v>0</v>
      </c>
      <c r="AI469">
        <f t="shared" si="337"/>
        <v>0</v>
      </c>
      <c r="AJ469">
        <f t="shared" si="338"/>
        <v>0</v>
      </c>
      <c r="AK469">
        <f t="shared" si="339"/>
        <v>0</v>
      </c>
      <c r="AL469">
        <f t="shared" si="340"/>
        <v>0</v>
      </c>
      <c r="AM469">
        <f t="shared" si="341"/>
        <v>0</v>
      </c>
      <c r="AN469">
        <f t="shared" si="342"/>
        <v>0</v>
      </c>
      <c r="AO469">
        <f t="shared" si="343"/>
        <v>0</v>
      </c>
      <c r="AP469">
        <f t="shared" si="344"/>
        <v>0</v>
      </c>
      <c r="AQ469">
        <f t="shared" si="345"/>
        <v>0</v>
      </c>
      <c r="AR469">
        <f t="shared" si="346"/>
        <v>0</v>
      </c>
      <c r="AS469">
        <f t="shared" si="347"/>
        <v>0</v>
      </c>
      <c r="AU469" s="6">
        <v>43933</v>
      </c>
      <c r="AV469" s="10">
        <f t="shared" si="349"/>
        <v>1.1730660546237064</v>
      </c>
      <c r="AW469" s="10">
        <f t="shared" si="350"/>
        <v>0.54466525103684815</v>
      </c>
      <c r="AX469" s="10">
        <f t="shared" si="351"/>
        <v>0.99367552166137452</v>
      </c>
      <c r="AY469" s="10">
        <f t="shared" si="352"/>
        <v>0.32535121657454075</v>
      </c>
      <c r="AZ469" s="10">
        <f t="shared" si="353"/>
        <v>0.56630260076974193</v>
      </c>
      <c r="BA469" s="10">
        <f t="shared" si="354"/>
        <v>0.41722465728110164</v>
      </c>
      <c r="BB469" s="10">
        <f t="shared" si="355"/>
        <v>-2.7967559669399324E-7</v>
      </c>
      <c r="BC469" s="10">
        <f t="shared" si="356"/>
        <v>-0.15913274066117861</v>
      </c>
      <c r="BD469" s="10">
        <f t="shared" si="357"/>
        <v>0.6371408226233789</v>
      </c>
      <c r="BE469" s="10">
        <f t="shared" si="358"/>
        <v>-1.3426359623048593E-3</v>
      </c>
      <c r="BF469" s="10">
        <f t="shared" si="359"/>
        <v>0.13909220297688701</v>
      </c>
      <c r="BG469" s="10">
        <f t="shared" si="360"/>
        <v>0.13851522127415083</v>
      </c>
      <c r="BH469" s="10">
        <f t="shared" si="361"/>
        <v>0.13538717092978425</v>
      </c>
      <c r="BI469" s="10">
        <f t="shared" si="362"/>
        <v>0.35426672344842869</v>
      </c>
      <c r="BJ469" s="10">
        <f t="shared" si="363"/>
        <v>0.24095084779845727</v>
      </c>
      <c r="BK469" s="10">
        <f t="shared" si="364"/>
        <v>0.58237681210490733</v>
      </c>
      <c r="BL469" s="10">
        <f t="shared" si="365"/>
        <v>1.3317838935416482E-2</v>
      </c>
      <c r="BM469" s="10">
        <f t="shared" si="366"/>
        <v>0.14675966294488862</v>
      </c>
      <c r="BN469" s="8">
        <f t="shared" si="348"/>
        <v>1.020329378659891</v>
      </c>
      <c r="BO469" s="8">
        <f t="shared" si="367"/>
        <v>1.4052027176051443</v>
      </c>
      <c r="BP469" s="8">
        <f t="shared" si="368"/>
        <v>1.1962091921133533</v>
      </c>
      <c r="CS469" s="1">
        <v>-6.0727612683984668E-2</v>
      </c>
      <c r="CT469">
        <v>-7.4464483645280419E-4</v>
      </c>
      <c r="CU469">
        <v>-1.3381657963091481E-3</v>
      </c>
      <c r="CV469" s="11">
        <f>MAX(CS$3:CS469)</f>
        <v>0.15927560960635917</v>
      </c>
      <c r="CW469" s="11">
        <f>MAX(CT$3:CT469)</f>
        <v>0.17768432174118121</v>
      </c>
      <c r="CX469" s="11">
        <f>MAX(CU$3:CU469)</f>
        <v>0.1511748492977836</v>
      </c>
      <c r="CY469" s="11">
        <f t="shared" si="369"/>
        <v>-0.22000322229034383</v>
      </c>
      <c r="CZ469" s="11">
        <f t="shared" si="370"/>
        <v>-0.17842896657763402</v>
      </c>
      <c r="DA469" s="11">
        <f t="shared" si="371"/>
        <v>-0.15251301509409276</v>
      </c>
    </row>
    <row r="470" spans="1:105" x14ac:dyDescent="0.3">
      <c r="A470" s="6">
        <v>43934</v>
      </c>
      <c r="B470" s="1">
        <v>4.9851791807468933E-3</v>
      </c>
      <c r="C470" s="1">
        <v>3.3793337212553111E-3</v>
      </c>
      <c r="D470" s="1">
        <v>-5.3342005483423315E-3</v>
      </c>
      <c r="E470" s="1">
        <v>-3.4605169265273929E-3</v>
      </c>
      <c r="F470" s="1">
        <v>-9.5544245822452318E-3</v>
      </c>
      <c r="G470" s="1">
        <v>-3.1376096809075348E-3</v>
      </c>
      <c r="H470" s="1">
        <v>6.2918127483879045E-3</v>
      </c>
      <c r="I470" s="1">
        <v>-9.8585177482325759E-2</v>
      </c>
      <c r="J470" s="1">
        <v>-9.2812556784490179E-3</v>
      </c>
      <c r="K470" s="1">
        <v>1.5398813074994987E-2</v>
      </c>
      <c r="L470" s="1">
        <v>-5.381227557010819E-2</v>
      </c>
      <c r="M470" s="1">
        <v>1.2968866018674469E-2</v>
      </c>
      <c r="N470" s="1">
        <v>-2.8960276220256143E-2</v>
      </c>
      <c r="O470" s="1">
        <v>-3.491677066590148E-2</v>
      </c>
      <c r="P470" s="1">
        <v>-1.2178090773102057E-2</v>
      </c>
      <c r="Q470" s="1">
        <v>-3.1206389810638246E-3</v>
      </c>
      <c r="R470" s="1">
        <v>1.9123269228189695E-2</v>
      </c>
      <c r="S470" s="1">
        <v>-3.1858711942573553E-3</v>
      </c>
      <c r="T470">
        <v>4.3004119999999998E-5</v>
      </c>
      <c r="U470">
        <v>-5.6442874294305367E-3</v>
      </c>
      <c r="V470">
        <v>-5.6368385236258648E-3</v>
      </c>
      <c r="Y470">
        <f t="shared" si="327"/>
        <v>0</v>
      </c>
      <c r="Z470">
        <f t="shared" si="328"/>
        <v>0</v>
      </c>
      <c r="AA470">
        <f t="shared" si="329"/>
        <v>-5.3342005483423315E-3</v>
      </c>
      <c r="AB470">
        <f t="shared" si="330"/>
        <v>0</v>
      </c>
      <c r="AC470">
        <f t="shared" si="331"/>
        <v>0</v>
      </c>
      <c r="AD470">
        <f t="shared" si="332"/>
        <v>0</v>
      </c>
      <c r="AE470">
        <f t="shared" si="333"/>
        <v>0</v>
      </c>
      <c r="AF470">
        <f t="shared" si="334"/>
        <v>0</v>
      </c>
      <c r="AG470">
        <f t="shared" si="335"/>
        <v>0</v>
      </c>
      <c r="AH470">
        <f t="shared" si="336"/>
        <v>0</v>
      </c>
      <c r="AI470">
        <f t="shared" si="337"/>
        <v>0</v>
      </c>
      <c r="AJ470">
        <f t="shared" si="338"/>
        <v>0</v>
      </c>
      <c r="AK470">
        <f t="shared" si="339"/>
        <v>0</v>
      </c>
      <c r="AL470">
        <f t="shared" si="340"/>
        <v>0</v>
      </c>
      <c r="AM470">
        <f t="shared" si="341"/>
        <v>0</v>
      </c>
      <c r="AN470">
        <f t="shared" si="342"/>
        <v>0</v>
      </c>
      <c r="AO470">
        <f t="shared" si="343"/>
        <v>0</v>
      </c>
      <c r="AP470">
        <f t="shared" si="344"/>
        <v>0</v>
      </c>
      <c r="AQ470">
        <f t="shared" si="345"/>
        <v>0</v>
      </c>
      <c r="AR470">
        <f t="shared" si="346"/>
        <v>0</v>
      </c>
      <c r="AS470">
        <f t="shared" si="347"/>
        <v>0</v>
      </c>
      <c r="AU470" s="6">
        <v>43934</v>
      </c>
      <c r="AV470" s="10">
        <f t="shared" si="349"/>
        <v>1.1789139990968573</v>
      </c>
      <c r="AW470" s="10">
        <f t="shared" si="350"/>
        <v>0.546505856686473</v>
      </c>
      <c r="AX470" s="10">
        <f t="shared" si="351"/>
        <v>0.9883750571488541</v>
      </c>
      <c r="AY470" s="10">
        <f t="shared" si="352"/>
        <v>0.32422533318251828</v>
      </c>
      <c r="AZ470" s="10">
        <f t="shared" si="353"/>
        <v>0.56089190527995814</v>
      </c>
      <c r="BA470" s="10">
        <f t="shared" si="354"/>
        <v>0.41591556915730316</v>
      </c>
      <c r="BB470" s="10">
        <f t="shared" si="355"/>
        <v>-2.814352631786855E-7</v>
      </c>
      <c r="BC470" s="10">
        <f t="shared" si="356"/>
        <v>-0.14344461117984739</v>
      </c>
      <c r="BD470" s="10">
        <f t="shared" si="357"/>
        <v>0.63122735574543398</v>
      </c>
      <c r="BE470" s="10">
        <f t="shared" si="358"/>
        <v>-1.3633109625161577E-3</v>
      </c>
      <c r="BF470" s="10">
        <f t="shared" si="359"/>
        <v>0.13160733502064134</v>
      </c>
      <c r="BG470" s="10">
        <f t="shared" si="360"/>
        <v>0.14031160662040235</v>
      </c>
      <c r="BH470" s="10">
        <f t="shared" si="361"/>
        <v>0.13146632106297867</v>
      </c>
      <c r="BI470" s="10">
        <f t="shared" si="362"/>
        <v>0.34189687351121956</v>
      </c>
      <c r="BJ470" s="10">
        <f t="shared" si="363"/>
        <v>0.23801652650211175</v>
      </c>
      <c r="BK470" s="10">
        <f t="shared" si="364"/>
        <v>0.58055942432338503</v>
      </c>
      <c r="BL470" s="10">
        <f t="shared" si="365"/>
        <v>1.357251955491612E-2</v>
      </c>
      <c r="BM470" s="10">
        <f t="shared" si="366"/>
        <v>0.14629210556223357</v>
      </c>
      <c r="BN470" s="8">
        <f t="shared" si="348"/>
        <v>1.0203732570269304</v>
      </c>
      <c r="BO470" s="8">
        <f t="shared" si="367"/>
        <v>1.3972713495703639</v>
      </c>
      <c r="BP470" s="8">
        <f t="shared" si="368"/>
        <v>1.1894663540569335</v>
      </c>
      <c r="CS470" s="1">
        <v>2.0499851799235329E-3</v>
      </c>
      <c r="CT470">
        <v>2.872173226244501E-3</v>
      </c>
      <c r="CU470">
        <v>1.2775717391008111E-3</v>
      </c>
      <c r="CV470" s="11">
        <f>MAX(CS$3:CS470)</f>
        <v>0.15927560960635917</v>
      </c>
      <c r="CW470" s="11">
        <f>MAX(CT$3:CT470)</f>
        <v>0.17768432174118121</v>
      </c>
      <c r="CX470" s="11">
        <f>MAX(CU$3:CU470)</f>
        <v>0.1511748492977836</v>
      </c>
      <c r="CY470" s="11">
        <f t="shared" si="369"/>
        <v>-0.15722562442643565</v>
      </c>
      <c r="CZ470" s="11">
        <f t="shared" si="370"/>
        <v>-0.1748121485149367</v>
      </c>
      <c r="DA470" s="11">
        <f t="shared" si="371"/>
        <v>-0.14989727755868279</v>
      </c>
    </row>
    <row r="471" spans="1:105" x14ac:dyDescent="0.3">
      <c r="A471" s="6">
        <v>43935</v>
      </c>
      <c r="B471" s="1">
        <v>-8.0781025254399556E-3</v>
      </c>
      <c r="C471" s="1">
        <v>-1.3705572454864581E-2</v>
      </c>
      <c r="D471" s="1">
        <v>2.8926798993199015E-3</v>
      </c>
      <c r="E471" s="1">
        <v>1.7978585880307895E-3</v>
      </c>
      <c r="F471" s="1">
        <v>-8.1486979042069245E-3</v>
      </c>
      <c r="G471" s="1">
        <v>-1.9166286347862421E-2</v>
      </c>
      <c r="H471" s="1">
        <v>-0.11265798159714357</v>
      </c>
      <c r="I471" s="1">
        <v>-4.3887842460769717E-2</v>
      </c>
      <c r="J471" s="1">
        <v>-2.01473605121416E-2</v>
      </c>
      <c r="K471" s="1">
        <v>-1.0967467402982847E-2</v>
      </c>
      <c r="L471" s="1">
        <v>5.0792835493446965E-2</v>
      </c>
      <c r="M471" s="1">
        <v>-1.9339622730408682E-2</v>
      </c>
      <c r="N471" s="1">
        <v>4.0637963931896059E-2</v>
      </c>
      <c r="O471" s="1">
        <v>-1.9646133561924548E-2</v>
      </c>
      <c r="P471" s="1">
        <v>-1.3533681451395394E-2</v>
      </c>
      <c r="Q471" s="1">
        <v>-1.1269799624810898E-2</v>
      </c>
      <c r="R471" s="1">
        <v>-2.335590085264894E-2</v>
      </c>
      <c r="S471" s="1">
        <v>-2.4883566042563452E-3</v>
      </c>
      <c r="T471">
        <v>4.3004119999999998E-5</v>
      </c>
      <c r="U471">
        <v>5.7547600152595604E-3</v>
      </c>
      <c r="V471">
        <v>1.690126308064031E-3</v>
      </c>
      <c r="Y471">
        <f t="shared" si="327"/>
        <v>0</v>
      </c>
      <c r="Z471">
        <f t="shared" si="328"/>
        <v>0</v>
      </c>
      <c r="AA471">
        <f t="shared" si="329"/>
        <v>0</v>
      </c>
      <c r="AB471">
        <f t="shared" si="330"/>
        <v>0</v>
      </c>
      <c r="AC471">
        <f t="shared" si="331"/>
        <v>0</v>
      </c>
      <c r="AD471">
        <f t="shared" si="332"/>
        <v>0</v>
      </c>
      <c r="AE471">
        <f t="shared" si="333"/>
        <v>0</v>
      </c>
      <c r="AF471">
        <f t="shared" si="334"/>
        <v>0</v>
      </c>
      <c r="AG471">
        <f t="shared" si="335"/>
        <v>0</v>
      </c>
      <c r="AH471">
        <f t="shared" si="336"/>
        <v>0</v>
      </c>
      <c r="AI471">
        <f t="shared" si="337"/>
        <v>0</v>
      </c>
      <c r="AJ471">
        <f t="shared" si="338"/>
        <v>0</v>
      </c>
      <c r="AK471">
        <f t="shared" si="339"/>
        <v>0</v>
      </c>
      <c r="AL471">
        <f t="shared" si="340"/>
        <v>0</v>
      </c>
      <c r="AM471">
        <f t="shared" si="341"/>
        <v>0</v>
      </c>
      <c r="AN471">
        <f t="shared" si="342"/>
        <v>0</v>
      </c>
      <c r="AO471">
        <f t="shared" si="343"/>
        <v>0</v>
      </c>
      <c r="AP471">
        <f t="shared" si="344"/>
        <v>0</v>
      </c>
      <c r="AQ471">
        <f t="shared" si="345"/>
        <v>0</v>
      </c>
      <c r="AR471">
        <f t="shared" si="346"/>
        <v>0</v>
      </c>
      <c r="AS471">
        <f t="shared" si="347"/>
        <v>0</v>
      </c>
      <c r="AU471" s="6">
        <v>43935</v>
      </c>
      <c r="AV471" s="10">
        <f t="shared" si="349"/>
        <v>1.1693906109434766</v>
      </c>
      <c r="AW471" s="10">
        <f t="shared" si="350"/>
        <v>0.53901568107064868</v>
      </c>
      <c r="AX471" s="10">
        <f t="shared" si="351"/>
        <v>0.99123410980965765</v>
      </c>
      <c r="AY471" s="10">
        <f t="shared" si="352"/>
        <v>0.32480824448223761</v>
      </c>
      <c r="AZ471" s="10">
        <f t="shared" si="353"/>
        <v>0.55632136658691667</v>
      </c>
      <c r="BA471" s="10">
        <f t="shared" si="354"/>
        <v>0.40794401226230009</v>
      </c>
      <c r="BB471" s="10">
        <f t="shared" si="355"/>
        <v>-2.4972933447871387E-7</v>
      </c>
      <c r="BC471" s="10">
        <f t="shared" si="356"/>
        <v>-0.13714913668253989</v>
      </c>
      <c r="BD471" s="10">
        <f t="shared" si="357"/>
        <v>0.61850979064410483</v>
      </c>
      <c r="BE471" s="10">
        <f t="shared" si="358"/>
        <v>-1.3483588939746326E-3</v>
      </c>
      <c r="BF471" s="10">
        <f t="shared" si="359"/>
        <v>0.13829204473807574</v>
      </c>
      <c r="BG471" s="10">
        <f t="shared" si="360"/>
        <v>0.13759803308366625</v>
      </c>
      <c r="BH471" s="10">
        <f t="shared" si="361"/>
        <v>0.13680884467659507</v>
      </c>
      <c r="BI471" s="10">
        <f t="shared" si="362"/>
        <v>0.33517992186981371</v>
      </c>
      <c r="BJ471" s="10">
        <f t="shared" si="363"/>
        <v>0.23479528665226454</v>
      </c>
      <c r="BK471" s="10">
        <f t="shared" si="364"/>
        <v>0.57401663594096497</v>
      </c>
      <c r="BL471" s="10">
        <f t="shared" si="365"/>
        <v>1.325552113387086E-2</v>
      </c>
      <c r="BM471" s="10">
        <f t="shared" si="366"/>
        <v>0.14592807863520721</v>
      </c>
      <c r="BN471" s="8">
        <f t="shared" si="348"/>
        <v>1.0204171372809203</v>
      </c>
      <c r="BO471" s="8">
        <f t="shared" si="367"/>
        <v>1.4053123108633394</v>
      </c>
      <c r="BP471" s="8">
        <f t="shared" si="368"/>
        <v>1.1914767024344821</v>
      </c>
      <c r="CS471" s="1">
        <v>4.9851791807468933E-3</v>
      </c>
      <c r="CT471">
        <v>-5.6442874294305367E-3</v>
      </c>
      <c r="CU471">
        <v>-5.6368385236258648E-3</v>
      </c>
      <c r="CV471" s="11">
        <f>MAX(CS$3:CS471)</f>
        <v>0.15927560960635917</v>
      </c>
      <c r="CW471" s="11">
        <f>MAX(CT$3:CT471)</f>
        <v>0.17768432174118121</v>
      </c>
      <c r="CX471" s="11">
        <f>MAX(CU$3:CU471)</f>
        <v>0.1511748492977836</v>
      </c>
      <c r="CY471" s="11">
        <f t="shared" si="369"/>
        <v>-0.15429043042561227</v>
      </c>
      <c r="CZ471" s="11">
        <f t="shared" si="370"/>
        <v>-0.18332860917061175</v>
      </c>
      <c r="DA471" s="11">
        <f t="shared" si="371"/>
        <v>-0.15681168782140947</v>
      </c>
    </row>
    <row r="472" spans="1:105" x14ac:dyDescent="0.3">
      <c r="A472" s="6">
        <v>43936</v>
      </c>
      <c r="B472" s="1">
        <v>3.8490343664817576E-4</v>
      </c>
      <c r="C472" s="1">
        <v>9.9426148913943791E-3</v>
      </c>
      <c r="D472" s="1">
        <v>1.6501199575947409E-3</v>
      </c>
      <c r="E472" s="1">
        <v>-1.1557763934733034E-2</v>
      </c>
      <c r="F472" s="1">
        <v>3.6762265911704901E-3</v>
      </c>
      <c r="G472" s="1">
        <v>-1.1707903787171446E-2</v>
      </c>
      <c r="H472" s="1">
        <v>-1.3986306042371742E-2</v>
      </c>
      <c r="I472" s="1">
        <v>3.1868405567768911E-2</v>
      </c>
      <c r="J472" s="1">
        <v>-1.7220368043878087E-3</v>
      </c>
      <c r="K472" s="1">
        <v>4.9600044165809551E-3</v>
      </c>
      <c r="L472" s="1">
        <v>-3.2654390821622983E-2</v>
      </c>
      <c r="M472" s="1">
        <v>9.9181521884761661E-2</v>
      </c>
      <c r="N472" s="1">
        <v>-1.9153907854014059E-2</v>
      </c>
      <c r="O472" s="1">
        <v>4.8905319847112098E-2</v>
      </c>
      <c r="P472" s="1">
        <v>-3.7886173416004556E-3</v>
      </c>
      <c r="Q472" s="1">
        <v>1.9827995587517112E-2</v>
      </c>
      <c r="R472" s="1">
        <v>1.0413660171568348E-2</v>
      </c>
      <c r="S472" s="1">
        <v>-4.3382818906675773E-3</v>
      </c>
      <c r="T472">
        <v>4.3004119999999998E-5</v>
      </c>
      <c r="U472">
        <v>-4.0177256339617862E-4</v>
      </c>
      <c r="V472">
        <v>1.7670735828515321E-3</v>
      </c>
      <c r="Y472">
        <f t="shared" si="327"/>
        <v>0</v>
      </c>
      <c r="Z472">
        <f t="shared" si="328"/>
        <v>0</v>
      </c>
      <c r="AA472">
        <f t="shared" si="329"/>
        <v>0</v>
      </c>
      <c r="AB472">
        <f t="shared" si="330"/>
        <v>0</v>
      </c>
      <c r="AC472">
        <f t="shared" si="331"/>
        <v>0</v>
      </c>
      <c r="AD472">
        <f t="shared" si="332"/>
        <v>0</v>
      </c>
      <c r="AE472">
        <f t="shared" si="333"/>
        <v>0</v>
      </c>
      <c r="AF472">
        <f t="shared" si="334"/>
        <v>0</v>
      </c>
      <c r="AG472">
        <f t="shared" si="335"/>
        <v>0</v>
      </c>
      <c r="AH472">
        <f t="shared" si="336"/>
        <v>0</v>
      </c>
      <c r="AI472">
        <f t="shared" si="337"/>
        <v>0</v>
      </c>
      <c r="AJ472">
        <f t="shared" si="338"/>
        <v>0</v>
      </c>
      <c r="AK472">
        <f t="shared" si="339"/>
        <v>0</v>
      </c>
      <c r="AL472">
        <f t="shared" si="340"/>
        <v>0</v>
      </c>
      <c r="AM472">
        <f t="shared" si="341"/>
        <v>0</v>
      </c>
      <c r="AN472">
        <f t="shared" si="342"/>
        <v>0</v>
      </c>
      <c r="AO472">
        <f t="shared" si="343"/>
        <v>0</v>
      </c>
      <c r="AP472">
        <f t="shared" si="344"/>
        <v>0</v>
      </c>
      <c r="AQ472">
        <f t="shared" si="345"/>
        <v>0</v>
      </c>
      <c r="AR472">
        <f t="shared" si="346"/>
        <v>0</v>
      </c>
      <c r="AS472">
        <f t="shared" si="347"/>
        <v>0</v>
      </c>
      <c r="AU472" s="6">
        <v>43936</v>
      </c>
      <c r="AV472" s="10">
        <f t="shared" si="349"/>
        <v>1.1698407134084128</v>
      </c>
      <c r="AW472" s="10">
        <f t="shared" si="350"/>
        <v>0.54437490640795683</v>
      </c>
      <c r="AX472" s="10">
        <f t="shared" si="351"/>
        <v>0.99286976499690316</v>
      </c>
      <c r="AY472" s="10">
        <f t="shared" si="352"/>
        <v>0.32105418746845682</v>
      </c>
      <c r="AZ472" s="10">
        <f t="shared" si="353"/>
        <v>0.55836652998799985</v>
      </c>
      <c r="BA472" s="10">
        <f t="shared" si="354"/>
        <v>0.40316784301618042</v>
      </c>
      <c r="BB472" s="10">
        <f t="shared" si="355"/>
        <v>-2.4623654357893677E-7</v>
      </c>
      <c r="BC472" s="10">
        <f t="shared" si="356"/>
        <v>-0.14151986099360844</v>
      </c>
      <c r="BD472" s="10">
        <f t="shared" si="357"/>
        <v>0.61744469402074154</v>
      </c>
      <c r="BE472" s="10">
        <f t="shared" si="358"/>
        <v>-1.355046760043883E-3</v>
      </c>
      <c r="BF472" s="10">
        <f t="shared" si="359"/>
        <v>0.13377620226167725</v>
      </c>
      <c r="BG472" s="10">
        <f t="shared" si="360"/>
        <v>0.15124521541325403</v>
      </c>
      <c r="BH472" s="10">
        <f t="shared" si="361"/>
        <v>0.13418842067204545</v>
      </c>
      <c r="BI472" s="10">
        <f t="shared" si="362"/>
        <v>0.351572003155187</v>
      </c>
      <c r="BJ472" s="10">
        <f t="shared" si="363"/>
        <v>0.23390573715752774</v>
      </c>
      <c r="BK472" s="10">
        <f t="shared" si="364"/>
        <v>0.58539823526556389</v>
      </c>
      <c r="BL472" s="10">
        <f t="shared" si="365"/>
        <v>1.3393559626356032E-2</v>
      </c>
      <c r="BM472" s="10">
        <f t="shared" si="366"/>
        <v>0.14529500149432417</v>
      </c>
      <c r="BN472" s="8">
        <f t="shared" si="348"/>
        <v>1.0204610194219419</v>
      </c>
      <c r="BO472" s="8">
        <f t="shared" si="367"/>
        <v>1.4047476949338318</v>
      </c>
      <c r="BP472" s="8">
        <f t="shared" si="368"/>
        <v>1.1935821294399371</v>
      </c>
      <c r="CS472" s="1">
        <v>-8.0781025254399556E-3</v>
      </c>
      <c r="CT472">
        <v>5.7547600152595604E-3</v>
      </c>
      <c r="CU472">
        <v>1.690126308064031E-3</v>
      </c>
      <c r="CV472" s="11">
        <f>MAX(CS$3:CS472)</f>
        <v>0.15927560960635917</v>
      </c>
      <c r="CW472" s="11">
        <f>MAX(CT$3:CT472)</f>
        <v>0.17768432174118121</v>
      </c>
      <c r="CX472" s="11">
        <f>MAX(CU$3:CU472)</f>
        <v>0.1511748492977836</v>
      </c>
      <c r="CY472" s="11">
        <f t="shared" si="369"/>
        <v>-0.16735371213179911</v>
      </c>
      <c r="CZ472" s="11">
        <f t="shared" si="370"/>
        <v>-0.17192956172592164</v>
      </c>
      <c r="DA472" s="11">
        <f t="shared" si="371"/>
        <v>-0.14948472298971957</v>
      </c>
    </row>
    <row r="473" spans="1:105" x14ac:dyDescent="0.3">
      <c r="A473" s="6">
        <v>43937</v>
      </c>
      <c r="B473" s="1">
        <v>-3.4214377191320991E-2</v>
      </c>
      <c r="C473" s="1">
        <v>-3.2390948529495443E-2</v>
      </c>
      <c r="D473" s="1">
        <v>-2.3225732286630517E-3</v>
      </c>
      <c r="E473" s="1">
        <v>-2.3985871165955592E-2</v>
      </c>
      <c r="F473" s="1">
        <v>-1.0802686999052794E-2</v>
      </c>
      <c r="G473" s="1">
        <v>-2.315647897329982E-2</v>
      </c>
      <c r="H473" s="1">
        <v>-3.4375156041410886E-2</v>
      </c>
      <c r="I473" s="1">
        <v>-2.0339192153564157E-2</v>
      </c>
      <c r="J473" s="1">
        <v>-4.7276914320877064E-2</v>
      </c>
      <c r="K473" s="1">
        <v>0.67033830698955377</v>
      </c>
      <c r="L473" s="1">
        <v>-5.2939633613712234E-3</v>
      </c>
      <c r="M473" s="1">
        <v>-3.577478109991284E-2</v>
      </c>
      <c r="N473" s="1">
        <v>-3.196263169668092E-2</v>
      </c>
      <c r="O473" s="1">
        <v>-2.8879089271247844E-2</v>
      </c>
      <c r="P473" s="1">
        <v>-3.707370874217665E-2</v>
      </c>
      <c r="Q473" s="1">
        <v>-1.8382243877926512E-2</v>
      </c>
      <c r="R473" s="1">
        <v>-4.1221801992167455E-2</v>
      </c>
      <c r="S473" s="1">
        <v>-2.836902687508857E-2</v>
      </c>
      <c r="T473">
        <v>4.3004119999999998E-5</v>
      </c>
      <c r="U473">
        <v>-7.1828202516036901E-4</v>
      </c>
      <c r="V473">
        <v>-3.0865215387977192E-3</v>
      </c>
      <c r="Y473">
        <f t="shared" si="327"/>
        <v>0</v>
      </c>
      <c r="Z473">
        <f t="shared" si="328"/>
        <v>0</v>
      </c>
      <c r="AA473">
        <f t="shared" si="329"/>
        <v>0</v>
      </c>
      <c r="AB473">
        <f t="shared" si="330"/>
        <v>0</v>
      </c>
      <c r="AC473">
        <f t="shared" si="331"/>
        <v>0</v>
      </c>
      <c r="AD473">
        <f t="shared" si="332"/>
        <v>0</v>
      </c>
      <c r="AE473">
        <f t="shared" si="333"/>
        <v>0</v>
      </c>
      <c r="AF473">
        <f t="shared" si="334"/>
        <v>0</v>
      </c>
      <c r="AG473">
        <f t="shared" si="335"/>
        <v>0</v>
      </c>
      <c r="AH473">
        <f t="shared" si="336"/>
        <v>0</v>
      </c>
      <c r="AI473">
        <f t="shared" si="337"/>
        <v>0</v>
      </c>
      <c r="AJ473">
        <f t="shared" si="338"/>
        <v>0</v>
      </c>
      <c r="AK473">
        <f t="shared" si="339"/>
        <v>0</v>
      </c>
      <c r="AL473">
        <f t="shared" si="340"/>
        <v>0</v>
      </c>
      <c r="AM473">
        <f t="shared" si="341"/>
        <v>0</v>
      </c>
      <c r="AN473">
        <f t="shared" si="342"/>
        <v>0</v>
      </c>
      <c r="AO473">
        <f t="shared" si="343"/>
        <v>0</v>
      </c>
      <c r="AP473">
        <f t="shared" si="344"/>
        <v>0</v>
      </c>
      <c r="AQ473">
        <f t="shared" si="345"/>
        <v>0</v>
      </c>
      <c r="AR473">
        <f t="shared" si="346"/>
        <v>0</v>
      </c>
      <c r="AS473">
        <f t="shared" si="347"/>
        <v>0</v>
      </c>
      <c r="AU473" s="6">
        <v>43937</v>
      </c>
      <c r="AV473" s="10">
        <f t="shared" si="349"/>
        <v>1.1298153419860932</v>
      </c>
      <c r="AW473" s="10">
        <f t="shared" si="350"/>
        <v>0.52674208683374779</v>
      </c>
      <c r="AX473" s="10">
        <f t="shared" si="351"/>
        <v>0.99056375226117244</v>
      </c>
      <c r="AY473" s="10">
        <f t="shared" si="352"/>
        <v>0.31335342309054787</v>
      </c>
      <c r="AZ473" s="10">
        <f t="shared" si="353"/>
        <v>0.5523346711337922</v>
      </c>
      <c r="BA473" s="10">
        <f t="shared" si="354"/>
        <v>0.39383189533666557</v>
      </c>
      <c r="BB473" s="10">
        <f t="shared" si="355"/>
        <v>-2.3777212397031316E-7</v>
      </c>
      <c r="BC473" s="10">
        <f t="shared" si="356"/>
        <v>-0.13864146134731375</v>
      </c>
      <c r="BD473" s="10">
        <f t="shared" si="357"/>
        <v>0.58825381412364275</v>
      </c>
      <c r="BE473" s="10">
        <f t="shared" si="358"/>
        <v>-2.26338651106338E-3</v>
      </c>
      <c r="BF473" s="10">
        <f t="shared" si="359"/>
        <v>0.13306799594828053</v>
      </c>
      <c r="BG473" s="10">
        <f t="shared" si="360"/>
        <v>0.1458344509394357</v>
      </c>
      <c r="BH473" s="10">
        <f t="shared" si="361"/>
        <v>0.12989940560414559</v>
      </c>
      <c r="BI473" s="10">
        <f t="shared" si="362"/>
        <v>0.34141892389079692</v>
      </c>
      <c r="BJ473" s="10">
        <f t="shared" si="363"/>
        <v>0.22523398398502545</v>
      </c>
      <c r="BK473" s="10">
        <f t="shared" si="364"/>
        <v>0.5746373021392045</v>
      </c>
      <c r="BL473" s="10">
        <f t="shared" si="365"/>
        <v>1.2841452963468097E-2</v>
      </c>
      <c r="BM473" s="10">
        <f t="shared" si="366"/>
        <v>0.14117312369211565</v>
      </c>
      <c r="BN473" s="8">
        <f t="shared" si="348"/>
        <v>1.0205049034500764</v>
      </c>
      <c r="BO473" s="8">
        <f t="shared" si="367"/>
        <v>1.4037386899146753</v>
      </c>
      <c r="BP473" s="8">
        <f t="shared" si="368"/>
        <v>1.1898981124890966</v>
      </c>
      <c r="CS473" s="1">
        <v>3.8490343664817576E-4</v>
      </c>
      <c r="CT473">
        <v>-4.0177256339617862E-4</v>
      </c>
      <c r="CU473">
        <v>1.7670735828515321E-3</v>
      </c>
      <c r="CV473" s="11">
        <f>MAX(CS$3:CS473)</f>
        <v>0.15927560960635917</v>
      </c>
      <c r="CW473" s="11">
        <f>MAX(CT$3:CT473)</f>
        <v>0.17768432174118121</v>
      </c>
      <c r="CX473" s="11">
        <f>MAX(CU$3:CU473)</f>
        <v>0.1511748492977836</v>
      </c>
      <c r="CY473" s="11">
        <f t="shared" si="369"/>
        <v>-0.15889070616971099</v>
      </c>
      <c r="CZ473" s="11">
        <f t="shared" si="370"/>
        <v>-0.17808609430457739</v>
      </c>
      <c r="DA473" s="11">
        <f t="shared" si="371"/>
        <v>-0.14940777571493208</v>
      </c>
    </row>
    <row r="474" spans="1:105" x14ac:dyDescent="0.3">
      <c r="A474" s="6">
        <v>43938</v>
      </c>
      <c r="B474" s="1">
        <v>6.2915511879417352E-2</v>
      </c>
      <c r="C474" s="1">
        <v>0.1142977618781832</v>
      </c>
      <c r="D474" s="1">
        <v>4.5573816450057833E-3</v>
      </c>
      <c r="E474" s="1">
        <v>3.7101226909976699E-2</v>
      </c>
      <c r="F474" s="1">
        <v>3.8918551078842893E-2</v>
      </c>
      <c r="G474" s="1">
        <v>6.8151416257028155E-2</v>
      </c>
      <c r="H474" s="1">
        <v>6.7317723668975787E-2</v>
      </c>
      <c r="I474" s="1">
        <v>6.9550978011931825E-3</v>
      </c>
      <c r="J474" s="1">
        <v>7.6045728280713071E-2</v>
      </c>
      <c r="K474" s="1">
        <v>5.2619337830148341E-2</v>
      </c>
      <c r="L474" s="1">
        <v>6.0292388818912225E-2</v>
      </c>
      <c r="M474" s="1">
        <v>3.0651015813837688E-2</v>
      </c>
      <c r="N474" s="1">
        <v>6.2149261587980162E-2</v>
      </c>
      <c r="O474" s="1">
        <v>5.6710848823221763E-2</v>
      </c>
      <c r="P474" s="1">
        <v>5.3767070782708308E-2</v>
      </c>
      <c r="Q474" s="1">
        <v>6.3492040045122988E-2</v>
      </c>
      <c r="R474" s="1">
        <v>5.5719242796661662E-2</v>
      </c>
      <c r="S474" s="1">
        <v>0.17872280745010666</v>
      </c>
      <c r="T474">
        <v>4.3004119999999998E-5</v>
      </c>
      <c r="U474">
        <v>3.58034415498525E-3</v>
      </c>
      <c r="V474">
        <v>7.4637255627195143E-3</v>
      </c>
      <c r="Y474">
        <f t="shared" si="327"/>
        <v>0</v>
      </c>
      <c r="Z474">
        <f t="shared" si="328"/>
        <v>0</v>
      </c>
      <c r="AA474">
        <f t="shared" si="329"/>
        <v>0</v>
      </c>
      <c r="AB474">
        <f t="shared" si="330"/>
        <v>0</v>
      </c>
      <c r="AC474">
        <f t="shared" si="331"/>
        <v>0</v>
      </c>
      <c r="AD474">
        <f t="shared" si="332"/>
        <v>0</v>
      </c>
      <c r="AE474">
        <f t="shared" si="333"/>
        <v>0</v>
      </c>
      <c r="AF474">
        <f t="shared" si="334"/>
        <v>0</v>
      </c>
      <c r="AG474">
        <f t="shared" si="335"/>
        <v>0</v>
      </c>
      <c r="AH474">
        <f t="shared" si="336"/>
        <v>0</v>
      </c>
      <c r="AI474">
        <f t="shared" si="337"/>
        <v>0</v>
      </c>
      <c r="AJ474">
        <f t="shared" si="338"/>
        <v>0</v>
      </c>
      <c r="AK474">
        <f t="shared" si="339"/>
        <v>0</v>
      </c>
      <c r="AL474">
        <f t="shared" si="340"/>
        <v>0</v>
      </c>
      <c r="AM474">
        <f t="shared" si="341"/>
        <v>0</v>
      </c>
      <c r="AN474">
        <f t="shared" si="342"/>
        <v>0</v>
      </c>
      <c r="AO474">
        <f t="shared" si="343"/>
        <v>0</v>
      </c>
      <c r="AP474">
        <f t="shared" si="344"/>
        <v>0</v>
      </c>
      <c r="AQ474">
        <f t="shared" si="345"/>
        <v>0</v>
      </c>
      <c r="AR474">
        <f t="shared" si="346"/>
        <v>0</v>
      </c>
      <c r="AS474">
        <f t="shared" si="347"/>
        <v>0</v>
      </c>
      <c r="AU474" s="6">
        <v>43938</v>
      </c>
      <c r="AV474" s="10">
        <f t="shared" si="349"/>
        <v>1.2008982525563672</v>
      </c>
      <c r="AW474" s="10">
        <f t="shared" si="350"/>
        <v>0.58694752844588882</v>
      </c>
      <c r="AX474" s="10">
        <f t="shared" si="351"/>
        <v>0.99507812932393547</v>
      </c>
      <c r="AY474" s="10">
        <f t="shared" si="352"/>
        <v>0.32497921954364822</v>
      </c>
      <c r="AZ474" s="10">
        <f t="shared" si="353"/>
        <v>0.57383073624492853</v>
      </c>
      <c r="BA474" s="10">
        <f t="shared" si="354"/>
        <v>0.42067209677104905</v>
      </c>
      <c r="BB474" s="10">
        <f t="shared" si="355"/>
        <v>-2.5377840210793213E-7</v>
      </c>
      <c r="BC474" s="10">
        <f t="shared" si="356"/>
        <v>-0.13960572627028467</v>
      </c>
      <c r="BD474" s="10">
        <f t="shared" si="357"/>
        <v>0.63298800383258236</v>
      </c>
      <c r="BE474" s="10">
        <f t="shared" si="358"/>
        <v>-2.3824844105292246E-3</v>
      </c>
      <c r="BF474" s="10">
        <f t="shared" si="359"/>
        <v>0.14109098329934769</v>
      </c>
      <c r="BG474" s="10">
        <f t="shared" si="360"/>
        <v>0.15030442500138269</v>
      </c>
      <c r="BH474" s="10">
        <f t="shared" si="361"/>
        <v>0.13797255774316078</v>
      </c>
      <c r="BI474" s="10">
        <f t="shared" si="362"/>
        <v>0.36078108086895494</v>
      </c>
      <c r="BJ474" s="10">
        <f t="shared" si="363"/>
        <v>0.23734415554461968</v>
      </c>
      <c r="BK474" s="10">
        <f t="shared" si="364"/>
        <v>0.61112219673804824</v>
      </c>
      <c r="BL474" s="10">
        <f t="shared" si="365"/>
        <v>1.3556968999001487E-2</v>
      </c>
      <c r="BM474" s="10">
        <f t="shared" si="366"/>
        <v>0.16640398069487172</v>
      </c>
      <c r="BN474" s="8">
        <f t="shared" si="348"/>
        <v>1.0205487893654048</v>
      </c>
      <c r="BO474" s="8">
        <f t="shared" si="367"/>
        <v>1.4087645575282381</v>
      </c>
      <c r="BP474" s="8">
        <f t="shared" si="368"/>
        <v>1.1987791854483132</v>
      </c>
      <c r="CS474" s="1">
        <v>-3.4214377191320991E-2</v>
      </c>
      <c r="CT474">
        <v>-7.1828202516036901E-4</v>
      </c>
      <c r="CU474">
        <v>-3.0865215387977192E-3</v>
      </c>
      <c r="CV474" s="11">
        <f>MAX(CS$3:CS474)</f>
        <v>0.15927560960635917</v>
      </c>
      <c r="CW474" s="11">
        <f>MAX(CT$3:CT474)</f>
        <v>0.17768432174118121</v>
      </c>
      <c r="CX474" s="11">
        <f>MAX(CU$3:CU474)</f>
        <v>0.1511748492977836</v>
      </c>
      <c r="CY474" s="11">
        <f t="shared" si="369"/>
        <v>-0.19348998679768015</v>
      </c>
      <c r="CZ474" s="11">
        <f t="shared" si="370"/>
        <v>-0.17840260376634157</v>
      </c>
      <c r="DA474" s="11">
        <f t="shared" si="371"/>
        <v>-0.15426137083658131</v>
      </c>
    </row>
    <row r="475" spans="1:105" x14ac:dyDescent="0.3">
      <c r="A475" s="6">
        <v>43939</v>
      </c>
      <c r="B475" s="1">
        <v>-3.4997399706621938E-3</v>
      </c>
      <c r="C475" s="1">
        <v>-7.7733603273074494E-3</v>
      </c>
      <c r="D475" s="1">
        <v>-1.9457688629943844E-3</v>
      </c>
      <c r="E475" s="1">
        <v>1.7928790283091361E-3</v>
      </c>
      <c r="F475" s="1">
        <v>-1.1557764316577743E-2</v>
      </c>
      <c r="G475" s="1">
        <v>7.265454875422247E-3</v>
      </c>
      <c r="H475" s="1">
        <v>-7.6513204138826682E-3</v>
      </c>
      <c r="I475" s="1">
        <v>2.3587875637541555E-2</v>
      </c>
      <c r="J475" s="1">
        <v>-3.512102061547482E-3</v>
      </c>
      <c r="K475" s="1">
        <v>-0.70037530589701447</v>
      </c>
      <c r="L475" s="1">
        <v>-8.4535734044799388E-2</v>
      </c>
      <c r="M475" s="1">
        <v>-5.516752301738851E-2</v>
      </c>
      <c r="N475" s="1">
        <v>-5.7809875762292644E-3</v>
      </c>
      <c r="O475" s="1">
        <v>5.4241811840703424E-2</v>
      </c>
      <c r="P475" s="1">
        <v>-5.5648426336815451E-3</v>
      </c>
      <c r="Q475" s="1">
        <v>-9.5147482935721509E-3</v>
      </c>
      <c r="R475" s="1">
        <v>3.6156844622808634E-3</v>
      </c>
      <c r="S475" s="1">
        <v>-7.2276449637237047E-2</v>
      </c>
      <c r="T475">
        <v>4.3004119999999998E-5</v>
      </c>
      <c r="U475">
        <v>-2.7339277658407768E-3</v>
      </c>
      <c r="V475">
        <v>-2.7253516269687048E-3</v>
      </c>
      <c r="Y475">
        <f t="shared" si="327"/>
        <v>0</v>
      </c>
      <c r="Z475">
        <f t="shared" si="328"/>
        <v>0</v>
      </c>
      <c r="AA475">
        <f t="shared" si="329"/>
        <v>0</v>
      </c>
      <c r="AB475">
        <f t="shared" si="330"/>
        <v>0</v>
      </c>
      <c r="AC475">
        <f t="shared" si="331"/>
        <v>0</v>
      </c>
      <c r="AD475">
        <f t="shared" si="332"/>
        <v>0</v>
      </c>
      <c r="AE475">
        <f t="shared" si="333"/>
        <v>0</v>
      </c>
      <c r="AF475">
        <f t="shared" si="334"/>
        <v>0</v>
      </c>
      <c r="AG475">
        <f t="shared" si="335"/>
        <v>0</v>
      </c>
      <c r="AH475">
        <f t="shared" si="336"/>
        <v>-0.70037530589701447</v>
      </c>
      <c r="AI475">
        <f t="shared" si="337"/>
        <v>-8.4535734044799388E-2</v>
      </c>
      <c r="AJ475">
        <f t="shared" si="338"/>
        <v>0</v>
      </c>
      <c r="AK475">
        <f t="shared" si="339"/>
        <v>0</v>
      </c>
      <c r="AL475">
        <f t="shared" si="340"/>
        <v>0</v>
      </c>
      <c r="AM475">
        <f t="shared" si="341"/>
        <v>0</v>
      </c>
      <c r="AN475">
        <f t="shared" si="342"/>
        <v>0</v>
      </c>
      <c r="AO475">
        <f t="shared" si="343"/>
        <v>0</v>
      </c>
      <c r="AP475">
        <f t="shared" si="344"/>
        <v>0</v>
      </c>
      <c r="AQ475">
        <f t="shared" si="345"/>
        <v>0</v>
      </c>
      <c r="AR475">
        <f t="shared" si="346"/>
        <v>0</v>
      </c>
      <c r="AS475">
        <f t="shared" si="347"/>
        <v>0</v>
      </c>
      <c r="AU475" s="6">
        <v>43939</v>
      </c>
      <c r="AV475" s="10">
        <f t="shared" si="349"/>
        <v>1.1966954209411973</v>
      </c>
      <c r="AW475" s="10">
        <f t="shared" si="350"/>
        <v>0.58238497381405641</v>
      </c>
      <c r="AX475" s="10">
        <f t="shared" si="351"/>
        <v>0.9931419372836503</v>
      </c>
      <c r="AY475" s="10">
        <f t="shared" si="352"/>
        <v>0.32556186797100428</v>
      </c>
      <c r="AZ475" s="10">
        <f t="shared" si="353"/>
        <v>0.56719853583780133</v>
      </c>
      <c r="BA475" s="10">
        <f t="shared" si="354"/>
        <v>0.42372847090748839</v>
      </c>
      <c r="BB475" s="10">
        <f t="shared" si="355"/>
        <v>-2.5183666223928117E-7</v>
      </c>
      <c r="BC475" s="10">
        <f t="shared" si="356"/>
        <v>-0.14289872877983681</v>
      </c>
      <c r="BD475" s="10">
        <f t="shared" si="357"/>
        <v>0.63076488535938713</v>
      </c>
      <c r="BE475" s="10">
        <f t="shared" si="358"/>
        <v>-7.138511627099507E-4</v>
      </c>
      <c r="BF475" s="10">
        <f t="shared" si="359"/>
        <v>0.1291637534590348</v>
      </c>
      <c r="BG475" s="10">
        <f t="shared" si="360"/>
        <v>0.14201250217550357</v>
      </c>
      <c r="BH475" s="10">
        <f t="shared" si="361"/>
        <v>0.13717494010098699</v>
      </c>
      <c r="BI475" s="10">
        <f t="shared" si="362"/>
        <v>0.38035050037313434</v>
      </c>
      <c r="BJ475" s="10">
        <f t="shared" si="363"/>
        <v>0.23602337266898984</v>
      </c>
      <c r="BK475" s="10">
        <f t="shared" si="364"/>
        <v>0.60530752285947087</v>
      </c>
      <c r="BL475" s="10">
        <f t="shared" si="365"/>
        <v>1.3605986721166799E-2</v>
      </c>
      <c r="BM475" s="10">
        <f t="shared" si="366"/>
        <v>0.15437689176474306</v>
      </c>
      <c r="BN475" s="8">
        <f t="shared" si="348"/>
        <v>1.0205926771680085</v>
      </c>
      <c r="BO475" s="8">
        <f t="shared" si="367"/>
        <v>1.4049130969888792</v>
      </c>
      <c r="BP475" s="8">
        <f t="shared" si="368"/>
        <v>1.1955120906448753</v>
      </c>
      <c r="CS475" s="1">
        <v>6.2915511879417352E-2</v>
      </c>
      <c r="CT475">
        <v>3.58034415498525E-3</v>
      </c>
      <c r="CU475">
        <v>7.4637255627195143E-3</v>
      </c>
      <c r="CV475" s="11">
        <f>MAX(CS$3:CS475)</f>
        <v>0.15927560960635917</v>
      </c>
      <c r="CW475" s="11">
        <f>MAX(CT$3:CT475)</f>
        <v>0.17768432174118121</v>
      </c>
      <c r="CX475" s="11">
        <f>MAX(CU$3:CU475)</f>
        <v>0.1511748492977836</v>
      </c>
      <c r="CY475" s="11">
        <f t="shared" si="369"/>
        <v>-9.6360097726941818E-2</v>
      </c>
      <c r="CZ475" s="11">
        <f t="shared" si="370"/>
        <v>-0.17410397758619595</v>
      </c>
      <c r="DA475" s="11">
        <f t="shared" si="371"/>
        <v>-0.14371112373506409</v>
      </c>
    </row>
    <row r="476" spans="1:105" x14ac:dyDescent="0.3">
      <c r="A476" s="6">
        <v>43940</v>
      </c>
      <c r="B476" s="1">
        <v>2.9033098008642892E-2</v>
      </c>
      <c r="C476" s="1">
        <v>9.3458049312829417E-2</v>
      </c>
      <c r="D476" s="1">
        <v>-1.0490150987793846E-3</v>
      </c>
      <c r="E476" s="1">
        <v>2.716180330265618E-2</v>
      </c>
      <c r="F476" s="1">
        <v>3.0197531183680133E-2</v>
      </c>
      <c r="G476" s="1">
        <v>4.879557987403061E-2</v>
      </c>
      <c r="H476" s="1">
        <v>-0.11305769164664903</v>
      </c>
      <c r="I476" s="1">
        <v>-0.12684086052327714</v>
      </c>
      <c r="J476" s="1">
        <v>4.0443641451511143E-2</v>
      </c>
      <c r="K476" s="1">
        <v>0.29617157867284738</v>
      </c>
      <c r="L476" s="1">
        <v>0.13056332876072529</v>
      </c>
      <c r="M476" s="1">
        <v>8.8752566291354265E-2</v>
      </c>
      <c r="N476" s="1">
        <v>6.4709875215402293E-2</v>
      </c>
      <c r="O476" s="1">
        <v>2.5008420778675922E-2</v>
      </c>
      <c r="P476" s="1">
        <v>3.7409565970517054E-2</v>
      </c>
      <c r="Q476" s="1">
        <v>3.3204257001165083E-2</v>
      </c>
      <c r="R476" s="1">
        <v>1.0596364175228648E-2</v>
      </c>
      <c r="S476" s="1">
        <v>2.1075582859071657E-2</v>
      </c>
      <c r="T476">
        <v>4.3004119999999998E-5</v>
      </c>
      <c r="U476">
        <v>3.3785529050801072E-3</v>
      </c>
      <c r="V476">
        <v>1.117586573700609E-3</v>
      </c>
      <c r="Y476">
        <f t="shared" si="327"/>
        <v>0</v>
      </c>
      <c r="Z476">
        <f t="shared" si="328"/>
        <v>0</v>
      </c>
      <c r="AA476">
        <f t="shared" si="329"/>
        <v>0</v>
      </c>
      <c r="AB476">
        <f t="shared" si="330"/>
        <v>0</v>
      </c>
      <c r="AC476">
        <f t="shared" si="331"/>
        <v>0</v>
      </c>
      <c r="AD476">
        <f t="shared" si="332"/>
        <v>0</v>
      </c>
      <c r="AE476">
        <f t="shared" si="333"/>
        <v>0</v>
      </c>
      <c r="AF476">
        <f t="shared" si="334"/>
        <v>-0.12684086052327714</v>
      </c>
      <c r="AG476">
        <f t="shared" si="335"/>
        <v>0</v>
      </c>
      <c r="AH476">
        <f t="shared" si="336"/>
        <v>0</v>
      </c>
      <c r="AI476">
        <f t="shared" si="337"/>
        <v>0</v>
      </c>
      <c r="AJ476">
        <f t="shared" si="338"/>
        <v>0</v>
      </c>
      <c r="AK476">
        <f t="shared" si="339"/>
        <v>0</v>
      </c>
      <c r="AL476">
        <f t="shared" si="340"/>
        <v>0</v>
      </c>
      <c r="AM476">
        <f t="shared" si="341"/>
        <v>0</v>
      </c>
      <c r="AN476">
        <f t="shared" si="342"/>
        <v>0</v>
      </c>
      <c r="AO476">
        <f t="shared" si="343"/>
        <v>0</v>
      </c>
      <c r="AP476">
        <f t="shared" si="344"/>
        <v>0</v>
      </c>
      <c r="AQ476">
        <f t="shared" si="345"/>
        <v>0</v>
      </c>
      <c r="AR476">
        <f t="shared" si="346"/>
        <v>0</v>
      </c>
      <c r="AS476">
        <f t="shared" si="347"/>
        <v>0</v>
      </c>
      <c r="AU476" s="6">
        <v>43940</v>
      </c>
      <c r="AV476" s="10">
        <f t="shared" si="349"/>
        <v>1.2314391963838771</v>
      </c>
      <c r="AW476" s="10">
        <f t="shared" si="350"/>
        <v>0.63681353741582136</v>
      </c>
      <c r="AX476" s="10">
        <f t="shared" si="351"/>
        <v>0.99210011639620876</v>
      </c>
      <c r="AY476" s="10">
        <f t="shared" si="352"/>
        <v>0.33440471539167804</v>
      </c>
      <c r="AZ476" s="10">
        <f t="shared" si="353"/>
        <v>0.58432653131110113</v>
      </c>
      <c r="BA476" s="10">
        <f t="shared" si="354"/>
        <v>0.44440454735455565</v>
      </c>
      <c r="BB476" s="10">
        <f t="shared" si="355"/>
        <v>-2.233645905345112E-7</v>
      </c>
      <c r="BC476" s="10">
        <f t="shared" si="356"/>
        <v>-0.12477333105371992</v>
      </c>
      <c r="BD476" s="10">
        <f t="shared" si="357"/>
        <v>0.65627531422306573</v>
      </c>
      <c r="BE476" s="10">
        <f t="shared" si="358"/>
        <v>-9.2527358850720445E-4</v>
      </c>
      <c r="BF476" s="10">
        <f t="shared" si="359"/>
        <v>0.14602780306587604</v>
      </c>
      <c r="BG476" s="10">
        <f t="shared" si="360"/>
        <v>0.15461647618903604</v>
      </c>
      <c r="BH476" s="10">
        <f t="shared" si="361"/>
        <v>0.14605151335760214</v>
      </c>
      <c r="BI476" s="10">
        <f t="shared" si="362"/>
        <v>0.38986246572984556</v>
      </c>
      <c r="BJ476" s="10">
        <f t="shared" si="363"/>
        <v>0.24485290459943437</v>
      </c>
      <c r="BK476" s="10">
        <f t="shared" si="364"/>
        <v>0.62540630941323527</v>
      </c>
      <c r="BL476" s="10">
        <f t="shared" si="365"/>
        <v>1.3750160711427607E-2</v>
      </c>
      <c r="BM476" s="10">
        <f t="shared" si="366"/>
        <v>0.15763047473865685</v>
      </c>
      <c r="BN476" s="8">
        <f t="shared" si="348"/>
        <v>1.0206365668579684</v>
      </c>
      <c r="BO476" s="8">
        <f t="shared" si="367"/>
        <v>1.409659670214096</v>
      </c>
      <c r="BP476" s="8">
        <f t="shared" si="368"/>
        <v>1.1968481789060768</v>
      </c>
      <c r="CS476" s="1">
        <v>-3.4997399706621938E-3</v>
      </c>
      <c r="CT476">
        <v>-2.7339277658407768E-3</v>
      </c>
      <c r="CU476">
        <v>-2.7253516269687048E-3</v>
      </c>
      <c r="CV476" s="11">
        <f>MAX(CS$3:CS476)</f>
        <v>0.15927560960635917</v>
      </c>
      <c r="CW476" s="11">
        <f>MAX(CT$3:CT476)</f>
        <v>0.17768432174118121</v>
      </c>
      <c r="CX476" s="11">
        <f>MAX(CU$3:CU476)</f>
        <v>0.1511748492977836</v>
      </c>
      <c r="CY476" s="11">
        <f t="shared" si="369"/>
        <v>-0.16277534957702136</v>
      </c>
      <c r="CZ476" s="11">
        <f t="shared" si="370"/>
        <v>-0.18041824950702198</v>
      </c>
      <c r="DA476" s="11">
        <f t="shared" si="371"/>
        <v>-0.15390020092475232</v>
      </c>
    </row>
    <row r="477" spans="1:105" x14ac:dyDescent="0.3">
      <c r="A477" s="6">
        <v>43941</v>
      </c>
      <c r="B477" s="1">
        <v>-1.6005741373245473E-2</v>
      </c>
      <c r="C477" s="1">
        <v>-3.8593603870567331E-2</v>
      </c>
      <c r="D477" s="1">
        <v>6.1234339834384522E-4</v>
      </c>
      <c r="E477" s="1">
        <v>-2.2175331775542036E-2</v>
      </c>
      <c r="F477" s="1">
        <v>-1.1445684367326762E-2</v>
      </c>
      <c r="G477" s="1">
        <v>1.3156048115404711E-3</v>
      </c>
      <c r="H477" s="1">
        <v>0.18952367835437881</v>
      </c>
      <c r="I477" s="1">
        <v>1.6403720438701624E-2</v>
      </c>
      <c r="J477" s="1">
        <v>-4.0728404330385069E-2</v>
      </c>
      <c r="K477" s="1">
        <v>0.40929934519315503</v>
      </c>
      <c r="L477" s="1">
        <v>-3.2524304763869034E-2</v>
      </c>
      <c r="M477" s="1">
        <v>-5.9754292894520673E-2</v>
      </c>
      <c r="N477" s="1">
        <v>1.0462147811911876E-2</v>
      </c>
      <c r="O477" s="1">
        <v>4.0491471243142016E-3</v>
      </c>
      <c r="P477" s="1">
        <v>-3.4739978439607959E-2</v>
      </c>
      <c r="Q477" s="1">
        <v>-1.4573468561074171E-2</v>
      </c>
      <c r="R477" s="1">
        <v>-9.4844378702482052E-3</v>
      </c>
      <c r="S477" s="1">
        <v>-4.5792864159203389E-2</v>
      </c>
      <c r="T477">
        <v>4.3004119999999998E-5</v>
      </c>
      <c r="U477">
        <v>-1.4979503499658619E-3</v>
      </c>
      <c r="V477">
        <v>1.8643309142874089E-4</v>
      </c>
      <c r="Y477">
        <f t="shared" si="327"/>
        <v>0</v>
      </c>
      <c r="Z477">
        <f t="shared" si="328"/>
        <v>0</v>
      </c>
      <c r="AA477">
        <f t="shared" si="329"/>
        <v>0</v>
      </c>
      <c r="AB477">
        <f t="shared" si="330"/>
        <v>0</v>
      </c>
      <c r="AC477">
        <f t="shared" si="331"/>
        <v>0</v>
      </c>
      <c r="AD477">
        <f t="shared" si="332"/>
        <v>0</v>
      </c>
      <c r="AE477">
        <f t="shared" si="333"/>
        <v>0</v>
      </c>
      <c r="AF477">
        <f t="shared" si="334"/>
        <v>0</v>
      </c>
      <c r="AG477">
        <f t="shared" si="335"/>
        <v>0</v>
      </c>
      <c r="AH477">
        <f t="shared" si="336"/>
        <v>0</v>
      </c>
      <c r="AI477">
        <f t="shared" si="337"/>
        <v>0</v>
      </c>
      <c r="AJ477">
        <f t="shared" si="338"/>
        <v>0</v>
      </c>
      <c r="AK477">
        <f t="shared" si="339"/>
        <v>0</v>
      </c>
      <c r="AL477">
        <f t="shared" si="340"/>
        <v>0</v>
      </c>
      <c r="AM477">
        <f t="shared" si="341"/>
        <v>0</v>
      </c>
      <c r="AN477">
        <f t="shared" si="342"/>
        <v>0</v>
      </c>
      <c r="AO477">
        <f t="shared" si="343"/>
        <v>0</v>
      </c>
      <c r="AP477">
        <f t="shared" si="344"/>
        <v>0</v>
      </c>
      <c r="AQ477">
        <f t="shared" si="345"/>
        <v>0</v>
      </c>
      <c r="AR477">
        <f t="shared" si="346"/>
        <v>0</v>
      </c>
      <c r="AS477">
        <f t="shared" si="347"/>
        <v>0</v>
      </c>
      <c r="AU477" s="6">
        <v>43941</v>
      </c>
      <c r="AV477" s="10">
        <f t="shared" si="349"/>
        <v>1.2117290990896794</v>
      </c>
      <c r="AW477" s="10">
        <f t="shared" si="350"/>
        <v>0.61223660801338042</v>
      </c>
      <c r="AX477" s="10">
        <f t="shared" si="351"/>
        <v>0.99270762235298016</v>
      </c>
      <c r="AY477" s="10">
        <f t="shared" si="352"/>
        <v>0.32698917988056186</v>
      </c>
      <c r="AZ477" s="10">
        <f t="shared" si="353"/>
        <v>0.57763851426625945</v>
      </c>
      <c r="BA477" s="10">
        <f t="shared" si="354"/>
        <v>0.44498920811532572</v>
      </c>
      <c r="BB477" s="10">
        <f t="shared" si="355"/>
        <v>-2.6569746934673144E-7</v>
      </c>
      <c r="BC477" s="10">
        <f t="shared" si="356"/>
        <v>-0.1268200778945307</v>
      </c>
      <c r="BD477" s="10">
        <f t="shared" si="357"/>
        <v>0.62954626787333823</v>
      </c>
      <c r="BE477" s="10">
        <f t="shared" si="358"/>
        <v>-1.303987462407724E-3</v>
      </c>
      <c r="BF477" s="10">
        <f t="shared" si="359"/>
        <v>0.14127835029496325</v>
      </c>
      <c r="BG477" s="10">
        <f t="shared" si="360"/>
        <v>0.14537747798451769</v>
      </c>
      <c r="BH477" s="10">
        <f t="shared" si="361"/>
        <v>0.14757952587850279</v>
      </c>
      <c r="BI477" s="10">
        <f t="shared" si="362"/>
        <v>0.39144107621183366</v>
      </c>
      <c r="BJ477" s="10">
        <f t="shared" si="363"/>
        <v>0.23634671997277465</v>
      </c>
      <c r="BK477" s="10">
        <f t="shared" si="364"/>
        <v>0.61629197022510407</v>
      </c>
      <c r="BL477" s="10">
        <f t="shared" si="365"/>
        <v>1.3619748166454143E-2</v>
      </c>
      <c r="BM477" s="10">
        <f t="shared" si="366"/>
        <v>0.1504121238215988</v>
      </c>
      <c r="BN477" s="8">
        <f t="shared" si="348"/>
        <v>1.0206804584353659</v>
      </c>
      <c r="BO477" s="8">
        <f t="shared" si="367"/>
        <v>1.4075480700177661</v>
      </c>
      <c r="BP477" s="8">
        <f t="shared" si="368"/>
        <v>1.197071311012041</v>
      </c>
      <c r="CS477" s="1">
        <v>2.9033098008642892E-2</v>
      </c>
      <c r="CT477">
        <v>3.3785529050801072E-3</v>
      </c>
      <c r="CU477">
        <v>1.117586573700609E-3</v>
      </c>
      <c r="CV477" s="11">
        <f>MAX(CS$3:CS477)</f>
        <v>0.15927560960635917</v>
      </c>
      <c r="CW477" s="11">
        <f>MAX(CT$3:CT477)</f>
        <v>0.17768432174118121</v>
      </c>
      <c r="CX477" s="11">
        <f>MAX(CU$3:CU477)</f>
        <v>0.1511748492977836</v>
      </c>
      <c r="CY477" s="11">
        <f t="shared" si="369"/>
        <v>-0.13024251159771627</v>
      </c>
      <c r="CZ477" s="11">
        <f t="shared" si="370"/>
        <v>-0.1743057688361011</v>
      </c>
      <c r="DA477" s="11">
        <f t="shared" si="371"/>
        <v>-0.15005726272408298</v>
      </c>
    </row>
    <row r="478" spans="1:105" x14ac:dyDescent="0.3">
      <c r="A478" s="6">
        <v>43942</v>
      </c>
      <c r="B478" s="1">
        <v>-3.8771487598017185E-2</v>
      </c>
      <c r="C478" s="1">
        <v>-5.3350927706801034E-2</v>
      </c>
      <c r="D478" s="1">
        <v>5.4043207630054806E-3</v>
      </c>
      <c r="E478" s="1">
        <v>-3.5087787114262851E-2</v>
      </c>
      <c r="F478" s="1">
        <v>-3.1334161377959281E-2</v>
      </c>
      <c r="G478" s="1">
        <v>-7.4065669845979287E-2</v>
      </c>
      <c r="H478" s="1">
        <v>-0.25580188001779508</v>
      </c>
      <c r="I478" s="1">
        <v>-5.6689318289254838E-2</v>
      </c>
      <c r="J478" s="1">
        <v>-4.5538392268785269E-2</v>
      </c>
      <c r="K478" s="1">
        <v>-0.73312148946614553</v>
      </c>
      <c r="L478" s="1">
        <v>-4.4123443190424348E-2</v>
      </c>
      <c r="M478" s="1">
        <v>-9.995639689525905E-2</v>
      </c>
      <c r="N478" s="1">
        <v>-5.8775268466429012E-2</v>
      </c>
      <c r="O478" s="1">
        <v>2.7655446580014138E-2</v>
      </c>
      <c r="P478" s="1">
        <v>1.9485016729551202E-2</v>
      </c>
      <c r="Q478" s="1">
        <v>-4.0449018181617696E-2</v>
      </c>
      <c r="R478" s="1">
        <v>-4.5502885101134212E-2</v>
      </c>
      <c r="S478" s="1">
        <v>-5.3308631767610831E-2</v>
      </c>
      <c r="T478">
        <v>4.3004119999999998E-5</v>
      </c>
      <c r="U478">
        <v>7.4141860005339112E-3</v>
      </c>
      <c r="V478">
        <v>1.7502354970177711E-3</v>
      </c>
      <c r="Y478">
        <f t="shared" si="327"/>
        <v>0</v>
      </c>
      <c r="Z478">
        <f t="shared" si="328"/>
        <v>0</v>
      </c>
      <c r="AA478">
        <f t="shared" si="329"/>
        <v>0</v>
      </c>
      <c r="AB478">
        <f t="shared" si="330"/>
        <v>0</v>
      </c>
      <c r="AC478">
        <f t="shared" si="331"/>
        <v>0</v>
      </c>
      <c r="AD478">
        <f t="shared" si="332"/>
        <v>0</v>
      </c>
      <c r="AE478">
        <f t="shared" si="333"/>
        <v>-0.25580188001779508</v>
      </c>
      <c r="AF478">
        <f t="shared" si="334"/>
        <v>0</v>
      </c>
      <c r="AG478">
        <f t="shared" si="335"/>
        <v>0</v>
      </c>
      <c r="AH478">
        <f t="shared" si="336"/>
        <v>-0.73312148946614553</v>
      </c>
      <c r="AI478">
        <f t="shared" si="337"/>
        <v>0</v>
      </c>
      <c r="AJ478">
        <f t="shared" si="338"/>
        <v>-9.995639689525905E-2</v>
      </c>
      <c r="AK478">
        <f t="shared" si="339"/>
        <v>0</v>
      </c>
      <c r="AL478">
        <f t="shared" si="340"/>
        <v>0</v>
      </c>
      <c r="AM478">
        <f t="shared" si="341"/>
        <v>0</v>
      </c>
      <c r="AN478">
        <f t="shared" si="342"/>
        <v>0</v>
      </c>
      <c r="AO478">
        <f t="shared" si="343"/>
        <v>0</v>
      </c>
      <c r="AP478">
        <f t="shared" si="344"/>
        <v>0</v>
      </c>
      <c r="AQ478">
        <f t="shared" si="345"/>
        <v>0</v>
      </c>
      <c r="AR478">
        <f t="shared" si="346"/>
        <v>0</v>
      </c>
      <c r="AS478">
        <f t="shared" si="347"/>
        <v>0</v>
      </c>
      <c r="AU478" s="6">
        <v>43942</v>
      </c>
      <c r="AV478" s="10">
        <f t="shared" si="349"/>
        <v>1.1647485593521674</v>
      </c>
      <c r="AW478" s="10">
        <f t="shared" si="350"/>
        <v>0.57957321699980147</v>
      </c>
      <c r="AX478" s="10">
        <f t="shared" si="351"/>
        <v>0.99807253276805619</v>
      </c>
      <c r="AY478" s="10">
        <f t="shared" si="352"/>
        <v>0.31551585314824532</v>
      </c>
      <c r="AZ478" s="10">
        <f t="shared" si="353"/>
        <v>0.5595386958421158</v>
      </c>
      <c r="BA478" s="10">
        <f t="shared" si="354"/>
        <v>0.41203078434203222</v>
      </c>
      <c r="BB478" s="10">
        <f t="shared" si="355"/>
        <v>-1.9773155717186708E-7</v>
      </c>
      <c r="BC478" s="10">
        <f t="shared" si="356"/>
        <v>-0.11963073413329955</v>
      </c>
      <c r="BD478" s="10">
        <f t="shared" si="357"/>
        <v>0.60087774297557239</v>
      </c>
      <c r="BE478" s="10">
        <f t="shared" si="358"/>
        <v>-3.4800623172219394E-4</v>
      </c>
      <c r="BF478" s="10">
        <f t="shared" si="359"/>
        <v>0.13504466303168655</v>
      </c>
      <c r="BG478" s="10">
        <f t="shared" si="360"/>
        <v>0.13084606909546545</v>
      </c>
      <c r="BH478" s="10">
        <f t="shared" si="361"/>
        <v>0.13890549962484547</v>
      </c>
      <c r="BI478" s="10">
        <f t="shared" si="362"/>
        <v>0.40226655398423322</v>
      </c>
      <c r="BJ478" s="10">
        <f t="shared" si="363"/>
        <v>0.24095193976541873</v>
      </c>
      <c r="BK478" s="10">
        <f t="shared" si="364"/>
        <v>0.59136356511628385</v>
      </c>
      <c r="BL478" s="10">
        <f t="shared" si="365"/>
        <v>1.3000010330529598E-2</v>
      </c>
      <c r="BM478" s="10">
        <f t="shared" si="366"/>
        <v>0.1423938592994089</v>
      </c>
      <c r="BN478" s="8">
        <f t="shared" si="348"/>
        <v>1.020724351900282</v>
      </c>
      <c r="BO478" s="8">
        <f t="shared" si="367"/>
        <v>1.4179838932135702</v>
      </c>
      <c r="BP478" s="8">
        <f t="shared" si="368"/>
        <v>1.1991664677130358</v>
      </c>
      <c r="CS478" s="1">
        <v>-1.6005741373245473E-2</v>
      </c>
      <c r="CT478">
        <v>-1.4979503499658619E-3</v>
      </c>
      <c r="CU478">
        <v>1.8643309142874089E-4</v>
      </c>
      <c r="CV478" s="11">
        <f>MAX(CS$3:CS478)</f>
        <v>0.15927560960635917</v>
      </c>
      <c r="CW478" s="11">
        <f>MAX(CT$3:CT478)</f>
        <v>0.17768432174118121</v>
      </c>
      <c r="CX478" s="11">
        <f>MAX(CU$3:CU478)</f>
        <v>0.1511748492977836</v>
      </c>
      <c r="CY478" s="11">
        <f t="shared" si="369"/>
        <v>-0.17528135097960465</v>
      </c>
      <c r="CZ478" s="11">
        <f t="shared" si="370"/>
        <v>-0.17918227209114707</v>
      </c>
      <c r="DA478" s="11">
        <f t="shared" si="371"/>
        <v>-0.15098841620635486</v>
      </c>
    </row>
    <row r="479" spans="1:105" x14ac:dyDescent="0.3">
      <c r="A479" s="6">
        <v>43943</v>
      </c>
      <c r="B479" s="1">
        <v>-2.1050029473157683E-3</v>
      </c>
      <c r="C479" s="1">
        <v>-1.4803558548089448E-3</v>
      </c>
      <c r="D479" s="1">
        <v>-4.7767941207495588E-3</v>
      </c>
      <c r="E479" s="1">
        <v>-9.2365347200420761E-4</v>
      </c>
      <c r="F479" s="1">
        <v>-7.2907692369249214E-3</v>
      </c>
      <c r="G479" s="1">
        <v>4.6845836168594031E-4</v>
      </c>
      <c r="H479" s="1">
        <v>2.1486542581918178E-2</v>
      </c>
      <c r="I479" s="1">
        <v>2.798839171885446E-3</v>
      </c>
      <c r="J479" s="1">
        <v>3.6417868398896419E-3</v>
      </c>
      <c r="K479" s="1">
        <v>1.8316447510577073E-4</v>
      </c>
      <c r="L479" s="1">
        <v>1.1011178862259578E-2</v>
      </c>
      <c r="M479" s="1">
        <v>0.11218515853837169</v>
      </c>
      <c r="N479" s="1">
        <v>7.6205987065660771E-2</v>
      </c>
      <c r="O479" s="1">
        <v>-5.407831155571638E-2</v>
      </c>
      <c r="P479" s="1">
        <v>1.917651377648847E-2</v>
      </c>
      <c r="Q479" s="1">
        <v>3.4743230794219634E-3</v>
      </c>
      <c r="R479" s="1">
        <v>3.4465882290449271E-3</v>
      </c>
      <c r="S479" s="1">
        <v>1.2723848959738234E-2</v>
      </c>
      <c r="T479">
        <v>4.3004119999999998E-5</v>
      </c>
      <c r="U479">
        <v>-5.402202024995981E-3</v>
      </c>
      <c r="V479">
        <v>-4.902529493688355E-3</v>
      </c>
      <c r="Y479">
        <f t="shared" si="327"/>
        <v>0</v>
      </c>
      <c r="Z479">
        <f t="shared" si="328"/>
        <v>0</v>
      </c>
      <c r="AA479">
        <f t="shared" si="329"/>
        <v>-4.7767941207495588E-3</v>
      </c>
      <c r="AB479">
        <f t="shared" si="330"/>
        <v>0</v>
      </c>
      <c r="AC479">
        <f t="shared" si="331"/>
        <v>0</v>
      </c>
      <c r="AD479">
        <f t="shared" si="332"/>
        <v>0</v>
      </c>
      <c r="AE479">
        <f t="shared" si="333"/>
        <v>0</v>
      </c>
      <c r="AF479">
        <f t="shared" si="334"/>
        <v>0</v>
      </c>
      <c r="AG479">
        <f t="shared" si="335"/>
        <v>0</v>
      </c>
      <c r="AH479">
        <f t="shared" si="336"/>
        <v>0</v>
      </c>
      <c r="AI479">
        <f t="shared" si="337"/>
        <v>0</v>
      </c>
      <c r="AJ479">
        <f t="shared" si="338"/>
        <v>0</v>
      </c>
      <c r="AK479">
        <f t="shared" si="339"/>
        <v>0</v>
      </c>
      <c r="AL479">
        <f t="shared" si="340"/>
        <v>0</v>
      </c>
      <c r="AM479">
        <f t="shared" si="341"/>
        <v>0</v>
      </c>
      <c r="AN479">
        <f t="shared" si="342"/>
        <v>0</v>
      </c>
      <c r="AO479">
        <f t="shared" si="343"/>
        <v>0</v>
      </c>
      <c r="AP479">
        <f t="shared" si="344"/>
        <v>0</v>
      </c>
      <c r="AQ479">
        <f t="shared" si="345"/>
        <v>0</v>
      </c>
      <c r="AR479">
        <f t="shared" si="346"/>
        <v>0</v>
      </c>
      <c r="AS479">
        <f t="shared" si="347"/>
        <v>0</v>
      </c>
      <c r="AU479" s="6">
        <v>43943</v>
      </c>
      <c r="AV479" s="10">
        <f t="shared" si="349"/>
        <v>1.1622967602018492</v>
      </c>
      <c r="AW479" s="10">
        <f t="shared" si="350"/>
        <v>0.57871524239472538</v>
      </c>
      <c r="AX479" s="10">
        <f t="shared" si="351"/>
        <v>0.99330494576144812</v>
      </c>
      <c r="AY479" s="10">
        <f t="shared" si="352"/>
        <v>0.31522442583501259</v>
      </c>
      <c r="AZ479" s="10">
        <f t="shared" si="353"/>
        <v>0.555459228331601</v>
      </c>
      <c r="BA479" s="10">
        <f t="shared" si="354"/>
        <v>0.41222380360822924</v>
      </c>
      <c r="BB479" s="10">
        <f t="shared" si="355"/>
        <v>-2.019801246948294E-7</v>
      </c>
      <c r="BC479" s="10">
        <f t="shared" si="356"/>
        <v>-0.11996556131815324</v>
      </c>
      <c r="BD479" s="10">
        <f t="shared" si="357"/>
        <v>0.60306601163232343</v>
      </c>
      <c r="BE479" s="10">
        <f t="shared" si="358"/>
        <v>-3.4806997410096087E-4</v>
      </c>
      <c r="BF479" s="10">
        <f t="shared" si="359"/>
        <v>0.13653166397072203</v>
      </c>
      <c r="BG479" s="10">
        <f t="shared" si="360"/>
        <v>0.14552505610106298</v>
      </c>
      <c r="BH479" s="10">
        <f t="shared" si="361"/>
        <v>0.1494909303326056</v>
      </c>
      <c r="BI479" s="10">
        <f t="shared" si="362"/>
        <v>0.38051265794942946</v>
      </c>
      <c r="BJ479" s="10">
        <f t="shared" si="363"/>
        <v>0.24557255795780192</v>
      </c>
      <c r="BK479" s="10">
        <f t="shared" si="364"/>
        <v>0.59341815319889657</v>
      </c>
      <c r="BL479" s="10">
        <f t="shared" si="365"/>
        <v>1.3044816013112262E-2</v>
      </c>
      <c r="BM479" s="10">
        <f t="shared" si="366"/>
        <v>0.1442056572579288</v>
      </c>
      <c r="BN479" s="8">
        <f t="shared" si="348"/>
        <v>1.0207682472527979</v>
      </c>
      <c r="BO479" s="8">
        <f t="shared" si="367"/>
        <v>1.4103236577542402</v>
      </c>
      <c r="BP479" s="8">
        <f t="shared" si="368"/>
        <v>1.1932875187372307</v>
      </c>
      <c r="CS479" s="1">
        <v>-3.8771487598017185E-2</v>
      </c>
      <c r="CT479">
        <v>7.4141860005339112E-3</v>
      </c>
      <c r="CU479">
        <v>1.7502354970177711E-3</v>
      </c>
      <c r="CV479" s="11">
        <f>MAX(CS$3:CS479)</f>
        <v>0.15927560960635917</v>
      </c>
      <c r="CW479" s="11">
        <f>MAX(CT$3:CT479)</f>
        <v>0.17768432174118121</v>
      </c>
      <c r="CX479" s="11">
        <f>MAX(CU$3:CU479)</f>
        <v>0.1511748492977836</v>
      </c>
      <c r="CY479" s="11">
        <f t="shared" si="369"/>
        <v>-0.19804709720437635</v>
      </c>
      <c r="CZ479" s="11">
        <f t="shared" si="370"/>
        <v>-0.17027013574064728</v>
      </c>
      <c r="DA479" s="11">
        <f t="shared" si="371"/>
        <v>-0.14942461380076583</v>
      </c>
    </row>
    <row r="480" spans="1:105" x14ac:dyDescent="0.3">
      <c r="A480" s="6">
        <v>43944</v>
      </c>
      <c r="B480" s="1">
        <v>3.8415853714846182E-2</v>
      </c>
      <c r="C480" s="1">
        <v>6.7075128303327902E-2</v>
      </c>
      <c r="D480" s="1">
        <v>-6.5780275566478333E-4</v>
      </c>
      <c r="E480" s="1">
        <v>2.4573920811491394E-2</v>
      </c>
      <c r="F480" s="1">
        <v>2.3765275439275636E-2</v>
      </c>
      <c r="G480" s="1">
        <v>8.038852545194454E-2</v>
      </c>
      <c r="H480" s="1">
        <v>4.9053324426231566E-2</v>
      </c>
      <c r="I480" s="1">
        <v>5.7701194800456092E-4</v>
      </c>
      <c r="J480" s="1">
        <v>3.1812006826525373E-2</v>
      </c>
      <c r="K480" s="1">
        <v>0.13731703668330569</v>
      </c>
      <c r="L480" s="1">
        <v>7.1561072038557147E-2</v>
      </c>
      <c r="M480" s="1">
        <v>-9.565454994981315E-2</v>
      </c>
      <c r="N480" s="1">
        <v>3.6597776615093329E-2</v>
      </c>
      <c r="O480" s="1">
        <v>4.7028130442408701E-2</v>
      </c>
      <c r="P480" s="1">
        <v>7.3072061071294686E-2</v>
      </c>
      <c r="Q480" s="1">
        <v>3.1617259235885618E-2</v>
      </c>
      <c r="R480" s="1">
        <v>2.6615388428445883E-2</v>
      </c>
      <c r="S480" s="1">
        <v>0.19435577813357796</v>
      </c>
      <c r="T480">
        <v>4.3004119999999998E-5</v>
      </c>
      <c r="U480">
        <v>-5.095640621229356E-4</v>
      </c>
      <c r="V480">
        <v>1.422323422654902E-3</v>
      </c>
      <c r="Y480">
        <f t="shared" si="327"/>
        <v>0</v>
      </c>
      <c r="Z480">
        <f t="shared" si="328"/>
        <v>0</v>
      </c>
      <c r="AA480">
        <f t="shared" si="329"/>
        <v>0</v>
      </c>
      <c r="AB480">
        <f t="shared" si="330"/>
        <v>0</v>
      </c>
      <c r="AC480">
        <f t="shared" si="331"/>
        <v>0</v>
      </c>
      <c r="AD480">
        <f t="shared" si="332"/>
        <v>0</v>
      </c>
      <c r="AE480">
        <f t="shared" si="333"/>
        <v>0</v>
      </c>
      <c r="AF480">
        <f t="shared" si="334"/>
        <v>0</v>
      </c>
      <c r="AG480">
        <f t="shared" si="335"/>
        <v>0</v>
      </c>
      <c r="AH480">
        <f t="shared" si="336"/>
        <v>0</v>
      </c>
      <c r="AI480">
        <f t="shared" si="337"/>
        <v>0</v>
      </c>
      <c r="AJ480">
        <f t="shared" si="338"/>
        <v>-9.565454994981315E-2</v>
      </c>
      <c r="AK480">
        <f t="shared" si="339"/>
        <v>0</v>
      </c>
      <c r="AL480">
        <f t="shared" si="340"/>
        <v>0</v>
      </c>
      <c r="AM480">
        <f t="shared" si="341"/>
        <v>0</v>
      </c>
      <c r="AN480">
        <f t="shared" si="342"/>
        <v>0</v>
      </c>
      <c r="AO480">
        <f t="shared" si="343"/>
        <v>0</v>
      </c>
      <c r="AP480">
        <f t="shared" si="344"/>
        <v>0</v>
      </c>
      <c r="AQ480">
        <f t="shared" si="345"/>
        <v>0</v>
      </c>
      <c r="AR480">
        <f t="shared" si="346"/>
        <v>0</v>
      </c>
      <c r="AS480">
        <f t="shared" si="347"/>
        <v>0</v>
      </c>
      <c r="AU480" s="6">
        <v>43944</v>
      </c>
      <c r="AV480" s="10">
        <f t="shared" si="349"/>
        <v>1.2069473825150032</v>
      </c>
      <c r="AW480" s="10">
        <f t="shared" si="350"/>
        <v>0.61753264152944309</v>
      </c>
      <c r="AX480" s="10">
        <f t="shared" si="351"/>
        <v>0.99265154703091085</v>
      </c>
      <c r="AY480" s="10">
        <f t="shared" si="352"/>
        <v>0.32297072591333004</v>
      </c>
      <c r="AZ480" s="10">
        <f t="shared" si="353"/>
        <v>0.56865986988818895</v>
      </c>
      <c r="BA480" s="10">
        <f t="shared" si="354"/>
        <v>0.44536186733648675</v>
      </c>
      <c r="BB480" s="10">
        <f t="shared" si="355"/>
        <v>-2.1188792127913558E-7</v>
      </c>
      <c r="BC480" s="10">
        <f t="shared" si="356"/>
        <v>-0.1200347828803829</v>
      </c>
      <c r="BD480" s="10">
        <f t="shared" si="357"/>
        <v>0.62225075171121624</v>
      </c>
      <c r="BE480" s="10">
        <f t="shared" si="358"/>
        <v>-3.9586591150293977E-4</v>
      </c>
      <c r="BF480" s="10">
        <f t="shared" si="359"/>
        <v>0.14630201621167493</v>
      </c>
      <c r="BG480" s="10">
        <f t="shared" si="360"/>
        <v>0.13160492235329449</v>
      </c>
      <c r="BH480" s="10">
        <f t="shared" si="361"/>
        <v>0.15496196600690079</v>
      </c>
      <c r="BI480" s="10">
        <f t="shared" si="362"/>
        <v>0.39840745686246287</v>
      </c>
      <c r="BJ480" s="10">
        <f t="shared" si="363"/>
        <v>0.26351705091032845</v>
      </c>
      <c r="BK480" s="10">
        <f t="shared" si="364"/>
        <v>0.61218040878386659</v>
      </c>
      <c r="BL480" s="10">
        <f t="shared" si="365"/>
        <v>1.3392008858278856E-2</v>
      </c>
      <c r="BM480" s="10">
        <f t="shared" si="366"/>
        <v>0.1722328599855576</v>
      </c>
      <c r="BN480" s="8">
        <f t="shared" si="348"/>
        <v>1.020812144492995</v>
      </c>
      <c r="BO480" s="8">
        <f t="shared" si="367"/>
        <v>1.409605007502287</v>
      </c>
      <c r="BP480" s="8">
        <f t="shared" si="368"/>
        <v>1.1949847595250924</v>
      </c>
      <c r="CS480" s="1">
        <v>-2.1050029473157683E-3</v>
      </c>
      <c r="CT480">
        <v>-5.402202024995981E-3</v>
      </c>
      <c r="CU480">
        <v>-4.902529493688355E-3</v>
      </c>
      <c r="CV480" s="11">
        <f>MAX(CS$3:CS480)</f>
        <v>0.15927560960635917</v>
      </c>
      <c r="CW480" s="11">
        <f>MAX(CT$3:CT480)</f>
        <v>0.17768432174118121</v>
      </c>
      <c r="CX480" s="11">
        <f>MAX(CU$3:CU480)</f>
        <v>0.1511748492977836</v>
      </c>
      <c r="CY480" s="11">
        <f t="shared" si="369"/>
        <v>-0.16138061255367495</v>
      </c>
      <c r="CZ480" s="11">
        <f t="shared" si="370"/>
        <v>-0.18308652376617718</v>
      </c>
      <c r="DA480" s="11">
        <f t="shared" si="371"/>
        <v>-0.15607737879147196</v>
      </c>
    </row>
    <row r="481" spans="1:105" x14ac:dyDescent="0.3">
      <c r="A481" s="6">
        <v>43945</v>
      </c>
      <c r="B481" s="1">
        <v>3.7650460287528616E-2</v>
      </c>
      <c r="C481" s="1">
        <v>1.2631028417997819E-2</v>
      </c>
      <c r="D481" s="1">
        <v>-4.3926345599061061E-3</v>
      </c>
      <c r="E481" s="1">
        <v>1.2858169739098761E-2</v>
      </c>
      <c r="F481" s="1">
        <v>2.1671897529835619E-2</v>
      </c>
      <c r="G481" s="1">
        <v>-6.9528580491243714E-3</v>
      </c>
      <c r="H481" s="1">
        <v>-2.2657372598801059E-2</v>
      </c>
      <c r="I481" s="1">
        <v>0.30612406222584715</v>
      </c>
      <c r="J481" s="1">
        <v>1.981562824298894E-2</v>
      </c>
      <c r="K481" s="1">
        <v>-5.1386763954495762E-2</v>
      </c>
      <c r="L481" s="1">
        <v>9.8296788309048144E-2</v>
      </c>
      <c r="M481" s="1">
        <v>6.5040490240534363E-2</v>
      </c>
      <c r="N481" s="1">
        <v>6.1985783510210835E-3</v>
      </c>
      <c r="O481" s="1">
        <v>5.9556756739014276E-2</v>
      </c>
      <c r="P481" s="1">
        <v>0.11853647705124794</v>
      </c>
      <c r="Q481" s="1">
        <v>3.1071634628622256E-2</v>
      </c>
      <c r="R481" s="1">
        <v>6.5283547223851962E-2</v>
      </c>
      <c r="S481" s="1">
        <v>-8.9921201882022683E-2</v>
      </c>
      <c r="T481">
        <v>4.3004119999999998E-5</v>
      </c>
      <c r="U481">
        <v>-1.301620075164126E-2</v>
      </c>
      <c r="V481">
        <v>-2.3730807543773172E-3</v>
      </c>
      <c r="Y481">
        <f t="shared" si="327"/>
        <v>0</v>
      </c>
      <c r="Z481">
        <f t="shared" si="328"/>
        <v>0</v>
      </c>
      <c r="AA481">
        <f t="shared" si="329"/>
        <v>-4.3926345599061061E-3</v>
      </c>
      <c r="AB481">
        <f t="shared" si="330"/>
        <v>0</v>
      </c>
      <c r="AC481">
        <f t="shared" si="331"/>
        <v>0</v>
      </c>
      <c r="AD481">
        <f t="shared" si="332"/>
        <v>0</v>
      </c>
      <c r="AE481">
        <f t="shared" si="333"/>
        <v>0</v>
      </c>
      <c r="AF481">
        <f t="shared" si="334"/>
        <v>0</v>
      </c>
      <c r="AG481">
        <f t="shared" si="335"/>
        <v>0</v>
      </c>
      <c r="AH481">
        <f t="shared" si="336"/>
        <v>0</v>
      </c>
      <c r="AI481">
        <f t="shared" si="337"/>
        <v>0</v>
      </c>
      <c r="AJ481">
        <f t="shared" si="338"/>
        <v>0</v>
      </c>
      <c r="AK481">
        <f t="shared" si="339"/>
        <v>0</v>
      </c>
      <c r="AL481">
        <f t="shared" si="340"/>
        <v>0</v>
      </c>
      <c r="AM481">
        <f t="shared" si="341"/>
        <v>0</v>
      </c>
      <c r="AN481">
        <f t="shared" si="342"/>
        <v>0</v>
      </c>
      <c r="AO481">
        <f t="shared" si="343"/>
        <v>0</v>
      </c>
      <c r="AP481">
        <f t="shared" si="344"/>
        <v>0</v>
      </c>
      <c r="AQ481">
        <f t="shared" si="345"/>
        <v>0</v>
      </c>
      <c r="AR481">
        <f t="shared" si="346"/>
        <v>0</v>
      </c>
      <c r="AS481">
        <f t="shared" si="347"/>
        <v>0</v>
      </c>
      <c r="AU481" s="6">
        <v>43945</v>
      </c>
      <c r="AV481" s="10">
        <f t="shared" si="349"/>
        <v>1.252389507009521</v>
      </c>
      <c r="AW481" s="10">
        <f t="shared" si="350"/>
        <v>0.62533271387364275</v>
      </c>
      <c r="AX481" s="10">
        <f t="shared" si="351"/>
        <v>0.98829119153947864</v>
      </c>
      <c r="AY481" s="10">
        <f t="shared" si="352"/>
        <v>0.3271235383278836</v>
      </c>
      <c r="AZ481" s="10">
        <f t="shared" si="353"/>
        <v>0.58098380831773544</v>
      </c>
      <c r="BA481" s="10">
        <f t="shared" si="354"/>
        <v>0.44226532949240321</v>
      </c>
      <c r="BB481" s="10">
        <f t="shared" si="355"/>
        <v>-2.0708709769752879E-7</v>
      </c>
      <c r="BC481" s="10">
        <f t="shared" si="356"/>
        <v>-0.15678031822412328</v>
      </c>
      <c r="BD481" s="10">
        <f t="shared" si="357"/>
        <v>0.63458104128104609</v>
      </c>
      <c r="BE481" s="10">
        <f t="shared" si="358"/>
        <v>-3.7552364335090689E-4</v>
      </c>
      <c r="BF481" s="10">
        <f t="shared" si="359"/>
        <v>0.16068303452842089</v>
      </c>
      <c r="BG481" s="10">
        <f t="shared" si="360"/>
        <v>0.14016457102122024</v>
      </c>
      <c r="BH481" s="10">
        <f t="shared" si="361"/>
        <v>0.15592250989462281</v>
      </c>
      <c r="BI481" s="10">
        <f t="shared" si="362"/>
        <v>0.42213531285382988</v>
      </c>
      <c r="BJ481" s="10">
        <f t="shared" si="363"/>
        <v>0.29475343376817315</v>
      </c>
      <c r="BK481" s="10">
        <f t="shared" si="364"/>
        <v>0.63120185477239943</v>
      </c>
      <c r="BL481" s="10">
        <f t="shared" si="365"/>
        <v>1.4266286701000549E-2</v>
      </c>
      <c r="BM481" s="10">
        <f t="shared" si="366"/>
        <v>0.15674547421207813</v>
      </c>
      <c r="BN481" s="8">
        <f t="shared" si="348"/>
        <v>1.0208560436209542</v>
      </c>
      <c r="BO481" s="8">
        <f t="shared" si="367"/>
        <v>1.3912573057441184</v>
      </c>
      <c r="BP481" s="8">
        <f t="shared" si="368"/>
        <v>1.1921489641904892</v>
      </c>
      <c r="CS481" s="1">
        <v>3.8415853714846182E-2</v>
      </c>
      <c r="CT481">
        <v>-5.095640621229356E-4</v>
      </c>
      <c r="CU481">
        <v>1.422323422654902E-3</v>
      </c>
      <c r="CV481" s="11">
        <f>MAX(CS$3:CS481)</f>
        <v>0.15927560960635917</v>
      </c>
      <c r="CW481" s="11">
        <f>MAX(CT$3:CT481)</f>
        <v>0.17768432174118121</v>
      </c>
      <c r="CX481" s="11">
        <f>MAX(CU$3:CU481)</f>
        <v>0.1511748492977836</v>
      </c>
      <c r="CY481" s="11">
        <f t="shared" si="369"/>
        <v>-0.12085975589151299</v>
      </c>
      <c r="CZ481" s="11">
        <f t="shared" si="370"/>
        <v>-0.17819388580330414</v>
      </c>
      <c r="DA481" s="11">
        <f t="shared" si="371"/>
        <v>-0.14975252587512869</v>
      </c>
    </row>
    <row r="482" spans="1:105" x14ac:dyDescent="0.3">
      <c r="A482" s="6">
        <v>43946</v>
      </c>
      <c r="B482" s="1">
        <v>1.5136601696411485E-2</v>
      </c>
      <c r="C482" s="1">
        <v>1.478592164430347E-2</v>
      </c>
      <c r="D482" s="1">
        <v>3.9759535282953232E-3</v>
      </c>
      <c r="E482" s="1">
        <v>1.1834084319292122E-2</v>
      </c>
      <c r="F482" s="1">
        <v>8.6130793745981104E-3</v>
      </c>
      <c r="G482" s="1">
        <v>1.2746314984833923E-2</v>
      </c>
      <c r="H482" s="1">
        <v>9.6559361440281318E-3</v>
      </c>
      <c r="I482" s="1">
        <v>3.1244489165407167E-2</v>
      </c>
      <c r="J482" s="1">
        <v>4.1574889004519743E-2</v>
      </c>
      <c r="K482" s="1">
        <v>4.3385650139697741E-3</v>
      </c>
      <c r="L482" s="1">
        <v>8.292736394293912E-3</v>
      </c>
      <c r="M482" s="1">
        <v>2.4309387558718702E-2</v>
      </c>
      <c r="N482" s="1">
        <v>2.7009239106087397E-2</v>
      </c>
      <c r="O482" s="1">
        <v>9.8465801827162497E-2</v>
      </c>
      <c r="P482" s="1">
        <v>-5.9186999946474646E-3</v>
      </c>
      <c r="Q482" s="1">
        <v>3.3688578000919053E-2</v>
      </c>
      <c r="R482" s="1">
        <v>1.8215739607091504E-2</v>
      </c>
      <c r="S482" s="1">
        <v>7.3879435798627777E-3</v>
      </c>
      <c r="T482">
        <v>4.3004119999999998E-5</v>
      </c>
      <c r="U482">
        <v>3.0927072485809671E-3</v>
      </c>
      <c r="V482">
        <v>4.3603592373832002E-3</v>
      </c>
      <c r="Y482">
        <f t="shared" si="327"/>
        <v>0</v>
      </c>
      <c r="Z482">
        <f t="shared" si="328"/>
        <v>0</v>
      </c>
      <c r="AA482">
        <f t="shared" si="329"/>
        <v>0</v>
      </c>
      <c r="AB482">
        <f t="shared" si="330"/>
        <v>0</v>
      </c>
      <c r="AC482">
        <f t="shared" si="331"/>
        <v>0</v>
      </c>
      <c r="AD482">
        <f t="shared" si="332"/>
        <v>0</v>
      </c>
      <c r="AE482">
        <f t="shared" si="333"/>
        <v>0</v>
      </c>
      <c r="AF482">
        <f t="shared" si="334"/>
        <v>0</v>
      </c>
      <c r="AG482">
        <f t="shared" si="335"/>
        <v>0</v>
      </c>
      <c r="AH482">
        <f t="shared" si="336"/>
        <v>0</v>
      </c>
      <c r="AI482">
        <f t="shared" si="337"/>
        <v>0</v>
      </c>
      <c r="AJ482">
        <f t="shared" si="338"/>
        <v>0</v>
      </c>
      <c r="AK482">
        <f t="shared" si="339"/>
        <v>0</v>
      </c>
      <c r="AL482">
        <f t="shared" si="340"/>
        <v>0</v>
      </c>
      <c r="AM482">
        <f t="shared" si="341"/>
        <v>0</v>
      </c>
      <c r="AN482">
        <f t="shared" si="342"/>
        <v>0</v>
      </c>
      <c r="AO482">
        <f t="shared" si="343"/>
        <v>0</v>
      </c>
      <c r="AP482">
        <f t="shared" si="344"/>
        <v>0</v>
      </c>
      <c r="AQ482">
        <f t="shared" si="345"/>
        <v>0</v>
      </c>
      <c r="AR482">
        <f t="shared" si="346"/>
        <v>0</v>
      </c>
      <c r="AS482">
        <f t="shared" si="347"/>
        <v>0</v>
      </c>
      <c r="AU482" s="6">
        <v>43946</v>
      </c>
      <c r="AV482" s="10">
        <f t="shared" si="349"/>
        <v>1.2713464281458891</v>
      </c>
      <c r="AW482" s="10">
        <f t="shared" si="350"/>
        <v>0.63457883438259799</v>
      </c>
      <c r="AX482" s="10">
        <f t="shared" si="351"/>
        <v>0.99222059138946317</v>
      </c>
      <c r="AY482" s="10">
        <f t="shared" si="352"/>
        <v>0.33099474586328098</v>
      </c>
      <c r="AZ482" s="10">
        <f t="shared" si="353"/>
        <v>0.58598786797413249</v>
      </c>
      <c r="BA482" s="10">
        <f t="shared" si="354"/>
        <v>0.44790258268898475</v>
      </c>
      <c r="BB482" s="10">
        <f t="shared" si="355"/>
        <v>-2.0908671748914822E-7</v>
      </c>
      <c r="BC482" s="10">
        <f t="shared" si="356"/>
        <v>-0.16167883917822598</v>
      </c>
      <c r="BD482" s="10">
        <f t="shared" si="357"/>
        <v>0.66096367763667818</v>
      </c>
      <c r="BE482" s="10">
        <f t="shared" si="358"/>
        <v>-3.7715287709186762E-4</v>
      </c>
      <c r="BF482" s="10">
        <f t="shared" si="359"/>
        <v>0.16201553657680032</v>
      </c>
      <c r="BG482" s="10">
        <f t="shared" si="360"/>
        <v>0.14357188590017664</v>
      </c>
      <c r="BH482" s="10">
        <f t="shared" si="361"/>
        <v>0.16013385824638796</v>
      </c>
      <c r="BI482" s="10">
        <f t="shared" si="362"/>
        <v>0.46370120491354233</v>
      </c>
      <c r="BJ482" s="10">
        <f t="shared" si="363"/>
        <v>0.29300887662130715</v>
      </c>
      <c r="BK482" s="10">
        <f t="shared" si="364"/>
        <v>0.65246614769122424</v>
      </c>
      <c r="BL482" s="10">
        <f t="shared" si="365"/>
        <v>1.4526157664706087E-2</v>
      </c>
      <c r="BM482" s="10">
        <f t="shared" si="366"/>
        <v>0.15790350093195579</v>
      </c>
      <c r="BN482" s="8">
        <f t="shared" si="348"/>
        <v>1.0208999446367566</v>
      </c>
      <c r="BO482" s="8">
        <f t="shared" si="367"/>
        <v>1.3955600572982345</v>
      </c>
      <c r="BP482" s="8">
        <f t="shared" si="368"/>
        <v>1.1973471619388338</v>
      </c>
      <c r="CS482" s="1">
        <v>3.7650460287528616E-2</v>
      </c>
      <c r="CT482">
        <v>-1.301620075164126E-2</v>
      </c>
      <c r="CU482">
        <v>-2.3730807543773172E-3</v>
      </c>
      <c r="CV482" s="11">
        <f>MAX(CS$3:CS482)</f>
        <v>0.15927560960635917</v>
      </c>
      <c r="CW482" s="11">
        <f>MAX(CT$3:CT482)</f>
        <v>0.17768432174118121</v>
      </c>
      <c r="CX482" s="11">
        <f>MAX(CU$3:CU482)</f>
        <v>0.1511748492977836</v>
      </c>
      <c r="CY482" s="11">
        <f t="shared" si="369"/>
        <v>-0.12162514931883056</v>
      </c>
      <c r="CZ482" s="11">
        <f t="shared" si="370"/>
        <v>-0.19070052249282246</v>
      </c>
      <c r="DA482" s="11">
        <f t="shared" si="371"/>
        <v>-0.15354793005216091</v>
      </c>
    </row>
    <row r="483" spans="1:105" x14ac:dyDescent="0.3">
      <c r="A483" s="6">
        <v>43947</v>
      </c>
      <c r="B483" s="1">
        <v>5.7422320449538478E-3</v>
      </c>
      <c r="C483" s="1">
        <v>3.5503706414078816E-2</v>
      </c>
      <c r="D483" s="1">
        <v>-6.9422536083414677E-4</v>
      </c>
      <c r="E483" s="1">
        <v>1.0549748795190312E-2</v>
      </c>
      <c r="F483" s="1">
        <v>2.3523011909053326E-2</v>
      </c>
      <c r="G483" s="1">
        <v>5.4593421159316188E-2</v>
      </c>
      <c r="H483" s="1">
        <v>5.5435000243282033E-3</v>
      </c>
      <c r="I483" s="1">
        <v>4.5957236115858668E-2</v>
      </c>
      <c r="J483" s="1">
        <v>-1.2277237064411109E-3</v>
      </c>
      <c r="K483" s="1">
        <v>5.9988262641520618E-3</v>
      </c>
      <c r="L483" s="1">
        <v>-4.9623845631336086E-3</v>
      </c>
      <c r="M483" s="1">
        <v>2.0297778738254644E-2</v>
      </c>
      <c r="N483" s="1">
        <v>5.0213287589627349E-2</v>
      </c>
      <c r="O483" s="1">
        <v>-1.7628985111509982E-2</v>
      </c>
      <c r="P483" s="1">
        <v>8.618808430867533E-3</v>
      </c>
      <c r="Q483" s="1">
        <v>-3.0472258864011471E-3</v>
      </c>
      <c r="R483" s="1">
        <v>-8.1046275876600071E-3</v>
      </c>
      <c r="S483" s="1">
        <v>1.736670646188776E-2</v>
      </c>
      <c r="T483">
        <v>4.3004119999999998E-5</v>
      </c>
      <c r="U483">
        <v>4.6773148571591122E-4</v>
      </c>
      <c r="V483">
        <v>1.2471824894258899E-3</v>
      </c>
      <c r="Y483">
        <f t="shared" si="327"/>
        <v>0</v>
      </c>
      <c r="Z483">
        <f t="shared" si="328"/>
        <v>0</v>
      </c>
      <c r="AA483">
        <f t="shared" si="329"/>
        <v>0</v>
      </c>
      <c r="AB483">
        <f t="shared" si="330"/>
        <v>0</v>
      </c>
      <c r="AC483">
        <f t="shared" si="331"/>
        <v>0</v>
      </c>
      <c r="AD483">
        <f t="shared" si="332"/>
        <v>0</v>
      </c>
      <c r="AE483">
        <f t="shared" si="333"/>
        <v>0</v>
      </c>
      <c r="AF483">
        <f t="shared" si="334"/>
        <v>0</v>
      </c>
      <c r="AG483">
        <f t="shared" si="335"/>
        <v>0</v>
      </c>
      <c r="AH483">
        <f t="shared" si="336"/>
        <v>0</v>
      </c>
      <c r="AI483">
        <f t="shared" si="337"/>
        <v>0</v>
      </c>
      <c r="AJ483">
        <f t="shared" si="338"/>
        <v>0</v>
      </c>
      <c r="AK483">
        <f t="shared" si="339"/>
        <v>0</v>
      </c>
      <c r="AL483">
        <f t="shared" si="340"/>
        <v>0</v>
      </c>
      <c r="AM483">
        <f t="shared" si="341"/>
        <v>0</v>
      </c>
      <c r="AN483">
        <f t="shared" si="342"/>
        <v>0</v>
      </c>
      <c r="AO483">
        <f t="shared" si="343"/>
        <v>0</v>
      </c>
      <c r="AP483">
        <f t="shared" si="344"/>
        <v>0</v>
      </c>
      <c r="AQ483">
        <f t="shared" si="345"/>
        <v>0</v>
      </c>
      <c r="AR483">
        <f t="shared" si="346"/>
        <v>0</v>
      </c>
      <c r="AS483">
        <f t="shared" si="347"/>
        <v>0</v>
      </c>
      <c r="AU483" s="6">
        <v>43947</v>
      </c>
      <c r="AV483" s="10">
        <f t="shared" si="349"/>
        <v>1.278646794345826</v>
      </c>
      <c r="AW483" s="10">
        <f t="shared" si="350"/>
        <v>0.65710873501510614</v>
      </c>
      <c r="AX483" s="10">
        <f t="shared" si="351"/>
        <v>0.99153176669137866</v>
      </c>
      <c r="AY483" s="10">
        <f t="shared" si="352"/>
        <v>0.33448665728466642</v>
      </c>
      <c r="AZ483" s="10">
        <f t="shared" si="353"/>
        <v>0.59977206757104873</v>
      </c>
      <c r="BA483" s="10">
        <f t="shared" si="354"/>
        <v>0.47235511702406996</v>
      </c>
      <c r="BB483" s="10">
        <f t="shared" si="355"/>
        <v>-2.1024578971263602E-7</v>
      </c>
      <c r="BC483" s="10">
        <f t="shared" si="356"/>
        <v>-0.16910915176527766</v>
      </c>
      <c r="BD483" s="10">
        <f t="shared" si="357"/>
        <v>0.66015219686054716</v>
      </c>
      <c r="BE483" s="10">
        <f t="shared" si="358"/>
        <v>-3.7941535167656685E-4</v>
      </c>
      <c r="BF483" s="10">
        <f t="shared" si="359"/>
        <v>0.16121155317910379</v>
      </c>
      <c r="BG483" s="10">
        <f t="shared" si="360"/>
        <v>0.14648607627321236</v>
      </c>
      <c r="BH483" s="10">
        <f t="shared" si="361"/>
        <v>0.16817470572335044</v>
      </c>
      <c r="BI483" s="10">
        <f t="shared" si="362"/>
        <v>0.45552662327593224</v>
      </c>
      <c r="BJ483" s="10">
        <f t="shared" si="363"/>
        <v>0.29553426399744992</v>
      </c>
      <c r="BK483" s="10">
        <f t="shared" si="364"/>
        <v>0.65047793595597914</v>
      </c>
      <c r="BL483" s="10">
        <f t="shared" si="365"/>
        <v>1.4408428566554011E-2</v>
      </c>
      <c r="BM483" s="10">
        <f t="shared" si="366"/>
        <v>0.16064576468194547</v>
      </c>
      <c r="BN483" s="8">
        <f t="shared" si="348"/>
        <v>1.0209438475404837</v>
      </c>
      <c r="BO483" s="8">
        <f t="shared" si="367"/>
        <v>1.3962128046772404</v>
      </c>
      <c r="BP483" s="8">
        <f t="shared" si="368"/>
        <v>1.1988404723529675</v>
      </c>
      <c r="CS483" s="1">
        <v>1.5136601696411485E-2</v>
      </c>
      <c r="CT483">
        <v>3.0927072485809671E-3</v>
      </c>
      <c r="CU483">
        <v>4.3603592373832002E-3</v>
      </c>
      <c r="CV483" s="11">
        <f>MAX(CS$3:CS483)</f>
        <v>0.15927560960635917</v>
      </c>
      <c r="CW483" s="11">
        <f>MAX(CT$3:CT483)</f>
        <v>0.17768432174118121</v>
      </c>
      <c r="CX483" s="11">
        <f>MAX(CU$3:CU483)</f>
        <v>0.1511748492977836</v>
      </c>
      <c r="CY483" s="11">
        <f t="shared" si="369"/>
        <v>-0.14413900790994769</v>
      </c>
      <c r="CZ483" s="11">
        <f t="shared" si="370"/>
        <v>-0.17459161449260024</v>
      </c>
      <c r="DA483" s="11">
        <f t="shared" si="371"/>
        <v>-0.1468144900604004</v>
      </c>
    </row>
    <row r="484" spans="1:105" x14ac:dyDescent="0.3">
      <c r="A484" s="6">
        <v>43948</v>
      </c>
      <c r="B484" s="1">
        <v>1.9092114520453871E-2</v>
      </c>
      <c r="C484" s="1">
        <v>1.5923240457979448E-2</v>
      </c>
      <c r="D484" s="1">
        <v>2.0390267244757864E-3</v>
      </c>
      <c r="E484" s="1">
        <v>1.2822003120373866E-2</v>
      </c>
      <c r="F484" s="1">
        <v>9.2110375691120822E-2</v>
      </c>
      <c r="G484" s="1">
        <v>-1.8355180486318044E-2</v>
      </c>
      <c r="H484" s="1">
        <v>1.9252558679408373E-2</v>
      </c>
      <c r="I484" s="1">
        <v>4.5300924863238841E-2</v>
      </c>
      <c r="J484" s="1">
        <v>4.9180828524699469E-3</v>
      </c>
      <c r="K484" s="1">
        <v>1.7595595308532174E-2</v>
      </c>
      <c r="L484" s="1">
        <v>1.3013649762227707E-2</v>
      </c>
      <c r="M484" s="1">
        <v>1.1147707697380171E-2</v>
      </c>
      <c r="N484" s="1">
        <v>2.8687938857337874E-2</v>
      </c>
      <c r="O484" s="1">
        <v>1.7976702846796037E-2</v>
      </c>
      <c r="P484" s="1">
        <v>1.1317301897157381E-2</v>
      </c>
      <c r="Q484" s="1">
        <v>1.410603609372676E-2</v>
      </c>
      <c r="R484" s="1">
        <v>2.0324565211207943E-2</v>
      </c>
      <c r="S484" s="1">
        <v>-2.2162140986299954E-3</v>
      </c>
      <c r="T484">
        <v>4.3004119999999998E-5</v>
      </c>
      <c r="U484">
        <v>2.767960285365969E-3</v>
      </c>
      <c r="V484">
        <v>9.2426556220984914E-3</v>
      </c>
      <c r="Y484">
        <f t="shared" si="327"/>
        <v>0</v>
      </c>
      <c r="Z484">
        <f t="shared" si="328"/>
        <v>0</v>
      </c>
      <c r="AA484">
        <f t="shared" si="329"/>
        <v>0</v>
      </c>
      <c r="AB484">
        <f t="shared" si="330"/>
        <v>0</v>
      </c>
      <c r="AC484">
        <f t="shared" si="331"/>
        <v>0</v>
      </c>
      <c r="AD484">
        <f t="shared" si="332"/>
        <v>0</v>
      </c>
      <c r="AE484">
        <f t="shared" si="333"/>
        <v>0</v>
      </c>
      <c r="AF484">
        <f t="shared" si="334"/>
        <v>0</v>
      </c>
      <c r="AG484">
        <f t="shared" si="335"/>
        <v>0</v>
      </c>
      <c r="AH484">
        <f t="shared" si="336"/>
        <v>0</v>
      </c>
      <c r="AI484">
        <f t="shared" si="337"/>
        <v>0</v>
      </c>
      <c r="AJ484">
        <f t="shared" si="338"/>
        <v>0</v>
      </c>
      <c r="AK484">
        <f t="shared" si="339"/>
        <v>0</v>
      </c>
      <c r="AL484">
        <f t="shared" si="340"/>
        <v>0</v>
      </c>
      <c r="AM484">
        <f t="shared" si="341"/>
        <v>0</v>
      </c>
      <c r="AN484">
        <f t="shared" si="342"/>
        <v>0</v>
      </c>
      <c r="AO484">
        <f t="shared" si="343"/>
        <v>0</v>
      </c>
      <c r="AP484">
        <f t="shared" si="344"/>
        <v>0</v>
      </c>
      <c r="AQ484">
        <f t="shared" si="345"/>
        <v>0</v>
      </c>
      <c r="AR484">
        <f t="shared" si="346"/>
        <v>0</v>
      </c>
      <c r="AS484">
        <f t="shared" si="347"/>
        <v>0</v>
      </c>
      <c r="AU484" s="6">
        <v>43948</v>
      </c>
      <c r="AV484" s="10">
        <f t="shared" si="349"/>
        <v>1.3030588653746877</v>
      </c>
      <c r="AW484" s="10">
        <f t="shared" si="350"/>
        <v>0.66757203540979038</v>
      </c>
      <c r="AX484" s="10">
        <f t="shared" si="351"/>
        <v>0.99355352646182915</v>
      </c>
      <c r="AY484" s="10">
        <f t="shared" si="352"/>
        <v>0.33877544624809386</v>
      </c>
      <c r="AZ484" s="10">
        <f t="shared" si="353"/>
        <v>0.65501729804405828</v>
      </c>
      <c r="BA484" s="10">
        <f t="shared" si="354"/>
        <v>0.46368495359745732</v>
      </c>
      <c r="BB484" s="10">
        <f t="shared" si="355"/>
        <v>-2.1429355911617709E-7</v>
      </c>
      <c r="BC484" s="10">
        <f t="shared" si="356"/>
        <v>-0.17676995274308255</v>
      </c>
      <c r="BD484" s="10">
        <f t="shared" si="357"/>
        <v>0.6633988800599474</v>
      </c>
      <c r="BE484" s="10">
        <f t="shared" si="358"/>
        <v>-3.8609139065851219E-4</v>
      </c>
      <c r="BF484" s="10">
        <f t="shared" si="359"/>
        <v>0.16330950386980139</v>
      </c>
      <c r="BG484" s="10">
        <f t="shared" si="360"/>
        <v>0.14811906023324228</v>
      </c>
      <c r="BH484" s="10">
        <f t="shared" si="361"/>
        <v>0.17299929139849268</v>
      </c>
      <c r="BI484" s="10">
        <f t="shared" si="362"/>
        <v>0.46371549002136808</v>
      </c>
      <c r="BJ484" s="10">
        <f t="shared" si="363"/>
        <v>0.29887891448406323</v>
      </c>
      <c r="BK484" s="10">
        <f t="shared" si="364"/>
        <v>0.65965360119874716</v>
      </c>
      <c r="BL484" s="10">
        <f t="shared" si="365"/>
        <v>1.4701273612545968E-2</v>
      </c>
      <c r="BM484" s="10">
        <f t="shared" si="366"/>
        <v>0.16028973927337214</v>
      </c>
      <c r="BN484" s="8">
        <f t="shared" si="348"/>
        <v>1.0209877523322166</v>
      </c>
      <c r="BO484" s="8">
        <f t="shared" si="367"/>
        <v>1.4000774662705067</v>
      </c>
      <c r="BP484" s="8">
        <f t="shared" si="368"/>
        <v>1.2099209419847601</v>
      </c>
      <c r="CS484" s="1">
        <v>5.7422320449538478E-3</v>
      </c>
      <c r="CT484">
        <v>4.6773148571591122E-4</v>
      </c>
      <c r="CU484">
        <v>1.2471824894258899E-3</v>
      </c>
      <c r="CV484" s="11">
        <f>MAX(CS$3:CS484)</f>
        <v>0.15927560960635917</v>
      </c>
      <c r="CW484" s="11">
        <f>MAX(CT$3:CT484)</f>
        <v>0.17768432174118121</v>
      </c>
      <c r="CX484" s="11">
        <f>MAX(CU$3:CU484)</f>
        <v>0.1511748492977836</v>
      </c>
      <c r="CY484" s="11">
        <f t="shared" si="369"/>
        <v>-0.15353337756140531</v>
      </c>
      <c r="CZ484" s="11">
        <f t="shared" si="370"/>
        <v>-0.17721659025546529</v>
      </c>
      <c r="DA484" s="11">
        <f t="shared" si="371"/>
        <v>-0.1499276668083577</v>
      </c>
    </row>
    <row r="485" spans="1:105" x14ac:dyDescent="0.3">
      <c r="A485" s="6">
        <v>43949</v>
      </c>
      <c r="B485" s="1">
        <v>1.1698059139900196E-2</v>
      </c>
      <c r="C485" s="1">
        <v>-3.8978640100215955E-3</v>
      </c>
      <c r="D485" s="1">
        <v>1.3247577085821463E-3</v>
      </c>
      <c r="E485" s="1">
        <v>4.873619289363371E-3</v>
      </c>
      <c r="F485" s="1">
        <v>2.7900556833881034E-2</v>
      </c>
      <c r="G485" s="1">
        <v>-1.758905433414041E-2</v>
      </c>
      <c r="H485" s="1">
        <v>1.3722881070814706E-2</v>
      </c>
      <c r="I485" s="1">
        <v>-1.3111196948130089E-2</v>
      </c>
      <c r="J485" s="1">
        <v>-3.0589248607613023E-3</v>
      </c>
      <c r="K485" s="1">
        <v>1.2227513878574899E-2</v>
      </c>
      <c r="L485" s="1">
        <v>7.2798577032076378E-3</v>
      </c>
      <c r="M485" s="1">
        <v>1.5508327893880422E-2</v>
      </c>
      <c r="N485" s="1">
        <v>2.0161946718754323E-3</v>
      </c>
      <c r="O485" s="1">
        <v>-4.126466178467186E-3</v>
      </c>
      <c r="P485" s="1">
        <v>7.5913687808806515E-2</v>
      </c>
      <c r="Q485" s="1">
        <v>1.5359108451301574E-2</v>
      </c>
      <c r="R485" s="1">
        <v>1.5467635344077947E-2</v>
      </c>
      <c r="S485" s="1">
        <v>-8.7151525467282203E-3</v>
      </c>
      <c r="T485">
        <v>4.3004119999999998E-5</v>
      </c>
      <c r="U485">
        <v>1.3277323133904721E-3</v>
      </c>
      <c r="V485">
        <v>3.4707806030560119E-3</v>
      </c>
      <c r="Y485">
        <f t="shared" si="327"/>
        <v>0</v>
      </c>
      <c r="Z485">
        <f t="shared" si="328"/>
        <v>0</v>
      </c>
      <c r="AA485">
        <f t="shared" si="329"/>
        <v>0</v>
      </c>
      <c r="AB485">
        <f t="shared" si="330"/>
        <v>0</v>
      </c>
      <c r="AC485">
        <f t="shared" si="331"/>
        <v>0</v>
      </c>
      <c r="AD485">
        <f t="shared" si="332"/>
        <v>0</v>
      </c>
      <c r="AE485">
        <f t="shared" si="333"/>
        <v>0</v>
      </c>
      <c r="AF485">
        <f t="shared" si="334"/>
        <v>0</v>
      </c>
      <c r="AG485">
        <f t="shared" si="335"/>
        <v>0</v>
      </c>
      <c r="AH485">
        <f t="shared" si="336"/>
        <v>0</v>
      </c>
      <c r="AI485">
        <f t="shared" si="337"/>
        <v>0</v>
      </c>
      <c r="AJ485">
        <f t="shared" si="338"/>
        <v>0</v>
      </c>
      <c r="AK485">
        <f t="shared" si="339"/>
        <v>0</v>
      </c>
      <c r="AL485">
        <f t="shared" si="340"/>
        <v>0</v>
      </c>
      <c r="AM485">
        <f t="shared" si="341"/>
        <v>0</v>
      </c>
      <c r="AN485">
        <f t="shared" si="342"/>
        <v>0</v>
      </c>
      <c r="AO485">
        <f t="shared" si="343"/>
        <v>0</v>
      </c>
      <c r="AP485">
        <f t="shared" si="344"/>
        <v>0</v>
      </c>
      <c r="AQ485">
        <f t="shared" si="345"/>
        <v>0</v>
      </c>
      <c r="AR485">
        <f t="shared" si="346"/>
        <v>0</v>
      </c>
      <c r="AS485">
        <f t="shared" si="347"/>
        <v>0</v>
      </c>
      <c r="AU485" s="6">
        <v>43949</v>
      </c>
      <c r="AV485" s="10">
        <f t="shared" si="349"/>
        <v>1.3183021250446123</v>
      </c>
      <c r="AW485" s="10">
        <f t="shared" si="350"/>
        <v>0.66496993039886976</v>
      </c>
      <c r="AX485" s="10">
        <f t="shared" si="351"/>
        <v>0.99486974415489848</v>
      </c>
      <c r="AY485" s="10">
        <f t="shared" si="352"/>
        <v>0.34042650879769126</v>
      </c>
      <c r="AZ485" s="10">
        <f t="shared" si="353"/>
        <v>0.67329264539531175</v>
      </c>
      <c r="BA485" s="10">
        <f t="shared" si="354"/>
        <v>0.45552917375470831</v>
      </c>
      <c r="BB485" s="10">
        <f t="shared" si="355"/>
        <v>-2.1723428414217E-7</v>
      </c>
      <c r="BC485" s="10">
        <f t="shared" si="356"/>
        <v>-0.17445228707815633</v>
      </c>
      <c r="BD485" s="10">
        <f t="shared" si="357"/>
        <v>0.66136959273313078</v>
      </c>
      <c r="BE485" s="10">
        <f t="shared" si="358"/>
        <v>-3.9081232849618738E-4</v>
      </c>
      <c r="BF485" s="10">
        <f t="shared" si="359"/>
        <v>0.16449837381955498</v>
      </c>
      <c r="BG485" s="10">
        <f t="shared" si="360"/>
        <v>0.15041613918667282</v>
      </c>
      <c r="BH485" s="10">
        <f t="shared" si="361"/>
        <v>0.17334809164804857</v>
      </c>
      <c r="BI485" s="10">
        <f t="shared" si="362"/>
        <v>0.46180198373536352</v>
      </c>
      <c r="BJ485" s="10">
        <f t="shared" si="363"/>
        <v>0.32156791509084137</v>
      </c>
      <c r="BK485" s="10">
        <f t="shared" si="364"/>
        <v>0.66978529239985041</v>
      </c>
      <c r="BL485" s="10">
        <f t="shared" si="365"/>
        <v>1.4928667551878345E-2</v>
      </c>
      <c r="BM485" s="10">
        <f t="shared" si="366"/>
        <v>0.15889278974392942</v>
      </c>
      <c r="BN485" s="8">
        <f t="shared" si="348"/>
        <v>1.0210316590120363</v>
      </c>
      <c r="BO485" s="8">
        <f t="shared" si="367"/>
        <v>1.4019363943637237</v>
      </c>
      <c r="BP485" s="8">
        <f t="shared" si="368"/>
        <v>1.2141203121214321</v>
      </c>
      <c r="CS485" s="1">
        <v>1.9092114520453871E-2</v>
      </c>
      <c r="CT485">
        <v>2.767960285365969E-3</v>
      </c>
      <c r="CU485">
        <v>9.2426556220984914E-3</v>
      </c>
      <c r="CV485" s="11">
        <f>MAX(CS$3:CS485)</f>
        <v>0.15927560960635917</v>
      </c>
      <c r="CW485" s="11">
        <f>MAX(CT$3:CT485)</f>
        <v>0.17768432174118121</v>
      </c>
      <c r="CX485" s="11">
        <f>MAX(CU$3:CU485)</f>
        <v>0.1511748492977836</v>
      </c>
      <c r="CY485" s="11">
        <f t="shared" si="369"/>
        <v>-0.1401834950859053</v>
      </c>
      <c r="CZ485" s="11">
        <f t="shared" si="370"/>
        <v>-0.17491636145581524</v>
      </c>
      <c r="DA485" s="11">
        <f t="shared" si="371"/>
        <v>-0.1419321936756851</v>
      </c>
    </row>
    <row r="486" spans="1:105" x14ac:dyDescent="0.3">
      <c r="A486" s="6">
        <v>43950</v>
      </c>
      <c r="B486" s="1">
        <v>-2.0668009363378182E-3</v>
      </c>
      <c r="C486" s="1">
        <v>3.5166483436465832E-3</v>
      </c>
      <c r="D486" s="1">
        <v>-2.1710986569134913E-3</v>
      </c>
      <c r="E486" s="1">
        <v>7.527583311174095E-2</v>
      </c>
      <c r="F486" s="1">
        <v>-2.7178833290655978E-2</v>
      </c>
      <c r="G486" s="1">
        <v>-3.6074555812075225E-3</v>
      </c>
      <c r="H486" s="1">
        <v>-1.8091873293142669E-3</v>
      </c>
      <c r="I486" s="1">
        <v>-5.8510081317842931E-2</v>
      </c>
      <c r="J486" s="1">
        <v>2.6581694542471265E-2</v>
      </c>
      <c r="K486" s="1">
        <v>2.3846231672365204E-2</v>
      </c>
      <c r="L486" s="1">
        <v>8.1672692367034305E-4</v>
      </c>
      <c r="M486" s="1">
        <v>2.193757139536064E-2</v>
      </c>
      <c r="N486" s="1">
        <v>-4.031595775898923E-3</v>
      </c>
      <c r="O486" s="1">
        <v>-4.5065507257940368E-2</v>
      </c>
      <c r="P486" s="1">
        <v>1.8228758733784229E-2</v>
      </c>
      <c r="Q486" s="1">
        <v>-1.7396166128899465E-3</v>
      </c>
      <c r="R486" s="1">
        <v>-3.0489541042129616E-3</v>
      </c>
      <c r="S486" s="1">
        <v>2.0068784533191109E-2</v>
      </c>
      <c r="T486">
        <v>4.3004119999999998E-5</v>
      </c>
      <c r="U486">
        <v>3.9577124191671181E-3</v>
      </c>
      <c r="V486">
        <v>-4.1566616276625433E-3</v>
      </c>
      <c r="Y486">
        <f t="shared" si="327"/>
        <v>0</v>
      </c>
      <c r="Z486">
        <f t="shared" si="328"/>
        <v>0</v>
      </c>
      <c r="AA486">
        <f t="shared" si="329"/>
        <v>0</v>
      </c>
      <c r="AB486">
        <f t="shared" si="330"/>
        <v>0</v>
      </c>
      <c r="AC486">
        <f t="shared" si="331"/>
        <v>0</v>
      </c>
      <c r="AD486">
        <f t="shared" si="332"/>
        <v>0</v>
      </c>
      <c r="AE486">
        <f t="shared" si="333"/>
        <v>0</v>
      </c>
      <c r="AF486">
        <f t="shared" si="334"/>
        <v>0</v>
      </c>
      <c r="AG486">
        <f t="shared" si="335"/>
        <v>0</v>
      </c>
      <c r="AH486">
        <f t="shared" si="336"/>
        <v>0</v>
      </c>
      <c r="AI486">
        <f t="shared" si="337"/>
        <v>0</v>
      </c>
      <c r="AJ486">
        <f t="shared" si="338"/>
        <v>0</v>
      </c>
      <c r="AK486">
        <f t="shared" si="339"/>
        <v>0</v>
      </c>
      <c r="AL486">
        <f t="shared" si="340"/>
        <v>0</v>
      </c>
      <c r="AM486">
        <f t="shared" si="341"/>
        <v>0</v>
      </c>
      <c r="AN486">
        <f t="shared" si="342"/>
        <v>0</v>
      </c>
      <c r="AO486">
        <f t="shared" si="343"/>
        <v>0</v>
      </c>
      <c r="AP486">
        <f t="shared" si="344"/>
        <v>0</v>
      </c>
      <c r="AQ486">
        <f t="shared" si="345"/>
        <v>0</v>
      </c>
      <c r="AR486">
        <f t="shared" si="346"/>
        <v>0</v>
      </c>
      <c r="AS486">
        <f t="shared" si="347"/>
        <v>0</v>
      </c>
      <c r="AU486" s="6">
        <v>43950</v>
      </c>
      <c r="AV486" s="10">
        <f t="shared" si="349"/>
        <v>1.3155774569781939</v>
      </c>
      <c r="AW486" s="10">
        <f t="shared" si="350"/>
        <v>0.6673083958031818</v>
      </c>
      <c r="AX486" s="10">
        <f t="shared" si="351"/>
        <v>0.99270978378955999</v>
      </c>
      <c r="AY486" s="10">
        <f t="shared" si="352"/>
        <v>0.36605239786075888</v>
      </c>
      <c r="AZ486" s="10">
        <f t="shared" si="353"/>
        <v>0.65499333683028782</v>
      </c>
      <c r="BA486" s="10">
        <f t="shared" si="354"/>
        <v>0.45388587249444401</v>
      </c>
      <c r="BB486" s="10">
        <f t="shared" si="355"/>
        <v>-2.1684126662780734E-7</v>
      </c>
      <c r="BC486" s="10">
        <f t="shared" si="356"/>
        <v>-0.16424506957512972</v>
      </c>
      <c r="BD486" s="10">
        <f t="shared" si="357"/>
        <v>0.6789499172268415</v>
      </c>
      <c r="BE486" s="10">
        <f t="shared" si="358"/>
        <v>-4.0013172982192389E-4</v>
      </c>
      <c r="BF486" s="10">
        <f t="shared" si="359"/>
        <v>0.1646327240703534</v>
      </c>
      <c r="BG486" s="10">
        <f t="shared" si="360"/>
        <v>0.15371590397909496</v>
      </c>
      <c r="BH486" s="10">
        <f t="shared" si="361"/>
        <v>0.17264922221400014</v>
      </c>
      <c r="BI486" s="10">
        <f t="shared" si="362"/>
        <v>0.44099064308560626</v>
      </c>
      <c r="BJ486" s="10">
        <f t="shared" si="363"/>
        <v>0.32742969903155833</v>
      </c>
      <c r="BK486" s="10">
        <f t="shared" si="364"/>
        <v>0.66862012277812233</v>
      </c>
      <c r="BL486" s="10">
        <f t="shared" si="365"/>
        <v>1.4883150729675615E-2</v>
      </c>
      <c r="BM486" s="10">
        <f t="shared" si="366"/>
        <v>0.16208157490517797</v>
      </c>
      <c r="BN486" s="8">
        <f t="shared" si="348"/>
        <v>1.0210755675800243</v>
      </c>
      <c r="BO486" s="8">
        <f t="shared" si="367"/>
        <v>1.4074848554425796</v>
      </c>
      <c r="BP486" s="8">
        <f t="shared" si="368"/>
        <v>1.2090736248086713</v>
      </c>
      <c r="CS486" s="1">
        <v>1.1698059139900196E-2</v>
      </c>
      <c r="CT486">
        <v>1.3277323133904721E-3</v>
      </c>
      <c r="CU486">
        <v>3.4707806030560119E-3</v>
      </c>
      <c r="CV486" s="11">
        <f>MAX(CS$3:CS486)</f>
        <v>0.15927560960635917</v>
      </c>
      <c r="CW486" s="11">
        <f>MAX(CT$3:CT486)</f>
        <v>0.17768432174118121</v>
      </c>
      <c r="CX486" s="11">
        <f>MAX(CU$3:CU486)</f>
        <v>0.1511748492977836</v>
      </c>
      <c r="CY486" s="11">
        <f t="shared" si="369"/>
        <v>-0.14757755046645898</v>
      </c>
      <c r="CZ486" s="11">
        <f t="shared" si="370"/>
        <v>-0.17635658942779073</v>
      </c>
      <c r="DA486" s="11">
        <f t="shared" si="371"/>
        <v>-0.1477040686947276</v>
      </c>
    </row>
    <row r="487" spans="1:105" x14ac:dyDescent="0.3">
      <c r="A487" s="6">
        <v>43951</v>
      </c>
      <c r="B487" s="1">
        <v>0.11966271077932525</v>
      </c>
      <c r="C487" s="1">
        <v>8.9195563738132075E-2</v>
      </c>
      <c r="D487" s="1">
        <v>-3.0236134925373951E-3</v>
      </c>
      <c r="E487" s="1">
        <v>5.7659053846455817E-2</v>
      </c>
      <c r="F487" s="1">
        <v>9.5729625372417401E-2</v>
      </c>
      <c r="G487" s="1">
        <v>3.3501561841379555E-2</v>
      </c>
      <c r="H487" s="1">
        <v>0.11924511023143519</v>
      </c>
      <c r="I487" s="1">
        <v>-5.1390708211450503E-2</v>
      </c>
      <c r="J487" s="1">
        <v>6.5513974228228467E-2</v>
      </c>
      <c r="K487" s="1">
        <v>9.7297397073831254E-2</v>
      </c>
      <c r="L487" s="1">
        <v>0.15441525317937543</v>
      </c>
      <c r="M487" s="1">
        <v>0.10367573101094089</v>
      </c>
      <c r="N487" s="1">
        <v>9.0726760788665442E-2</v>
      </c>
      <c r="O487" s="1">
        <v>3.4144627127197916E-2</v>
      </c>
      <c r="P487" s="1">
        <v>4.9758112557003138E-2</v>
      </c>
      <c r="Q487" s="1">
        <v>6.2420789704803518E-2</v>
      </c>
      <c r="R487" s="1">
        <v>0.11064014934318968</v>
      </c>
      <c r="S487" s="1">
        <v>5.0113811192866793E-2</v>
      </c>
      <c r="T487">
        <v>4.3004119999999998E-5</v>
      </c>
      <c r="U487">
        <v>-4.5579198877585938E-3</v>
      </c>
      <c r="V487">
        <v>5.1654319031890807E-3</v>
      </c>
      <c r="Y487">
        <f t="shared" si="327"/>
        <v>0</v>
      </c>
      <c r="Z487">
        <f t="shared" si="328"/>
        <v>0</v>
      </c>
      <c r="AA487">
        <f t="shared" si="329"/>
        <v>0</v>
      </c>
      <c r="AB487">
        <f t="shared" si="330"/>
        <v>0</v>
      </c>
      <c r="AC487">
        <f t="shared" si="331"/>
        <v>0</v>
      </c>
      <c r="AD487">
        <f t="shared" si="332"/>
        <v>0</v>
      </c>
      <c r="AE487">
        <f t="shared" si="333"/>
        <v>0</v>
      </c>
      <c r="AF487">
        <f t="shared" si="334"/>
        <v>0</v>
      </c>
      <c r="AG487">
        <f t="shared" si="335"/>
        <v>0</v>
      </c>
      <c r="AH487">
        <f t="shared" si="336"/>
        <v>0</v>
      </c>
      <c r="AI487">
        <f t="shared" si="337"/>
        <v>0</v>
      </c>
      <c r="AJ487">
        <f t="shared" si="338"/>
        <v>0</v>
      </c>
      <c r="AK487">
        <f t="shared" si="339"/>
        <v>0</v>
      </c>
      <c r="AL487">
        <f t="shared" si="340"/>
        <v>0</v>
      </c>
      <c r="AM487">
        <f t="shared" si="341"/>
        <v>0</v>
      </c>
      <c r="AN487">
        <f t="shared" si="342"/>
        <v>0</v>
      </c>
      <c r="AO487">
        <f t="shared" si="343"/>
        <v>0</v>
      </c>
      <c r="AP487">
        <f t="shared" si="344"/>
        <v>0</v>
      </c>
      <c r="AQ487">
        <f t="shared" si="345"/>
        <v>0</v>
      </c>
      <c r="AR487">
        <f t="shared" si="346"/>
        <v>0</v>
      </c>
      <c r="AS487">
        <f t="shared" si="347"/>
        <v>0</v>
      </c>
      <c r="AU487" s="6">
        <v>43951</v>
      </c>
      <c r="AV487" s="10">
        <f t="shared" si="349"/>
        <v>1.4730030217203758</v>
      </c>
      <c r="AW487" s="10">
        <f t="shared" si="350"/>
        <v>0.72682934435403512</v>
      </c>
      <c r="AX487" s="10">
        <f t="shared" si="351"/>
        <v>0.98970821309311996</v>
      </c>
      <c r="AY487" s="10">
        <f t="shared" si="352"/>
        <v>0.38715863277963669</v>
      </c>
      <c r="AZ487" s="10">
        <f t="shared" si="353"/>
        <v>0.71769560358648088</v>
      </c>
      <c r="BA487" s="10">
        <f t="shared" si="354"/>
        <v>0.46909175812074516</v>
      </c>
      <c r="BB487" s="10">
        <f t="shared" si="355"/>
        <v>-2.4269852736956426E-7</v>
      </c>
      <c r="BC487" s="10">
        <f t="shared" si="356"/>
        <v>-0.15580439912942484</v>
      </c>
      <c r="BD487" s="10">
        <f t="shared" si="357"/>
        <v>0.7234306246062987</v>
      </c>
      <c r="BE487" s="10">
        <f t="shared" si="358"/>
        <v>-4.3906350562024663E-4</v>
      </c>
      <c r="BF487" s="10">
        <f t="shared" si="359"/>
        <v>0.19005452783928728</v>
      </c>
      <c r="BG487" s="10">
        <f t="shared" si="360"/>
        <v>0.16965251269213522</v>
      </c>
      <c r="BH487" s="10">
        <f t="shared" si="361"/>
        <v>0.18831312689815888</v>
      </c>
      <c r="BI487" s="10">
        <f t="shared" si="362"/>
        <v>0.45604810416034752</v>
      </c>
      <c r="BJ487" s="10">
        <f t="shared" si="363"/>
        <v>0.34372198285047628</v>
      </c>
      <c r="BK487" s="10">
        <f t="shared" si="364"/>
        <v>0.71035591885445537</v>
      </c>
      <c r="BL487" s="10">
        <f t="shared" si="365"/>
        <v>1.6529824749104128E-2</v>
      </c>
      <c r="BM487" s="10">
        <f t="shared" si="366"/>
        <v>0.17020410034781855</v>
      </c>
      <c r="BN487" s="8">
        <f t="shared" si="348"/>
        <v>1.0211194780362614</v>
      </c>
      <c r="BO487" s="8">
        <f t="shared" si="367"/>
        <v>1.4010696522282389</v>
      </c>
      <c r="BP487" s="8">
        <f t="shared" si="368"/>
        <v>1.2153190122835624</v>
      </c>
      <c r="CS487" s="1">
        <v>-2.0668009363378182E-3</v>
      </c>
      <c r="CT487">
        <v>3.9577124191671181E-3</v>
      </c>
      <c r="CU487">
        <v>-4.1566616276625433E-3</v>
      </c>
      <c r="CV487" s="11">
        <f>MAX(CS$3:CS487)</f>
        <v>0.15927560960635917</v>
      </c>
      <c r="CW487" s="11">
        <f>MAX(CT$3:CT487)</f>
        <v>0.17768432174118121</v>
      </c>
      <c r="CX487" s="11">
        <f>MAX(CU$3:CU487)</f>
        <v>0.1511748492977836</v>
      </c>
      <c r="CY487" s="11">
        <f t="shared" si="369"/>
        <v>-0.16134241054269699</v>
      </c>
      <c r="CZ487" s="11">
        <f t="shared" si="370"/>
        <v>-0.17372660932201409</v>
      </c>
      <c r="DA487" s="11">
        <f t="shared" si="371"/>
        <v>-0.15533151092544614</v>
      </c>
    </row>
    <row r="488" spans="1:105" x14ac:dyDescent="0.3">
      <c r="A488" s="6">
        <v>43952</v>
      </c>
      <c r="B488" s="1">
        <v>-1.5418798551376824E-2</v>
      </c>
      <c r="C488" s="1">
        <v>-4.7465894607583728E-2</v>
      </c>
      <c r="D488" s="1">
        <v>2.2771829653266285E-3</v>
      </c>
      <c r="E488" s="1">
        <v>-5.8897739117103387E-2</v>
      </c>
      <c r="F488" s="1">
        <v>-4.6264934162677053E-2</v>
      </c>
      <c r="G488" s="1">
        <v>-5.4979760709178357E-2</v>
      </c>
      <c r="H488" s="1">
        <v>4.6494057692352741E-3</v>
      </c>
      <c r="I488" s="1">
        <v>2.0756590931684669E-2</v>
      </c>
      <c r="J488" s="1">
        <v>-5.4575506988848201E-2</v>
      </c>
      <c r="K488" s="1">
        <v>-1.7917141734554748E-2</v>
      </c>
      <c r="L488" s="1">
        <v>-5.3786912516759475E-2</v>
      </c>
      <c r="M488" s="1">
        <v>-6.5609480797082759E-2</v>
      </c>
      <c r="N488" s="1">
        <v>-5.2295763514064078E-2</v>
      </c>
      <c r="O488" s="1">
        <v>-3.2917822507211203E-2</v>
      </c>
      <c r="P488" s="1">
        <v>-6.108769229404952E-2</v>
      </c>
      <c r="Q488" s="1">
        <v>-6.4283039491493971E-2</v>
      </c>
      <c r="R488" s="1">
        <v>4.7355500452555682E-2</v>
      </c>
      <c r="S488" s="1">
        <v>-6.5581465252048873E-2</v>
      </c>
      <c r="T488">
        <v>4.3004119999999998E-5</v>
      </c>
      <c r="U488">
        <v>-7.1539660577155384E-3</v>
      </c>
      <c r="V488">
        <v>-1.5722400234006121E-3</v>
      </c>
      <c r="Y488">
        <f t="shared" si="327"/>
        <v>0</v>
      </c>
      <c r="Z488">
        <f t="shared" si="328"/>
        <v>0</v>
      </c>
      <c r="AA488">
        <f t="shared" si="329"/>
        <v>0</v>
      </c>
      <c r="AB488">
        <f t="shared" si="330"/>
        <v>0</v>
      </c>
      <c r="AC488">
        <f t="shared" si="331"/>
        <v>0</v>
      </c>
      <c r="AD488">
        <f t="shared" si="332"/>
        <v>0</v>
      </c>
      <c r="AE488">
        <f t="shared" si="333"/>
        <v>0</v>
      </c>
      <c r="AF488">
        <f t="shared" si="334"/>
        <v>0</v>
      </c>
      <c r="AG488">
        <f t="shared" si="335"/>
        <v>0</v>
      </c>
      <c r="AH488">
        <f t="shared" si="336"/>
        <v>0</v>
      </c>
      <c r="AI488">
        <f t="shared" si="337"/>
        <v>0</v>
      </c>
      <c r="AJ488">
        <f t="shared" si="338"/>
        <v>0</v>
      </c>
      <c r="AK488">
        <f t="shared" si="339"/>
        <v>0</v>
      </c>
      <c r="AL488">
        <f t="shared" si="340"/>
        <v>0</v>
      </c>
      <c r="AM488">
        <f t="shared" si="341"/>
        <v>0</v>
      </c>
      <c r="AN488">
        <f t="shared" si="342"/>
        <v>0</v>
      </c>
      <c r="AO488">
        <f t="shared" si="343"/>
        <v>0</v>
      </c>
      <c r="AP488">
        <f t="shared" si="344"/>
        <v>0</v>
      </c>
      <c r="AQ488">
        <f t="shared" si="345"/>
        <v>0</v>
      </c>
      <c r="AR488">
        <f t="shared" si="346"/>
        <v>0</v>
      </c>
      <c r="AS488">
        <f t="shared" si="347"/>
        <v>0</v>
      </c>
      <c r="AU488" s="6">
        <v>43952</v>
      </c>
      <c r="AV488" s="10">
        <f t="shared" si="349"/>
        <v>1.4502910848629</v>
      </c>
      <c r="AW488" s="10">
        <f t="shared" si="350"/>
        <v>0.6923297392972273</v>
      </c>
      <c r="AX488" s="10">
        <f t="shared" si="351"/>
        <v>0.99196195977661938</v>
      </c>
      <c r="AY488" s="10">
        <f t="shared" si="352"/>
        <v>0.36435586462924724</v>
      </c>
      <c r="AZ488" s="10">
        <f t="shared" si="353"/>
        <v>0.68449146373770953</v>
      </c>
      <c r="BA488" s="10">
        <f t="shared" si="354"/>
        <v>0.44330120550861885</v>
      </c>
      <c r="BB488" s="10">
        <f t="shared" si="355"/>
        <v>-2.4382693130290122E-7</v>
      </c>
      <c r="BC488" s="10">
        <f t="shared" si="356"/>
        <v>-0.15903836730751125</v>
      </c>
      <c r="BD488" s="10">
        <f t="shared" si="357"/>
        <v>0.68394903149715081</v>
      </c>
      <c r="BE488" s="10">
        <f t="shared" si="358"/>
        <v>-4.3119674255957823E-4</v>
      </c>
      <c r="BF488" s="10">
        <f t="shared" si="359"/>
        <v>0.1798320815769815</v>
      </c>
      <c r="BG488" s="10">
        <f t="shared" si="360"/>
        <v>0.15852169941848374</v>
      </c>
      <c r="BH488" s="10">
        <f t="shared" si="361"/>
        <v>0.17846514814729883</v>
      </c>
      <c r="BI488" s="10">
        <f t="shared" si="362"/>
        <v>0.44103599361284701</v>
      </c>
      <c r="BJ488" s="10">
        <f t="shared" si="363"/>
        <v>0.32272480012740584</v>
      </c>
      <c r="BK488" s="10">
        <f t="shared" si="364"/>
        <v>0.6646920812697179</v>
      </c>
      <c r="BL488" s="10">
        <f t="shared" si="365"/>
        <v>1.7312602872490993E-2</v>
      </c>
      <c r="BM488" s="10">
        <f t="shared" si="366"/>
        <v>0.15904186605510184</v>
      </c>
      <c r="BN488" s="8">
        <f t="shared" si="348"/>
        <v>1.021163390380829</v>
      </c>
      <c r="BO488" s="8">
        <f t="shared" si="367"/>
        <v>1.3910464474917026</v>
      </c>
      <c r="BP488" s="8">
        <f t="shared" si="368"/>
        <v>1.2134082390912504</v>
      </c>
      <c r="CS488" s="1">
        <v>0.11966271077932525</v>
      </c>
      <c r="CT488">
        <v>-4.5579198877585938E-3</v>
      </c>
      <c r="CU488">
        <v>5.1654319031890807E-3</v>
      </c>
      <c r="CV488" s="11">
        <f>MAX(CS$3:CS488)</f>
        <v>0.15927560960635917</v>
      </c>
      <c r="CW488" s="11">
        <f>MAX(CT$3:CT488)</f>
        <v>0.17768432174118121</v>
      </c>
      <c r="CX488" s="11">
        <f>MAX(CU$3:CU488)</f>
        <v>0.1511748492977836</v>
      </c>
      <c r="CY488" s="11">
        <f t="shared" si="369"/>
        <v>-3.9612898827033921E-2</v>
      </c>
      <c r="CZ488" s="11">
        <f t="shared" si="370"/>
        <v>-0.18224224162893979</v>
      </c>
      <c r="DA488" s="11">
        <f t="shared" si="371"/>
        <v>-0.14600941739459453</v>
      </c>
    </row>
    <row r="489" spans="1:105" x14ac:dyDescent="0.3">
      <c r="A489" s="6">
        <v>43953</v>
      </c>
      <c r="B489" s="1">
        <v>2.4569865724870979E-2</v>
      </c>
      <c r="C489" s="1">
        <v>3.0718183850338508E-2</v>
      </c>
      <c r="D489" s="1">
        <v>1.7341923636470023E-3</v>
      </c>
      <c r="E489" s="1">
        <v>2.1075799009041947E-2</v>
      </c>
      <c r="F489" s="1">
        <v>1.8937498800140586E-2</v>
      </c>
      <c r="G489" s="1">
        <v>2.6182945927626742E-2</v>
      </c>
      <c r="H489" s="1">
        <v>4.1622483611926178E-3</v>
      </c>
      <c r="I489" s="1">
        <v>5.0744859588786516E-2</v>
      </c>
      <c r="J489" s="1">
        <v>1.6732160022337017E-2</v>
      </c>
      <c r="K489" s="1">
        <v>2.5734634718360558E-2</v>
      </c>
      <c r="L489" s="1">
        <v>1.7067452990617828E-2</v>
      </c>
      <c r="M489" s="1">
        <v>2.6740724992425299E-2</v>
      </c>
      <c r="N489" s="1">
        <v>7.0117596497593221E-2</v>
      </c>
      <c r="O489" s="1">
        <v>2.1869539703034922E-2</v>
      </c>
      <c r="P489" s="1">
        <v>6.679058807003356E-2</v>
      </c>
      <c r="Q489" s="1">
        <v>1.7618470136860572E-2</v>
      </c>
      <c r="R489" s="1">
        <v>-4.4488315143295428E-3</v>
      </c>
      <c r="S489" s="1">
        <v>6.2342235207819244E-2</v>
      </c>
      <c r="T489">
        <v>4.3004119999999998E-5</v>
      </c>
      <c r="U489">
        <v>3.2064270518273588E-3</v>
      </c>
      <c r="V489">
        <v>3.1077104402357672E-3</v>
      </c>
      <c r="Y489">
        <f t="shared" si="327"/>
        <v>0</v>
      </c>
      <c r="Z489">
        <f t="shared" si="328"/>
        <v>0</v>
      </c>
      <c r="AA489">
        <f t="shared" si="329"/>
        <v>0</v>
      </c>
      <c r="AB489">
        <f t="shared" si="330"/>
        <v>0</v>
      </c>
      <c r="AC489">
        <f t="shared" si="331"/>
        <v>0</v>
      </c>
      <c r="AD489">
        <f t="shared" si="332"/>
        <v>0</v>
      </c>
      <c r="AE489">
        <f t="shared" si="333"/>
        <v>0</v>
      </c>
      <c r="AF489">
        <f t="shared" si="334"/>
        <v>0</v>
      </c>
      <c r="AG489">
        <f t="shared" si="335"/>
        <v>0</v>
      </c>
      <c r="AH489">
        <f t="shared" si="336"/>
        <v>0</v>
      </c>
      <c r="AI489">
        <f t="shared" si="337"/>
        <v>0</v>
      </c>
      <c r="AJ489">
        <f t="shared" si="338"/>
        <v>0</v>
      </c>
      <c r="AK489">
        <f t="shared" si="339"/>
        <v>0</v>
      </c>
      <c r="AL489">
        <f t="shared" si="340"/>
        <v>0</v>
      </c>
      <c r="AM489">
        <f t="shared" si="341"/>
        <v>0</v>
      </c>
      <c r="AN489">
        <f t="shared" si="342"/>
        <v>0</v>
      </c>
      <c r="AO489">
        <f t="shared" si="343"/>
        <v>0</v>
      </c>
      <c r="AP489">
        <f t="shared" si="344"/>
        <v>0</v>
      </c>
      <c r="AQ489">
        <f t="shared" si="345"/>
        <v>0</v>
      </c>
      <c r="AR489">
        <f t="shared" si="346"/>
        <v>0</v>
      </c>
      <c r="AS489">
        <f t="shared" si="347"/>
        <v>0</v>
      </c>
      <c r="AU489" s="6">
        <v>43953</v>
      </c>
      <c r="AV489" s="10">
        <f t="shared" si="349"/>
        <v>1.4859245420799589</v>
      </c>
      <c r="AW489" s="10">
        <f t="shared" si="350"/>
        <v>0.71359685151401642</v>
      </c>
      <c r="AX489" s="10">
        <f t="shared" si="351"/>
        <v>0.99368221263229217</v>
      </c>
      <c r="AY489" s="10">
        <f t="shared" si="352"/>
        <v>0.37203495559993899</v>
      </c>
      <c r="AZ489" s="10">
        <f t="shared" si="353"/>
        <v>0.69745402001094881</v>
      </c>
      <c r="BA489" s="10">
        <f t="shared" si="354"/>
        <v>0.45490813700210281</v>
      </c>
      <c r="BB489" s="10">
        <f t="shared" si="355"/>
        <v>-2.4484179954813135E-7</v>
      </c>
      <c r="BC489" s="10">
        <f t="shared" si="356"/>
        <v>-0.16710874692576078</v>
      </c>
      <c r="BD489" s="10">
        <f t="shared" si="357"/>
        <v>0.69539297613928353</v>
      </c>
      <c r="BE489" s="10">
        <f t="shared" si="358"/>
        <v>-4.4229343322109589E-4</v>
      </c>
      <c r="BF489" s="10">
        <f t="shared" si="359"/>
        <v>0.18290135717550157</v>
      </c>
      <c r="BG489" s="10">
        <f t="shared" si="360"/>
        <v>0.1627606845879653</v>
      </c>
      <c r="BH489" s="10">
        <f t="shared" si="361"/>
        <v>0.19097869539397433</v>
      </c>
      <c r="BI489" s="10">
        <f t="shared" si="362"/>
        <v>0.45068124778563057</v>
      </c>
      <c r="BJ489" s="10">
        <f t="shared" si="363"/>
        <v>0.34427977931269926</v>
      </c>
      <c r="BK489" s="10">
        <f t="shared" si="364"/>
        <v>0.676402938853776</v>
      </c>
      <c r="BL489" s="10">
        <f t="shared" si="365"/>
        <v>1.7235582019236782E-2</v>
      </c>
      <c r="BM489" s="10">
        <f t="shared" si="366"/>
        <v>0.16895689147659951</v>
      </c>
      <c r="BN489" s="8">
        <f t="shared" si="348"/>
        <v>1.0212073046138086</v>
      </c>
      <c r="BO489" s="8">
        <f t="shared" si="367"/>
        <v>1.3955067364512883</v>
      </c>
      <c r="BP489" s="8">
        <f t="shared" si="368"/>
        <v>1.2171791605441422</v>
      </c>
      <c r="CS489" s="1">
        <v>-1.5418798551376824E-2</v>
      </c>
      <c r="CT489">
        <v>-7.1539660577155384E-3</v>
      </c>
      <c r="CU489">
        <v>-1.5722400234006121E-3</v>
      </c>
      <c r="CV489" s="11">
        <f>MAX(CS$3:CS489)</f>
        <v>0.15927560960635917</v>
      </c>
      <c r="CW489" s="11">
        <f>MAX(CT$3:CT489)</f>
        <v>0.17768432174118121</v>
      </c>
      <c r="CX489" s="11">
        <f>MAX(CU$3:CU489)</f>
        <v>0.1511748492977836</v>
      </c>
      <c r="CY489" s="11">
        <f t="shared" si="369"/>
        <v>-0.17469440815773599</v>
      </c>
      <c r="CZ489" s="11">
        <f t="shared" si="370"/>
        <v>-0.18483828779889674</v>
      </c>
      <c r="DA489" s="11">
        <f t="shared" si="371"/>
        <v>-0.15274708932118422</v>
      </c>
    </row>
    <row r="490" spans="1:105" x14ac:dyDescent="0.3">
      <c r="A490" s="6">
        <v>43954</v>
      </c>
      <c r="B490" s="1">
        <v>1.5905861009692504E-2</v>
      </c>
      <c r="C490" s="1">
        <v>9.2729637366977171E-3</v>
      </c>
      <c r="D490" s="1">
        <v>1.2377683732362678E-3</v>
      </c>
      <c r="E490" s="1">
        <v>2.4008326521611636E-2</v>
      </c>
      <c r="F490" s="1">
        <v>1.7154124640180679E-2</v>
      </c>
      <c r="G490" s="1">
        <v>5.687544095612479E-3</v>
      </c>
      <c r="H490" s="1">
        <v>1.5037726753173632E-2</v>
      </c>
      <c r="I490" s="1">
        <v>-2.6868200934252861E-2</v>
      </c>
      <c r="J490" s="1">
        <v>4.6486144728617562E-2</v>
      </c>
      <c r="K490" s="1">
        <v>1.4884191273370382E-2</v>
      </c>
      <c r="L490" s="1">
        <v>-6.5643532345905859E-3</v>
      </c>
      <c r="M490" s="1">
        <v>6.9268171308471696E-2</v>
      </c>
      <c r="N490" s="1">
        <v>-3.5422165799402487E-2</v>
      </c>
      <c r="O490" s="1">
        <v>-1.0665007242954753E-3</v>
      </c>
      <c r="P490" s="1">
        <v>3.5894102498752217E-2</v>
      </c>
      <c r="Q490" s="1">
        <v>2.0170273073041502E-2</v>
      </c>
      <c r="R490" s="1">
        <v>4.6232307595322236E-2</v>
      </c>
      <c r="S490" s="1">
        <v>3.1425047776449978E-3</v>
      </c>
      <c r="T490">
        <v>4.3004119999999998E-5</v>
      </c>
      <c r="U490">
        <v>2.6222243545878329E-4</v>
      </c>
      <c r="V490">
        <v>2.5409746036046238E-3</v>
      </c>
      <c r="Y490">
        <f t="shared" si="327"/>
        <v>0</v>
      </c>
      <c r="Z490">
        <f t="shared" si="328"/>
        <v>0</v>
      </c>
      <c r="AA490">
        <f t="shared" si="329"/>
        <v>0</v>
      </c>
      <c r="AB490">
        <f t="shared" si="330"/>
        <v>0</v>
      </c>
      <c r="AC490">
        <f t="shared" si="331"/>
        <v>0</v>
      </c>
      <c r="AD490">
        <f t="shared" si="332"/>
        <v>0</v>
      </c>
      <c r="AE490">
        <f t="shared" si="333"/>
        <v>0</v>
      </c>
      <c r="AF490">
        <f t="shared" si="334"/>
        <v>0</v>
      </c>
      <c r="AG490">
        <f t="shared" si="335"/>
        <v>0</v>
      </c>
      <c r="AH490">
        <f t="shared" si="336"/>
        <v>0</v>
      </c>
      <c r="AI490">
        <f t="shared" si="337"/>
        <v>0</v>
      </c>
      <c r="AJ490">
        <f t="shared" si="338"/>
        <v>0</v>
      </c>
      <c r="AK490">
        <f t="shared" si="339"/>
        <v>0</v>
      </c>
      <c r="AL490">
        <f t="shared" si="340"/>
        <v>0</v>
      </c>
      <c r="AM490">
        <f t="shared" si="341"/>
        <v>0</v>
      </c>
      <c r="AN490">
        <f t="shared" si="342"/>
        <v>0</v>
      </c>
      <c r="AO490">
        <f t="shared" si="343"/>
        <v>0</v>
      </c>
      <c r="AP490">
        <f t="shared" si="344"/>
        <v>0</v>
      </c>
      <c r="AQ490">
        <f t="shared" si="345"/>
        <v>0</v>
      </c>
      <c r="AR490">
        <f t="shared" si="346"/>
        <v>0</v>
      </c>
      <c r="AS490">
        <f t="shared" si="347"/>
        <v>0</v>
      </c>
      <c r="AU490" s="6">
        <v>43954</v>
      </c>
      <c r="AV490" s="10">
        <f t="shared" si="349"/>
        <v>1.5095594513171737</v>
      </c>
      <c r="AW490" s="10">
        <f t="shared" si="350"/>
        <v>0.72021400924072754</v>
      </c>
      <c r="AX490" s="10">
        <f t="shared" si="351"/>
        <v>0.99491216104813585</v>
      </c>
      <c r="AY490" s="10">
        <f t="shared" si="352"/>
        <v>0.3809668922914356</v>
      </c>
      <c r="AZ490" s="10">
        <f t="shared" si="353"/>
        <v>0.70941823320101172</v>
      </c>
      <c r="BA490" s="10">
        <f t="shared" si="354"/>
        <v>0.45749544709075524</v>
      </c>
      <c r="BB490" s="10">
        <f t="shared" si="355"/>
        <v>-2.4852366362749143E-7</v>
      </c>
      <c r="BC490" s="10">
        <f t="shared" si="356"/>
        <v>-0.16261883553548823</v>
      </c>
      <c r="BD490" s="10">
        <f t="shared" si="357"/>
        <v>0.72771911467135841</v>
      </c>
      <c r="BE490" s="10">
        <f t="shared" si="358"/>
        <v>-4.4887661328011437E-4</v>
      </c>
      <c r="BF490" s="10">
        <f t="shared" si="359"/>
        <v>0.18170072805991555</v>
      </c>
      <c r="BG490" s="10">
        <f t="shared" si="360"/>
        <v>0.17403481957028863</v>
      </c>
      <c r="BH490" s="10">
        <f t="shared" si="361"/>
        <v>0.18421381638157538</v>
      </c>
      <c r="BI490" s="10">
        <f t="shared" si="362"/>
        <v>0.4502005959084408</v>
      </c>
      <c r="BJ490" s="10">
        <f t="shared" si="363"/>
        <v>0.35663739299959707</v>
      </c>
      <c r="BK490" s="10">
        <f t="shared" si="364"/>
        <v>0.69004617083786446</v>
      </c>
      <c r="BL490" s="10">
        <f t="shared" si="365"/>
        <v>1.8032422748734539E-2</v>
      </c>
      <c r="BM490" s="10">
        <f t="shared" si="366"/>
        <v>0.16948783931528077</v>
      </c>
      <c r="BN490" s="8">
        <f t="shared" si="348"/>
        <v>1.0212512207352811</v>
      </c>
      <c r="BO490" s="8">
        <f t="shared" si="367"/>
        <v>1.3958726696264196</v>
      </c>
      <c r="BP490" s="8">
        <f t="shared" si="368"/>
        <v>1.2202719818791217</v>
      </c>
      <c r="CS490" s="1">
        <v>2.4569865724870979E-2</v>
      </c>
      <c r="CT490">
        <v>3.2064270518273588E-3</v>
      </c>
      <c r="CU490">
        <v>3.1077104402357672E-3</v>
      </c>
      <c r="CV490" s="11">
        <f>MAX(CS$3:CS490)</f>
        <v>0.15927560960635917</v>
      </c>
      <c r="CW490" s="11">
        <f>MAX(CT$3:CT490)</f>
        <v>0.17768432174118121</v>
      </c>
      <c r="CX490" s="11">
        <f>MAX(CU$3:CU490)</f>
        <v>0.1511748492977836</v>
      </c>
      <c r="CY490" s="11">
        <f t="shared" si="369"/>
        <v>-0.1347057438814882</v>
      </c>
      <c r="CZ490" s="11">
        <f t="shared" si="370"/>
        <v>-0.17447789468935385</v>
      </c>
      <c r="DA490" s="11">
        <f t="shared" si="371"/>
        <v>-0.14806713885754783</v>
      </c>
    </row>
    <row r="491" spans="1:105" x14ac:dyDescent="0.3">
      <c r="A491" s="6">
        <v>43955</v>
      </c>
      <c r="B491" s="1">
        <v>-8.6962400322975805E-3</v>
      </c>
      <c r="C491" s="1">
        <v>-1.8484488671941274E-2</v>
      </c>
      <c r="D491" s="1">
        <v>-1.7811224900042392E-3</v>
      </c>
      <c r="E491" s="1">
        <v>-1.5953108236057802E-2</v>
      </c>
      <c r="F491" s="1">
        <v>-6.8824476297447224E-3</v>
      </c>
      <c r="G491" s="1">
        <v>-2.5641177880410416E-2</v>
      </c>
      <c r="H491" s="1">
        <v>-6.7310440432563241E-3</v>
      </c>
      <c r="I491" s="1">
        <v>-6.5357870227567135E-4</v>
      </c>
      <c r="J491" s="1">
        <v>-2.3227306181487634E-2</v>
      </c>
      <c r="K491" s="1">
        <v>-8.772960824381372E-3</v>
      </c>
      <c r="L491" s="1">
        <v>1.7468012560467147E-3</v>
      </c>
      <c r="M491" s="1">
        <v>-1.4721153512622483E-2</v>
      </c>
      <c r="N491" s="1">
        <v>3.1669261956110743E-2</v>
      </c>
      <c r="O491" s="1">
        <v>-3.3747397179715935E-3</v>
      </c>
      <c r="P491" s="1">
        <v>-3.0777069754920738E-2</v>
      </c>
      <c r="Q491" s="1">
        <v>-3.2322721803053484E-2</v>
      </c>
      <c r="R491" s="1">
        <v>-7.171205661891009E-3</v>
      </c>
      <c r="S491" s="1">
        <v>-5.824610677727572E-3</v>
      </c>
      <c r="T491">
        <v>4.3004119999999998E-5</v>
      </c>
      <c r="U491">
        <v>-2.5335304551063419E-3</v>
      </c>
      <c r="V491">
        <v>-2.2003103412921729E-3</v>
      </c>
      <c r="Y491">
        <f t="shared" si="327"/>
        <v>0</v>
      </c>
      <c r="Z491">
        <f t="shared" si="328"/>
        <v>0</v>
      </c>
      <c r="AA491">
        <f t="shared" si="329"/>
        <v>0</v>
      </c>
      <c r="AB491">
        <f t="shared" si="330"/>
        <v>0</v>
      </c>
      <c r="AC491">
        <f t="shared" si="331"/>
        <v>0</v>
      </c>
      <c r="AD491">
        <f t="shared" si="332"/>
        <v>0</v>
      </c>
      <c r="AE491">
        <f t="shared" si="333"/>
        <v>0</v>
      </c>
      <c r="AF491">
        <f t="shared" si="334"/>
        <v>0</v>
      </c>
      <c r="AG491">
        <f t="shared" si="335"/>
        <v>0</v>
      </c>
      <c r="AH491">
        <f t="shared" si="336"/>
        <v>0</v>
      </c>
      <c r="AI491">
        <f t="shared" si="337"/>
        <v>0</v>
      </c>
      <c r="AJ491">
        <f t="shared" si="338"/>
        <v>0</v>
      </c>
      <c r="AK491">
        <f t="shared" si="339"/>
        <v>0</v>
      </c>
      <c r="AL491">
        <f t="shared" si="340"/>
        <v>0</v>
      </c>
      <c r="AM491">
        <f t="shared" si="341"/>
        <v>0</v>
      </c>
      <c r="AN491">
        <f t="shared" si="342"/>
        <v>0</v>
      </c>
      <c r="AO491">
        <f t="shared" si="343"/>
        <v>0</v>
      </c>
      <c r="AP491">
        <f t="shared" si="344"/>
        <v>0</v>
      </c>
      <c r="AQ491">
        <f t="shared" si="345"/>
        <v>0</v>
      </c>
      <c r="AR491">
        <f t="shared" si="346"/>
        <v>0</v>
      </c>
      <c r="AS491">
        <f t="shared" si="347"/>
        <v>0</v>
      </c>
      <c r="AU491" s="6">
        <v>43955</v>
      </c>
      <c r="AV491" s="10">
        <f t="shared" si="349"/>
        <v>1.4964319599854961</v>
      </c>
      <c r="AW491" s="10">
        <f t="shared" si="350"/>
        <v>0.70690122154554391</v>
      </c>
      <c r="AX491" s="10">
        <f t="shared" si="351"/>
        <v>0.99314010062251423</v>
      </c>
      <c r="AY491" s="10">
        <f t="shared" si="352"/>
        <v>0.37488928622435574</v>
      </c>
      <c r="AZ491" s="10">
        <f t="shared" si="353"/>
        <v>0.70453569936341964</v>
      </c>
      <c r="BA491" s="10">
        <f t="shared" si="354"/>
        <v>0.44576472495242331</v>
      </c>
      <c r="BB491" s="10">
        <f t="shared" si="355"/>
        <v>-2.4685083990182337E-7</v>
      </c>
      <c r="BC491" s="10">
        <f t="shared" si="356"/>
        <v>-0.16251255132799336</v>
      </c>
      <c r="BD491" s="10">
        <f t="shared" si="357"/>
        <v>0.71081615998076564</v>
      </c>
      <c r="BE491" s="10">
        <f t="shared" si="358"/>
        <v>-4.4493863633682696E-4</v>
      </c>
      <c r="BF491" s="10">
        <f t="shared" si="359"/>
        <v>0.18201812311991519</v>
      </c>
      <c r="BG491" s="10">
        <f t="shared" si="360"/>
        <v>0.17147282627485286</v>
      </c>
      <c r="BH491" s="10">
        <f t="shared" si="361"/>
        <v>0.19004773198849839</v>
      </c>
      <c r="BI491" s="10">
        <f t="shared" si="362"/>
        <v>0.44868128607637409</v>
      </c>
      <c r="BJ491" s="10">
        <f t="shared" si="363"/>
        <v>0.34566113907803536</v>
      </c>
      <c r="BK491" s="10">
        <f t="shared" si="364"/>
        <v>0.66774200042660981</v>
      </c>
      <c r="BL491" s="10">
        <f t="shared" si="365"/>
        <v>1.7903108536621203E-2</v>
      </c>
      <c r="BM491" s="10">
        <f t="shared" si="366"/>
        <v>0.16850063863666001</v>
      </c>
      <c r="BN491" s="8">
        <f t="shared" si="348"/>
        <v>1.0212951387453277</v>
      </c>
      <c r="BO491" s="8">
        <f t="shared" si="367"/>
        <v>1.3923361837064705</v>
      </c>
      <c r="BP491" s="8">
        <f t="shared" si="368"/>
        <v>1.2175870048182038</v>
      </c>
      <c r="CS491" s="1">
        <v>1.5905861009692504E-2</v>
      </c>
      <c r="CT491">
        <v>2.6222243545878329E-4</v>
      </c>
      <c r="CU491">
        <v>2.5409746036046238E-3</v>
      </c>
      <c r="CV491" s="11">
        <f>MAX(CS$3:CS491)</f>
        <v>0.15927560960635917</v>
      </c>
      <c r="CW491" s="11">
        <f>MAX(CT$3:CT491)</f>
        <v>0.17768432174118121</v>
      </c>
      <c r="CX491" s="11">
        <f>MAX(CU$3:CU491)</f>
        <v>0.1511748492977836</v>
      </c>
      <c r="CY491" s="11">
        <f t="shared" si="369"/>
        <v>-0.14336974859666668</v>
      </c>
      <c r="CZ491" s="11">
        <f t="shared" si="370"/>
        <v>-0.17742209930572242</v>
      </c>
      <c r="DA491" s="11">
        <f t="shared" si="371"/>
        <v>-0.14863387469417899</v>
      </c>
    </row>
    <row r="492" spans="1:105" x14ac:dyDescent="0.3">
      <c r="A492" s="6">
        <v>43956</v>
      </c>
      <c r="B492" s="1">
        <v>-4.798379636280047E-4</v>
      </c>
      <c r="C492" s="1">
        <v>-1.5315735770535717E-2</v>
      </c>
      <c r="D492" s="1">
        <v>-2.6975548166902068E-3</v>
      </c>
      <c r="E492" s="1">
        <v>-4.8618761820094589E-3</v>
      </c>
      <c r="F492" s="1">
        <v>-1.149661138921497E-2</v>
      </c>
      <c r="G492" s="1">
        <v>-1.9035178540674973E-2</v>
      </c>
      <c r="H492" s="1">
        <v>-1.7570580955817896E-3</v>
      </c>
      <c r="I492" s="1">
        <v>-5.4655991134304388E-2</v>
      </c>
      <c r="J492" s="1">
        <v>-2.2134292318704205E-2</v>
      </c>
      <c r="K492" s="1">
        <v>1.8112446576880967E-3</v>
      </c>
      <c r="L492" s="1">
        <v>1.0652265684330772E-2</v>
      </c>
      <c r="M492" s="1">
        <v>-5.1675479928938693E-2</v>
      </c>
      <c r="N492" s="1">
        <v>-3.1615407883042949E-2</v>
      </c>
      <c r="O492" s="1">
        <v>-1.9797963374494593E-2</v>
      </c>
      <c r="P492" s="1">
        <v>5.9627966243877163E-3</v>
      </c>
      <c r="Q492" s="1">
        <v>-2.2127595718933281E-2</v>
      </c>
      <c r="R492" s="1">
        <v>-7.4213317129379036E-2</v>
      </c>
      <c r="S492" s="1">
        <v>2.6611357103267538E-3</v>
      </c>
      <c r="T492">
        <v>4.3004119999999998E-5</v>
      </c>
      <c r="U492">
        <v>3.2955120167967749E-3</v>
      </c>
      <c r="V492">
        <v>-3.3939725999132309E-3</v>
      </c>
      <c r="Y492">
        <f t="shared" si="327"/>
        <v>0</v>
      </c>
      <c r="Z492">
        <f t="shared" si="328"/>
        <v>0</v>
      </c>
      <c r="AA492">
        <f t="shared" si="329"/>
        <v>0</v>
      </c>
      <c r="AB492">
        <f t="shared" si="330"/>
        <v>0</v>
      </c>
      <c r="AC492">
        <f t="shared" si="331"/>
        <v>0</v>
      </c>
      <c r="AD492">
        <f t="shared" si="332"/>
        <v>0</v>
      </c>
      <c r="AE492">
        <f t="shared" si="333"/>
        <v>0</v>
      </c>
      <c r="AF492">
        <f t="shared" si="334"/>
        <v>0</v>
      </c>
      <c r="AG492">
        <f t="shared" si="335"/>
        <v>0</v>
      </c>
      <c r="AH492">
        <f t="shared" si="336"/>
        <v>0</v>
      </c>
      <c r="AI492">
        <f t="shared" si="337"/>
        <v>0</v>
      </c>
      <c r="AJ492">
        <f t="shared" si="338"/>
        <v>0</v>
      </c>
      <c r="AK492">
        <f t="shared" si="339"/>
        <v>0</v>
      </c>
      <c r="AL492">
        <f t="shared" si="340"/>
        <v>0</v>
      </c>
      <c r="AM492">
        <f t="shared" si="341"/>
        <v>0</v>
      </c>
      <c r="AN492">
        <f t="shared" si="342"/>
        <v>0</v>
      </c>
      <c r="AO492">
        <f t="shared" si="343"/>
        <v>0</v>
      </c>
      <c r="AP492">
        <f t="shared" si="344"/>
        <v>0</v>
      </c>
      <c r="AQ492">
        <f t="shared" si="345"/>
        <v>0</v>
      </c>
      <c r="AR492">
        <f t="shared" si="346"/>
        <v>0</v>
      </c>
      <c r="AS492">
        <f t="shared" si="347"/>
        <v>0</v>
      </c>
      <c r="AU492" s="6">
        <v>43956</v>
      </c>
      <c r="AV492" s="10">
        <f t="shared" si="349"/>
        <v>1.4957139151211087</v>
      </c>
      <c r="AW492" s="10">
        <f t="shared" si="350"/>
        <v>0.69607450922048342</v>
      </c>
      <c r="AX492" s="10">
        <f t="shared" si="351"/>
        <v>0.99046105076043178</v>
      </c>
      <c r="AY492" s="10">
        <f t="shared" si="352"/>
        <v>0.37306662093277099</v>
      </c>
      <c r="AZ492" s="10">
        <f t="shared" si="353"/>
        <v>0.69643592621800965</v>
      </c>
      <c r="BA492" s="10">
        <f t="shared" si="354"/>
        <v>0.43727951382581909</v>
      </c>
      <c r="BB492" s="10">
        <f t="shared" si="355"/>
        <v>-2.4641710863517269E-7</v>
      </c>
      <c r="BC492" s="10">
        <f t="shared" si="356"/>
        <v>-0.15363026676339736</v>
      </c>
      <c r="BD492" s="10">
        <f t="shared" si="357"/>
        <v>0.69508274731089259</v>
      </c>
      <c r="BE492" s="10">
        <f t="shared" si="358"/>
        <v>-4.4574452906489105E-4</v>
      </c>
      <c r="BF492" s="10">
        <f t="shared" si="359"/>
        <v>0.18395702852675178</v>
      </c>
      <c r="BG492" s="10">
        <f t="shared" si="360"/>
        <v>0.16261188568232829</v>
      </c>
      <c r="BH492" s="10">
        <f t="shared" si="361"/>
        <v>0.18403929542443478</v>
      </c>
      <c r="BI492" s="10">
        <f t="shared" si="362"/>
        <v>0.43979831040781292</v>
      </c>
      <c r="BJ492" s="10">
        <f t="shared" si="363"/>
        <v>0.34772224615131192</v>
      </c>
      <c r="BK492" s="10">
        <f t="shared" si="364"/>
        <v>0.65296647539661801</v>
      </c>
      <c r="BL492" s="10">
        <f t="shared" si="365"/>
        <v>1.6574459465191239E-2</v>
      </c>
      <c r="BM492" s="10">
        <f t="shared" si="366"/>
        <v>0.1689490417033489</v>
      </c>
      <c r="BN492" s="8">
        <f t="shared" si="348"/>
        <v>1.0213390586440296</v>
      </c>
      <c r="BO492" s="8">
        <f t="shared" si="367"/>
        <v>1.3969246443312962</v>
      </c>
      <c r="BP492" s="8">
        <f t="shared" si="368"/>
        <v>1.2134545478858403</v>
      </c>
      <c r="CS492" s="1">
        <v>-8.6962400322975805E-3</v>
      </c>
      <c r="CT492">
        <v>-2.5335304551063419E-3</v>
      </c>
      <c r="CU492">
        <v>-2.2003103412921729E-3</v>
      </c>
      <c r="CV492" s="11">
        <f>MAX(CS$3:CS492)</f>
        <v>0.15927560960635917</v>
      </c>
      <c r="CW492" s="11">
        <f>MAX(CT$3:CT492)</f>
        <v>0.17768432174118121</v>
      </c>
      <c r="CX492" s="11">
        <f>MAX(CU$3:CU492)</f>
        <v>0.1511748492977836</v>
      </c>
      <c r="CY492" s="11">
        <f t="shared" si="369"/>
        <v>-0.16797184963865675</v>
      </c>
      <c r="CZ492" s="11">
        <f t="shared" si="370"/>
        <v>-0.18021785219628755</v>
      </c>
      <c r="DA492" s="11">
        <f t="shared" si="371"/>
        <v>-0.15337515963907578</v>
      </c>
    </row>
    <row r="493" spans="1:105" x14ac:dyDescent="0.3">
      <c r="A493" s="6">
        <v>43957</v>
      </c>
      <c r="B493" s="1">
        <v>1.3286765234040382E-2</v>
      </c>
      <c r="C493" s="1">
        <v>-7.8016384524868983E-3</v>
      </c>
      <c r="D493" s="1">
        <v>2.656072196881902E-3</v>
      </c>
      <c r="E493" s="1">
        <v>-7.7098282195111273E-3</v>
      </c>
      <c r="F493" s="1">
        <v>2.7007408198122876E-3</v>
      </c>
      <c r="G493" s="1">
        <v>-2.0740444346939247E-3</v>
      </c>
      <c r="H493" s="1">
        <v>2.0554324566219615E-2</v>
      </c>
      <c r="I493" s="1">
        <v>0.92514992479136504</v>
      </c>
      <c r="J493" s="1">
        <v>-1.0398549917776768E-2</v>
      </c>
      <c r="K493" s="1">
        <v>5.5344897552872692E-4</v>
      </c>
      <c r="L493" s="1">
        <v>-0.22044910559802561</v>
      </c>
      <c r="M493" s="1">
        <v>5.0429532846824644E-2</v>
      </c>
      <c r="N493" s="1">
        <v>-1.5212470584591291E-2</v>
      </c>
      <c r="O493" s="1">
        <v>-8.2606156798346701E-3</v>
      </c>
      <c r="P493" s="1">
        <v>-1.2221173892174669E-2</v>
      </c>
      <c r="Q493" s="1">
        <v>-1.0680340969963497E-2</v>
      </c>
      <c r="R493" s="1">
        <v>4.1012674000985579E-2</v>
      </c>
      <c r="S493" s="1">
        <v>-7.0838366633605666E-3</v>
      </c>
      <c r="T493">
        <v>4.3004119999999998E-5</v>
      </c>
      <c r="U493">
        <v>-1.6635261216237748E-2</v>
      </c>
      <c r="V493">
        <v>2.711347907482297E-3</v>
      </c>
      <c r="Y493">
        <f t="shared" si="327"/>
        <v>0</v>
      </c>
      <c r="Z493">
        <f t="shared" si="328"/>
        <v>0</v>
      </c>
      <c r="AA493">
        <f t="shared" si="329"/>
        <v>0</v>
      </c>
      <c r="AB493">
        <f t="shared" si="330"/>
        <v>0</v>
      </c>
      <c r="AC493">
        <f t="shared" si="331"/>
        <v>0</v>
      </c>
      <c r="AD493">
        <f t="shared" si="332"/>
        <v>0</v>
      </c>
      <c r="AE493">
        <f t="shared" si="333"/>
        <v>0</v>
      </c>
      <c r="AF493">
        <f t="shared" si="334"/>
        <v>0</v>
      </c>
      <c r="AG493">
        <f t="shared" si="335"/>
        <v>0</v>
      </c>
      <c r="AH493">
        <f t="shared" si="336"/>
        <v>0</v>
      </c>
      <c r="AI493">
        <f t="shared" si="337"/>
        <v>-0.22044910559802561</v>
      </c>
      <c r="AJ493">
        <f t="shared" si="338"/>
        <v>0</v>
      </c>
      <c r="AK493">
        <f t="shared" si="339"/>
        <v>0</v>
      </c>
      <c r="AL493">
        <f t="shared" si="340"/>
        <v>0</v>
      </c>
      <c r="AM493">
        <f t="shared" si="341"/>
        <v>0</v>
      </c>
      <c r="AN493">
        <f t="shared" si="342"/>
        <v>0</v>
      </c>
      <c r="AO493">
        <f t="shared" si="343"/>
        <v>0</v>
      </c>
      <c r="AP493">
        <f t="shared" si="344"/>
        <v>0</v>
      </c>
      <c r="AQ493">
        <f t="shared" si="345"/>
        <v>0</v>
      </c>
      <c r="AR493">
        <f t="shared" si="346"/>
        <v>0</v>
      </c>
      <c r="AS493">
        <f t="shared" si="347"/>
        <v>0</v>
      </c>
      <c r="AU493" s="6">
        <v>43957</v>
      </c>
      <c r="AV493" s="10">
        <f t="shared" si="349"/>
        <v>1.5155871147686104</v>
      </c>
      <c r="AW493" s="10">
        <f t="shared" si="350"/>
        <v>0.69064398756355294</v>
      </c>
      <c r="AX493" s="10">
        <f t="shared" si="351"/>
        <v>0.99309178681945087</v>
      </c>
      <c r="AY493" s="10">
        <f t="shared" si="352"/>
        <v>0.37019034137094586</v>
      </c>
      <c r="AZ493" s="10">
        <f t="shared" si="353"/>
        <v>0.69831681915233046</v>
      </c>
      <c r="BA493" s="10">
        <f t="shared" si="354"/>
        <v>0.43637257668376295</v>
      </c>
      <c r="BB493" s="10">
        <f t="shared" si="355"/>
        <v>-2.5148204586472946E-7</v>
      </c>
      <c r="BC493" s="10">
        <f t="shared" si="356"/>
        <v>-0.29576129650523175</v>
      </c>
      <c r="BD493" s="10">
        <f t="shared" si="357"/>
        <v>0.68785489466599481</v>
      </c>
      <c r="BE493" s="10">
        <f t="shared" si="358"/>
        <v>-4.4599122591784955E-4</v>
      </c>
      <c r="BF493" s="10">
        <f t="shared" si="359"/>
        <v>0.14340386611955888</v>
      </c>
      <c r="BG493" s="10">
        <f t="shared" si="360"/>
        <v>0.17081232711262936</v>
      </c>
      <c r="BH493" s="10">
        <f t="shared" si="361"/>
        <v>0.18123960305638168</v>
      </c>
      <c r="BI493" s="10">
        <f t="shared" si="362"/>
        <v>0.43616530558889333</v>
      </c>
      <c r="BJ493" s="10">
        <f t="shared" si="363"/>
        <v>0.34347267211491916</v>
      </c>
      <c r="BK493" s="10">
        <f t="shared" si="364"/>
        <v>0.64599257079742689</v>
      </c>
      <c r="BL493" s="10">
        <f t="shared" si="365"/>
        <v>1.7254222367979678E-2</v>
      </c>
      <c r="BM493" s="10">
        <f t="shared" si="366"/>
        <v>0.16775223428749109</v>
      </c>
      <c r="BN493" s="8">
        <f t="shared" si="348"/>
        <v>1.0213829804314682</v>
      </c>
      <c r="BO493" s="8">
        <f t="shared" si="367"/>
        <v>1.373686437973445</v>
      </c>
      <c r="BP493" s="8">
        <f t="shared" si="368"/>
        <v>1.2167446453350754</v>
      </c>
      <c r="CS493" s="1">
        <v>-4.798379636280047E-4</v>
      </c>
      <c r="CT493">
        <v>3.2955120167967749E-3</v>
      </c>
      <c r="CU493">
        <v>-3.3939725999132309E-3</v>
      </c>
      <c r="CV493" s="11">
        <f>MAX(CS$3:CS493)</f>
        <v>0.15927560960635917</v>
      </c>
      <c r="CW493" s="11">
        <f>MAX(CT$3:CT493)</f>
        <v>0.17768432174118121</v>
      </c>
      <c r="CX493" s="11">
        <f>MAX(CU$3:CU493)</f>
        <v>0.1511748492977836</v>
      </c>
      <c r="CY493" s="11">
        <f t="shared" si="369"/>
        <v>-0.15975544756998716</v>
      </c>
      <c r="CZ493" s="11">
        <f t="shared" si="370"/>
        <v>-0.17438880972438442</v>
      </c>
      <c r="DA493" s="11">
        <f t="shared" si="371"/>
        <v>-0.15456882189769683</v>
      </c>
    </row>
    <row r="494" spans="1:105" x14ac:dyDescent="0.3">
      <c r="A494" s="6">
        <v>43958</v>
      </c>
      <c r="B494" s="1">
        <v>1.5588484759986938E-2</v>
      </c>
      <c r="C494" s="1">
        <v>-2.4517285624626212E-2</v>
      </c>
      <c r="D494" s="1">
        <v>-1.7529342183030911E-3</v>
      </c>
      <c r="E494" s="1">
        <v>-1.6239805795151236E-2</v>
      </c>
      <c r="F494" s="1">
        <v>9.2582439045436303E-3</v>
      </c>
      <c r="G494" s="1">
        <v>-2.6064369212484589E-2</v>
      </c>
      <c r="H494" s="1">
        <v>1.6619505379655005E-2</v>
      </c>
      <c r="I494" s="1">
        <v>5.8300444659828074E-2</v>
      </c>
      <c r="J494" s="1">
        <v>-2.227466199160251E-2</v>
      </c>
      <c r="K494" s="1">
        <v>-0.10858121466733797</v>
      </c>
      <c r="L494" s="1">
        <v>0.23932531616183547</v>
      </c>
      <c r="M494" s="1">
        <v>1.1481216462589287E-2</v>
      </c>
      <c r="N494" s="1">
        <v>6.241816753914795E-3</v>
      </c>
      <c r="O494" s="1">
        <v>3.3381101005067151E-2</v>
      </c>
      <c r="P494" s="1">
        <v>-3.0763122863791983E-2</v>
      </c>
      <c r="Q494" s="1">
        <v>-3.5771996206073534E-2</v>
      </c>
      <c r="R494" s="1">
        <v>1.2315282319143427E-3</v>
      </c>
      <c r="S494" s="1">
        <v>0.12901721741925862</v>
      </c>
      <c r="T494">
        <v>4.3004119999999998E-5</v>
      </c>
      <c r="U494">
        <v>-3.8635906609727072E-3</v>
      </c>
      <c r="V494">
        <v>-8.2641878087275588E-4</v>
      </c>
      <c r="Y494">
        <f t="shared" si="327"/>
        <v>0</v>
      </c>
      <c r="Z494">
        <f t="shared" si="328"/>
        <v>0</v>
      </c>
      <c r="AA494">
        <f t="shared" si="329"/>
        <v>0</v>
      </c>
      <c r="AB494">
        <f t="shared" si="330"/>
        <v>0</v>
      </c>
      <c r="AC494">
        <f t="shared" si="331"/>
        <v>0</v>
      </c>
      <c r="AD494">
        <f t="shared" si="332"/>
        <v>0</v>
      </c>
      <c r="AE494">
        <f t="shared" si="333"/>
        <v>0</v>
      </c>
      <c r="AF494">
        <f t="shared" si="334"/>
        <v>0</v>
      </c>
      <c r="AG494">
        <f t="shared" si="335"/>
        <v>0</v>
      </c>
      <c r="AH494">
        <f t="shared" si="336"/>
        <v>0</v>
      </c>
      <c r="AI494">
        <f t="shared" si="337"/>
        <v>0</v>
      </c>
      <c r="AJ494">
        <f t="shared" si="338"/>
        <v>0</v>
      </c>
      <c r="AK494">
        <f t="shared" si="339"/>
        <v>0</v>
      </c>
      <c r="AL494">
        <f t="shared" si="340"/>
        <v>0</v>
      </c>
      <c r="AM494">
        <f t="shared" si="341"/>
        <v>0</v>
      </c>
      <c r="AN494">
        <f t="shared" si="342"/>
        <v>0</v>
      </c>
      <c r="AO494">
        <f t="shared" si="343"/>
        <v>0</v>
      </c>
      <c r="AP494">
        <f t="shared" si="344"/>
        <v>0</v>
      </c>
      <c r="AQ494">
        <f t="shared" si="345"/>
        <v>0</v>
      </c>
      <c r="AR494">
        <f t="shared" si="346"/>
        <v>0</v>
      </c>
      <c r="AS494">
        <f t="shared" si="347"/>
        <v>0</v>
      </c>
      <c r="AU494" s="6">
        <v>43958</v>
      </c>
      <c r="AV494" s="10">
        <f t="shared" si="349"/>
        <v>1.5392128214096135</v>
      </c>
      <c r="AW494" s="10">
        <f t="shared" si="350"/>
        <v>0.67371127165552658</v>
      </c>
      <c r="AX494" s="10">
        <f t="shared" si="351"/>
        <v>0.99135096224441921</v>
      </c>
      <c r="AY494" s="10">
        <f t="shared" si="352"/>
        <v>0.36417852211984097</v>
      </c>
      <c r="AZ494" s="10">
        <f t="shared" si="353"/>
        <v>0.70478200658668788</v>
      </c>
      <c r="BA494" s="10">
        <f t="shared" si="354"/>
        <v>0.42499880073087409</v>
      </c>
      <c r="BB494" s="10">
        <f t="shared" si="355"/>
        <v>-2.5566155307886498E-7</v>
      </c>
      <c r="BC494" s="10">
        <f t="shared" si="356"/>
        <v>-0.31300431160465403</v>
      </c>
      <c r="BD494" s="10">
        <f t="shared" si="357"/>
        <v>0.67253315938804037</v>
      </c>
      <c r="BE494" s="10">
        <f t="shared" si="358"/>
        <v>-3.975649568767143E-4</v>
      </c>
      <c r="BF494" s="10">
        <f t="shared" si="359"/>
        <v>0.17772404171745182</v>
      </c>
      <c r="BG494" s="10">
        <f t="shared" si="360"/>
        <v>0.17277346041468808</v>
      </c>
      <c r="BH494" s="10">
        <f t="shared" si="361"/>
        <v>0.18237086744721187</v>
      </c>
      <c r="BI494" s="10">
        <f t="shared" si="362"/>
        <v>0.45072498370966213</v>
      </c>
      <c r="BJ494" s="10">
        <f t="shared" si="363"/>
        <v>0.33290638010229295</v>
      </c>
      <c r="BK494" s="10">
        <f t="shared" si="364"/>
        <v>0.62288412700570961</v>
      </c>
      <c r="BL494" s="10">
        <f t="shared" si="365"/>
        <v>1.7275471429945573E-2</v>
      </c>
      <c r="BM494" s="10">
        <f t="shared" si="366"/>
        <v>0.18939516077112672</v>
      </c>
      <c r="BN494" s="8">
        <f t="shared" si="348"/>
        <v>1.0214269041077246</v>
      </c>
      <c r="BO494" s="8">
        <f t="shared" si="367"/>
        <v>1.3683790758805858</v>
      </c>
      <c r="BP494" s="8">
        <f t="shared" si="368"/>
        <v>1.2157391047086441</v>
      </c>
      <c r="CS494" s="1">
        <v>1.3286765234040382E-2</v>
      </c>
      <c r="CT494">
        <v>-1.6635261216237748E-2</v>
      </c>
      <c r="CU494">
        <v>2.711347907482297E-3</v>
      </c>
      <c r="CV494" s="11">
        <f>MAX(CS$3:CS494)</f>
        <v>0.15927560960635917</v>
      </c>
      <c r="CW494" s="11">
        <f>MAX(CT$3:CT494)</f>
        <v>0.17768432174118121</v>
      </c>
      <c r="CX494" s="11">
        <f>MAX(CU$3:CU494)</f>
        <v>0.1511748492977836</v>
      </c>
      <c r="CY494" s="11">
        <f t="shared" si="369"/>
        <v>-0.14598884437231879</v>
      </c>
      <c r="CZ494" s="11">
        <f t="shared" si="370"/>
        <v>-0.19431958295741897</v>
      </c>
      <c r="DA494" s="11">
        <f t="shared" si="371"/>
        <v>-0.14846350139030132</v>
      </c>
    </row>
    <row r="495" spans="1:105" x14ac:dyDescent="0.3">
      <c r="A495" s="6">
        <v>43959</v>
      </c>
      <c r="B495" s="1">
        <v>8.5320315700221569E-2</v>
      </c>
      <c r="C495" s="1">
        <v>5.8374400375137768E-2</v>
      </c>
      <c r="D495" s="1">
        <v>1.9050204211626934E-3</v>
      </c>
      <c r="E495" s="1">
        <v>2.8616499976569759E-2</v>
      </c>
      <c r="F495" s="1">
        <v>6.3041892250331397E-2</v>
      </c>
      <c r="G495" s="1">
        <v>1.6810058788839358E-2</v>
      </c>
      <c r="H495" s="1">
        <v>8.6331018226726119E-2</v>
      </c>
      <c r="I495" s="1">
        <v>-1.222280147251502E-2</v>
      </c>
      <c r="J495" s="1">
        <v>4.2074189094208216E-2</v>
      </c>
      <c r="K495" s="1">
        <v>-6.5866099580408566E-2</v>
      </c>
      <c r="L495" s="1">
        <v>7.4219124759452165E-2</v>
      </c>
      <c r="M495" s="1">
        <v>3.1588457277036221E-2</v>
      </c>
      <c r="N495" s="1">
        <v>6.5864089072235427E-2</v>
      </c>
      <c r="O495" s="1">
        <v>5.3380821203869992E-2</v>
      </c>
      <c r="P495" s="1">
        <v>2.8622209307826784E-2</v>
      </c>
      <c r="Q495" s="1">
        <v>0.10239327554123452</v>
      </c>
      <c r="R495" s="1">
        <v>7.527742644026876E-2</v>
      </c>
      <c r="S495" s="1">
        <v>7.1861719744223715E-2</v>
      </c>
      <c r="T495">
        <v>4.3004119999999998E-5</v>
      </c>
      <c r="U495">
        <v>-3.7163531618862979E-4</v>
      </c>
      <c r="V495">
        <v>6.9993539727730729E-3</v>
      </c>
      <c r="Y495">
        <f t="shared" si="327"/>
        <v>0</v>
      </c>
      <c r="Z495">
        <f t="shared" si="328"/>
        <v>0</v>
      </c>
      <c r="AA495">
        <f t="shared" si="329"/>
        <v>0</v>
      </c>
      <c r="AB495">
        <f t="shared" si="330"/>
        <v>0</v>
      </c>
      <c r="AC495">
        <f t="shared" si="331"/>
        <v>0</v>
      </c>
      <c r="AD495">
        <f t="shared" si="332"/>
        <v>0</v>
      </c>
      <c r="AE495">
        <f t="shared" si="333"/>
        <v>0</v>
      </c>
      <c r="AF495">
        <f t="shared" si="334"/>
        <v>0</v>
      </c>
      <c r="AG495">
        <f t="shared" si="335"/>
        <v>0</v>
      </c>
      <c r="AH495">
        <f t="shared" si="336"/>
        <v>0</v>
      </c>
      <c r="AI495">
        <f t="shared" si="337"/>
        <v>0</v>
      </c>
      <c r="AJ495">
        <f t="shared" si="338"/>
        <v>0</v>
      </c>
      <c r="AK495">
        <f t="shared" si="339"/>
        <v>0</v>
      </c>
      <c r="AL495">
        <f t="shared" si="340"/>
        <v>0</v>
      </c>
      <c r="AM495">
        <f t="shared" si="341"/>
        <v>0</v>
      </c>
      <c r="AN495">
        <f t="shared" si="342"/>
        <v>0</v>
      </c>
      <c r="AO495">
        <f t="shared" si="343"/>
        <v>0</v>
      </c>
      <c r="AP495">
        <f t="shared" si="344"/>
        <v>0</v>
      </c>
      <c r="AQ495">
        <f t="shared" si="345"/>
        <v>0</v>
      </c>
      <c r="AR495">
        <f t="shared" si="346"/>
        <v>0</v>
      </c>
      <c r="AS495">
        <f t="shared" si="347"/>
        <v>0</v>
      </c>
      <c r="AU495" s="6">
        <v>43959</v>
      </c>
      <c r="AV495" s="10">
        <f t="shared" si="349"/>
        <v>1.6705389452621104</v>
      </c>
      <c r="AW495" s="10">
        <f t="shared" si="350"/>
        <v>0.71303876316438952</v>
      </c>
      <c r="AX495" s="10">
        <f t="shared" si="351"/>
        <v>0.99323950607203404</v>
      </c>
      <c r="AY495" s="10">
        <f t="shared" si="352"/>
        <v>0.37460003678955056</v>
      </c>
      <c r="AZ495" s="10">
        <f t="shared" si="353"/>
        <v>0.74921279790589812</v>
      </c>
      <c r="BA495" s="10">
        <f t="shared" si="354"/>
        <v>0.4321430555563463</v>
      </c>
      <c r="BB495" s="10">
        <f t="shared" si="355"/>
        <v>-2.7773307527758956E-7</v>
      </c>
      <c r="BC495" s="10">
        <f t="shared" si="356"/>
        <v>-0.30917852204386914</v>
      </c>
      <c r="BD495" s="10">
        <f t="shared" si="357"/>
        <v>0.70082944670825809</v>
      </c>
      <c r="BE495" s="10">
        <f t="shared" si="358"/>
        <v>-3.7137890383739182E-4</v>
      </c>
      <c r="BF495" s="10">
        <f t="shared" si="359"/>
        <v>0.19091456454243344</v>
      </c>
      <c r="BG495" s="10">
        <f t="shared" si="360"/>
        <v>0.17823110748760315</v>
      </c>
      <c r="BH495" s="10">
        <f t="shared" si="361"/>
        <v>0.19438255850493588</v>
      </c>
      <c r="BI495" s="10">
        <f t="shared" si="362"/>
        <v>0.4747850534771848</v>
      </c>
      <c r="BJ495" s="10">
        <f t="shared" si="363"/>
        <v>0.34243489619349171</v>
      </c>
      <c r="BK495" s="10">
        <f t="shared" si="364"/>
        <v>0.68666327305246655</v>
      </c>
      <c r="BL495" s="10">
        <f t="shared" si="365"/>
        <v>1.8575924459734265E-2</v>
      </c>
      <c r="BM495" s="10">
        <f t="shared" si="366"/>
        <v>0.20300542273537364</v>
      </c>
      <c r="BN495" s="8">
        <f t="shared" si="348"/>
        <v>1.0214708296728801</v>
      </c>
      <c r="BO495" s="8">
        <f t="shared" si="367"/>
        <v>1.3678705378900551</v>
      </c>
      <c r="BP495" s="8">
        <f t="shared" si="368"/>
        <v>1.2242484930410422</v>
      </c>
      <c r="CS495" s="1">
        <v>1.5588484759986938E-2</v>
      </c>
      <c r="CT495">
        <v>-3.8635906609727072E-3</v>
      </c>
      <c r="CU495">
        <v>-8.2641878087275588E-4</v>
      </c>
      <c r="CV495" s="11">
        <f>MAX(CS$3:CS495)</f>
        <v>0.15927560960635917</v>
      </c>
      <c r="CW495" s="11">
        <f>MAX(CT$3:CT495)</f>
        <v>0.17768432174118121</v>
      </c>
      <c r="CX495" s="11">
        <f>MAX(CU$3:CU495)</f>
        <v>0.1511748492977836</v>
      </c>
      <c r="CY495" s="11">
        <f t="shared" si="369"/>
        <v>-0.14368712484637222</v>
      </c>
      <c r="CZ495" s="11">
        <f t="shared" si="370"/>
        <v>-0.1815479124021539</v>
      </c>
      <c r="DA495" s="11">
        <f t="shared" si="371"/>
        <v>-0.15200126807865635</v>
      </c>
    </row>
    <row r="496" spans="1:105" x14ac:dyDescent="0.3">
      <c r="A496" s="6">
        <v>43960</v>
      </c>
      <c r="B496" s="1">
        <v>-1.388781793079734E-2</v>
      </c>
      <c r="C496" s="1">
        <v>-2.8464835018796927E-3</v>
      </c>
      <c r="D496" s="1">
        <v>-2.6772990247287973E-3</v>
      </c>
      <c r="E496" s="1">
        <v>-5.419536990822588E-3</v>
      </c>
      <c r="F496" s="1">
        <v>-2.6059723623277124E-2</v>
      </c>
      <c r="G496" s="1">
        <v>3.3914448800245384E-2</v>
      </c>
      <c r="H496" s="1">
        <v>0.23540984567891549</v>
      </c>
      <c r="I496" s="1">
        <v>-8.8514615981590661E-2</v>
      </c>
      <c r="J496" s="1">
        <v>4.2251656025268152E-3</v>
      </c>
      <c r="K496" s="1">
        <v>0.24624250398219485</v>
      </c>
      <c r="L496" s="1">
        <v>-1.1561414297384685E-2</v>
      </c>
      <c r="M496" s="1">
        <v>-3.6759297126810371E-2</v>
      </c>
      <c r="N496" s="1">
        <v>-5.4383917002836764E-3</v>
      </c>
      <c r="O496" s="1">
        <v>-6.0623891500395814E-2</v>
      </c>
      <c r="P496" s="1">
        <v>2.2604963209674556E-3</v>
      </c>
      <c r="Q496" s="1">
        <v>-2.0940859358430285E-2</v>
      </c>
      <c r="R496" s="1">
        <v>-2.69485510146934E-2</v>
      </c>
      <c r="S496" s="1">
        <v>-2.3321331258195178E-2</v>
      </c>
      <c r="T496">
        <v>4.3004119999999998E-5</v>
      </c>
      <c r="U496">
        <v>-9.5110175259953715E-4</v>
      </c>
      <c r="V496">
        <v>-3.864455471829939E-3</v>
      </c>
      <c r="Y496">
        <f t="shared" si="327"/>
        <v>0</v>
      </c>
      <c r="Z496">
        <f t="shared" si="328"/>
        <v>0</v>
      </c>
      <c r="AA496">
        <f t="shared" si="329"/>
        <v>0</v>
      </c>
      <c r="AB496">
        <f t="shared" si="330"/>
        <v>0</v>
      </c>
      <c r="AC496">
        <f t="shared" si="331"/>
        <v>0</v>
      </c>
      <c r="AD496">
        <f t="shared" si="332"/>
        <v>0</v>
      </c>
      <c r="AE496">
        <f t="shared" si="333"/>
        <v>0</v>
      </c>
      <c r="AF496">
        <f t="shared" si="334"/>
        <v>0</v>
      </c>
      <c r="AG496">
        <f t="shared" si="335"/>
        <v>0</v>
      </c>
      <c r="AH496">
        <f t="shared" si="336"/>
        <v>0</v>
      </c>
      <c r="AI496">
        <f t="shared" si="337"/>
        <v>0</v>
      </c>
      <c r="AJ496">
        <f t="shared" si="338"/>
        <v>0</v>
      </c>
      <c r="AK496">
        <f t="shared" si="339"/>
        <v>0</v>
      </c>
      <c r="AL496">
        <f t="shared" si="340"/>
        <v>0</v>
      </c>
      <c r="AM496">
        <f t="shared" si="341"/>
        <v>0</v>
      </c>
      <c r="AN496">
        <f t="shared" si="342"/>
        <v>0</v>
      </c>
      <c r="AO496">
        <f t="shared" si="343"/>
        <v>0</v>
      </c>
      <c r="AP496">
        <f t="shared" si="344"/>
        <v>0</v>
      </c>
      <c r="AQ496">
        <f t="shared" si="345"/>
        <v>0</v>
      </c>
      <c r="AR496">
        <f t="shared" si="346"/>
        <v>0</v>
      </c>
      <c r="AS496">
        <f t="shared" si="347"/>
        <v>0</v>
      </c>
      <c r="AU496" s="6">
        <v>43960</v>
      </c>
      <c r="AV496" s="10">
        <f t="shared" si="349"/>
        <v>1.6473388045440041</v>
      </c>
      <c r="AW496" s="10">
        <f t="shared" si="350"/>
        <v>0.71100911008884138</v>
      </c>
      <c r="AX496" s="10">
        <f t="shared" si="351"/>
        <v>0.99058030691110532</v>
      </c>
      <c r="AY496" s="10">
        <f t="shared" si="352"/>
        <v>0.37256987803340613</v>
      </c>
      <c r="AZ496" s="10">
        <f t="shared" si="353"/>
        <v>0.72968851945744828</v>
      </c>
      <c r="BA496" s="10">
        <f t="shared" si="354"/>
        <v>0.44679894908839363</v>
      </c>
      <c r="BB496" s="10">
        <f t="shared" si="355"/>
        <v>-3.4311417566861754E-7</v>
      </c>
      <c r="BC496" s="10">
        <f t="shared" si="356"/>
        <v>-0.28181170389540033</v>
      </c>
      <c r="BD496" s="10">
        <f t="shared" si="357"/>
        <v>0.70379056717972766</v>
      </c>
      <c r="BE496" s="10">
        <f t="shared" si="358"/>
        <v>-4.6282817504447396E-4</v>
      </c>
      <c r="BF496" s="10">
        <f t="shared" si="359"/>
        <v>0.18870732216635358</v>
      </c>
      <c r="BG496" s="10">
        <f t="shared" si="360"/>
        <v>0.17167945725022588</v>
      </c>
      <c r="BH496" s="10">
        <f t="shared" si="361"/>
        <v>0.19332543001208272</v>
      </c>
      <c r="BI496" s="10">
        <f t="shared" si="362"/>
        <v>0.4460017359091743</v>
      </c>
      <c r="BJ496" s="10">
        <f t="shared" si="363"/>
        <v>0.34320896901650794</v>
      </c>
      <c r="BK496" s="10">
        <f t="shared" si="364"/>
        <v>0.6722839540248754</v>
      </c>
      <c r="BL496" s="10">
        <f t="shared" si="365"/>
        <v>1.8075330211786027E-2</v>
      </c>
      <c r="BM496" s="10">
        <f t="shared" si="366"/>
        <v>0.19827106602455205</v>
      </c>
      <c r="BN496" s="8">
        <f t="shared" si="348"/>
        <v>1.0215147571270158</v>
      </c>
      <c r="BO496" s="8">
        <f t="shared" si="367"/>
        <v>1.3665695538241387</v>
      </c>
      <c r="BP496" s="8">
        <f t="shared" si="368"/>
        <v>1.2195174392532302</v>
      </c>
      <c r="CS496" s="1">
        <v>8.5320315700221569E-2</v>
      </c>
      <c r="CT496">
        <v>-3.7163531618862979E-4</v>
      </c>
      <c r="CU496">
        <v>6.9993539727730729E-3</v>
      </c>
      <c r="CV496" s="11">
        <f>MAX(CS$3:CS496)</f>
        <v>0.15927560960635917</v>
      </c>
      <c r="CW496" s="11">
        <f>MAX(CT$3:CT496)</f>
        <v>0.17768432174118121</v>
      </c>
      <c r="CX496" s="11">
        <f>MAX(CU$3:CU496)</f>
        <v>0.1511748492977836</v>
      </c>
      <c r="CY496" s="11">
        <f t="shared" si="369"/>
        <v>-7.3955293906137601E-2</v>
      </c>
      <c r="CZ496" s="11">
        <f t="shared" si="370"/>
        <v>-0.17805595705736985</v>
      </c>
      <c r="DA496" s="11">
        <f t="shared" si="371"/>
        <v>-0.14417549532501053</v>
      </c>
    </row>
    <row r="497" spans="1:105" x14ac:dyDescent="0.3">
      <c r="A497" s="6">
        <v>43961</v>
      </c>
      <c r="B497" s="1">
        <v>-2.630917031648634E-2</v>
      </c>
      <c r="C497" s="1">
        <v>-5.9567489659181775E-3</v>
      </c>
      <c r="D497" s="1">
        <v>1.9035127109762985E-3</v>
      </c>
      <c r="E497" s="1">
        <v>-8.9065062299540938E-3</v>
      </c>
      <c r="F497" s="1">
        <v>-1.1796272286640624E-2</v>
      </c>
      <c r="G497" s="1">
        <v>-2.2239424646829344E-2</v>
      </c>
      <c r="H497" s="1">
        <v>-0.2869660989247721</v>
      </c>
      <c r="I497" s="1">
        <v>1.9104711115677468E-3</v>
      </c>
      <c r="J497" s="1">
        <v>-1.3221272604672761E-2</v>
      </c>
      <c r="K497" s="1">
        <v>-4.9925963773432384E-2</v>
      </c>
      <c r="L497" s="1">
        <v>-2.1955173135549705E-2</v>
      </c>
      <c r="M497" s="1">
        <v>3.6783836740899377E-2</v>
      </c>
      <c r="N497" s="1">
        <v>-5.4545665658323583E-2</v>
      </c>
      <c r="O497" s="1">
        <v>3.0105945880180363E-3</v>
      </c>
      <c r="P497" s="1">
        <v>-1.0307583684899856E-2</v>
      </c>
      <c r="Q497" s="1">
        <v>-1.9677195266538678E-3</v>
      </c>
      <c r="R497" s="1">
        <v>-2.1111502118147246E-2</v>
      </c>
      <c r="S497" s="1">
        <v>-4.6072094616706118E-2</v>
      </c>
      <c r="T497">
        <v>4.3004119999999998E-5</v>
      </c>
      <c r="U497">
        <v>3.5539125315281312E-3</v>
      </c>
      <c r="V497">
        <v>1.795207922705277E-6</v>
      </c>
      <c r="Y497">
        <f t="shared" si="327"/>
        <v>0</v>
      </c>
      <c r="Z497">
        <f t="shared" si="328"/>
        <v>0</v>
      </c>
      <c r="AA497">
        <f t="shared" si="329"/>
        <v>0</v>
      </c>
      <c r="AB497">
        <f t="shared" si="330"/>
        <v>0</v>
      </c>
      <c r="AC497">
        <f t="shared" si="331"/>
        <v>0</v>
      </c>
      <c r="AD497">
        <f t="shared" si="332"/>
        <v>0</v>
      </c>
      <c r="AE497">
        <f t="shared" si="333"/>
        <v>-0.2869660989247721</v>
      </c>
      <c r="AF497">
        <f t="shared" si="334"/>
        <v>0</v>
      </c>
      <c r="AG497">
        <f t="shared" si="335"/>
        <v>0</v>
      </c>
      <c r="AH497">
        <f t="shared" si="336"/>
        <v>0</v>
      </c>
      <c r="AI497">
        <f t="shared" si="337"/>
        <v>0</v>
      </c>
      <c r="AJ497">
        <f t="shared" si="338"/>
        <v>0</v>
      </c>
      <c r="AK497">
        <f t="shared" si="339"/>
        <v>0</v>
      </c>
      <c r="AL497">
        <f t="shared" si="340"/>
        <v>0</v>
      </c>
      <c r="AM497">
        <f t="shared" si="341"/>
        <v>0</v>
      </c>
      <c r="AN497">
        <f t="shared" si="342"/>
        <v>0</v>
      </c>
      <c r="AO497">
        <f t="shared" si="343"/>
        <v>0</v>
      </c>
      <c r="AP497">
        <f t="shared" si="344"/>
        <v>0</v>
      </c>
      <c r="AQ497">
        <f t="shared" si="345"/>
        <v>0</v>
      </c>
      <c r="AR497">
        <f t="shared" si="346"/>
        <v>0</v>
      </c>
      <c r="AS497">
        <f t="shared" si="347"/>
        <v>0</v>
      </c>
      <c r="AU497" s="6">
        <v>43961</v>
      </c>
      <c r="AV497" s="10">
        <f t="shared" si="349"/>
        <v>1.6039986873662988</v>
      </c>
      <c r="AW497" s="10">
        <f t="shared" si="350"/>
        <v>0.70677380730756134</v>
      </c>
      <c r="AX497" s="10">
        <f t="shared" si="351"/>
        <v>0.99246588911655342</v>
      </c>
      <c r="AY497" s="10">
        <f t="shared" si="352"/>
        <v>0.36925158209360837</v>
      </c>
      <c r="AZ497" s="10">
        <f t="shared" si="353"/>
        <v>0.72108091499749261</v>
      </c>
      <c r="BA497" s="10">
        <f t="shared" si="354"/>
        <v>0.43686239752785977</v>
      </c>
      <c r="BB497" s="10">
        <f t="shared" si="355"/>
        <v>-2.446520391912054E-7</v>
      </c>
      <c r="BC497" s="10">
        <f t="shared" si="356"/>
        <v>-0.28235009701459418</v>
      </c>
      <c r="BD497" s="10">
        <f t="shared" si="357"/>
        <v>0.69448556023444719</v>
      </c>
      <c r="BE497" s="10">
        <f t="shared" si="358"/>
        <v>-4.397210323438797E-4</v>
      </c>
      <c r="BF497" s="10">
        <f t="shared" si="359"/>
        <v>0.18456422023624533</v>
      </c>
      <c r="BG497" s="10">
        <f t="shared" si="360"/>
        <v>0.17799448637748441</v>
      </c>
      <c r="BH497" s="10">
        <f t="shared" si="361"/>
        <v>0.18278036574339201</v>
      </c>
      <c r="BI497" s="10">
        <f t="shared" si="362"/>
        <v>0.44734446632154917</v>
      </c>
      <c r="BJ497" s="10">
        <f t="shared" si="363"/>
        <v>0.33967131384696209</v>
      </c>
      <c r="BK497" s="10">
        <f t="shared" si="364"/>
        <v>0.67096108776108454</v>
      </c>
      <c r="BL497" s="10">
        <f t="shared" si="365"/>
        <v>1.7693732839733696E-2</v>
      </c>
      <c r="BM497" s="10">
        <f t="shared" si="366"/>
        <v>0.1891363027109137</v>
      </c>
      <c r="BN497" s="8">
        <f t="shared" si="348"/>
        <v>1.0215586864702129</v>
      </c>
      <c r="BO497" s="8">
        <f t="shared" si="367"/>
        <v>1.3714262224866789</v>
      </c>
      <c r="BP497" s="8">
        <f t="shared" si="368"/>
        <v>1.2195196285405991</v>
      </c>
      <c r="CS497" s="1">
        <v>-1.388781793079734E-2</v>
      </c>
      <c r="CT497">
        <v>-9.5110175259953715E-4</v>
      </c>
      <c r="CU497">
        <v>-3.864455471829939E-3</v>
      </c>
      <c r="CV497" s="11">
        <f>MAX(CS$3:CS497)</f>
        <v>0.15927560960635917</v>
      </c>
      <c r="CW497" s="11">
        <f>MAX(CT$3:CT497)</f>
        <v>0.17768432174118121</v>
      </c>
      <c r="CX497" s="11">
        <f>MAX(CU$3:CU497)</f>
        <v>0.1511748492977836</v>
      </c>
      <c r="CY497" s="11">
        <f t="shared" si="369"/>
        <v>-0.17316342753715652</v>
      </c>
      <c r="CZ497" s="11">
        <f t="shared" si="370"/>
        <v>-0.17863542349378075</v>
      </c>
      <c r="DA497" s="11">
        <f t="shared" si="371"/>
        <v>-0.15503930476961353</v>
      </c>
    </row>
    <row r="498" spans="1:105" x14ac:dyDescent="0.3">
      <c r="A498" s="6">
        <v>43962</v>
      </c>
      <c r="B498" s="1">
        <v>-8.8943635308657829E-2</v>
      </c>
      <c r="C498" s="1">
        <v>-0.11199007298213651</v>
      </c>
      <c r="D498" s="1">
        <v>9.3573615025996284E-4</v>
      </c>
      <c r="E498" s="1">
        <v>-7.371425443120988E-2</v>
      </c>
      <c r="F498" s="1">
        <v>-5.9297105165056388E-2</v>
      </c>
      <c r="G498" s="1">
        <v>-9.6477986981687552E-2</v>
      </c>
      <c r="H498" s="1">
        <v>-8.9783029371258996E-2</v>
      </c>
      <c r="I498" s="1">
        <v>-0.15311561067916352</v>
      </c>
      <c r="J498" s="1">
        <v>-0.10880861536190671</v>
      </c>
      <c r="K498" s="1">
        <v>-0.29778336426982754</v>
      </c>
      <c r="L498" s="1">
        <v>-8.7842215577328103E-2</v>
      </c>
      <c r="M498" s="1">
        <v>-0.14566590737289287</v>
      </c>
      <c r="N498" s="1">
        <v>-9.3630352117363813E-2</v>
      </c>
      <c r="O498" s="1">
        <v>-0.15890311096335988</v>
      </c>
      <c r="P498" s="1">
        <v>-0.10895107883193637</v>
      </c>
      <c r="Q498" s="1">
        <v>-6.9203208171007322E-2</v>
      </c>
      <c r="R498" s="1">
        <v>-7.6012598855089167E-2</v>
      </c>
      <c r="S498" s="1">
        <v>-0.11309394753047873</v>
      </c>
      <c r="T498">
        <v>4.3004119999999998E-5</v>
      </c>
      <c r="U498">
        <v>2.8287062693705439E-3</v>
      </c>
      <c r="V498">
        <v>-4.1047846727818053E-3</v>
      </c>
      <c r="Y498">
        <f t="shared" si="327"/>
        <v>-8.8943635308657829E-2</v>
      </c>
      <c r="Z498">
        <f t="shared" si="328"/>
        <v>-0.11199007298213651</v>
      </c>
      <c r="AA498">
        <f t="shared" si="329"/>
        <v>0</v>
      </c>
      <c r="AB498">
        <f t="shared" si="330"/>
        <v>-7.371425443120988E-2</v>
      </c>
      <c r="AC498">
        <f t="shared" si="331"/>
        <v>0</v>
      </c>
      <c r="AD498">
        <f t="shared" si="332"/>
        <v>-9.6477986981687552E-2</v>
      </c>
      <c r="AE498">
        <f t="shared" si="333"/>
        <v>0</v>
      </c>
      <c r="AF498">
        <f t="shared" si="334"/>
        <v>-0.15311561067916352</v>
      </c>
      <c r="AG498">
        <f t="shared" si="335"/>
        <v>-0.10880861536190671</v>
      </c>
      <c r="AH498">
        <f t="shared" si="336"/>
        <v>0</v>
      </c>
      <c r="AI498">
        <f t="shared" si="337"/>
        <v>-8.7842215577328103E-2</v>
      </c>
      <c r="AJ498">
        <f t="shared" si="338"/>
        <v>-0.14566590737289287</v>
      </c>
      <c r="AK498">
        <f t="shared" si="339"/>
        <v>-9.3630352117363813E-2</v>
      </c>
      <c r="AL498">
        <f t="shared" si="340"/>
        <v>-0.15890311096335988</v>
      </c>
      <c r="AM498">
        <f t="shared" si="341"/>
        <v>-0.10895107883193637</v>
      </c>
      <c r="AN498">
        <f t="shared" si="342"/>
        <v>0</v>
      </c>
      <c r="AO498">
        <f t="shared" si="343"/>
        <v>0</v>
      </c>
      <c r="AP498">
        <f t="shared" si="344"/>
        <v>-0.11309394753047873</v>
      </c>
      <c r="AQ498">
        <f t="shared" si="345"/>
        <v>0</v>
      </c>
      <c r="AR498">
        <f t="shared" si="346"/>
        <v>0</v>
      </c>
      <c r="AS498">
        <f t="shared" si="347"/>
        <v>0</v>
      </c>
      <c r="AU498" s="6">
        <v>43962</v>
      </c>
      <c r="AV498" s="10">
        <f t="shared" si="349"/>
        <v>1.461333213081625</v>
      </c>
      <c r="AW498" s="10">
        <f t="shared" si="350"/>
        <v>0.62762215704532509</v>
      </c>
      <c r="AX498" s="10">
        <f t="shared" si="351"/>
        <v>0.99339457532689968</v>
      </c>
      <c r="AY498" s="10">
        <f t="shared" si="352"/>
        <v>0.34203247702203332</v>
      </c>
      <c r="AZ498" s="10">
        <f t="shared" si="353"/>
        <v>0.67832290414837126</v>
      </c>
      <c r="BA498" s="10">
        <f t="shared" si="354"/>
        <v>0.39471479282637811</v>
      </c>
      <c r="BB498" s="10">
        <f t="shared" si="355"/>
        <v>-2.2268643797076298E-7</v>
      </c>
      <c r="BC498" s="10">
        <f t="shared" si="356"/>
        <v>-0.23911788948488352</v>
      </c>
      <c r="BD498" s="10">
        <f t="shared" si="357"/>
        <v>0.61891954803649896</v>
      </c>
      <c r="BE498" s="10">
        <f t="shared" si="358"/>
        <v>-3.0877942399231757E-4</v>
      </c>
      <c r="BF498" s="10">
        <f t="shared" si="359"/>
        <v>0.16835169021439161</v>
      </c>
      <c r="BG498" s="10">
        <f t="shared" si="360"/>
        <v>0.15206675801193612</v>
      </c>
      <c r="BH498" s="10">
        <f t="shared" si="361"/>
        <v>0.16566657573869767</v>
      </c>
      <c r="BI498" s="10">
        <f t="shared" si="362"/>
        <v>0.37626003895081106</v>
      </c>
      <c r="BJ498" s="10">
        <f t="shared" si="363"/>
        <v>0.30266375775507431</v>
      </c>
      <c r="BK498" s="10">
        <f t="shared" si="364"/>
        <v>0.62452842793010865</v>
      </c>
      <c r="BL498" s="10">
        <f t="shared" si="365"/>
        <v>1.6348786223137901E-2</v>
      </c>
      <c r="BM498" s="10">
        <f t="shared" si="366"/>
        <v>0.16774613161601687</v>
      </c>
      <c r="BN498" s="8">
        <f t="shared" si="348"/>
        <v>1.0216026177025528</v>
      </c>
      <c r="BO498" s="8">
        <f t="shared" si="367"/>
        <v>1.3753055844402062</v>
      </c>
      <c r="BP498" s="8">
        <f t="shared" si="368"/>
        <v>1.2145137630612091</v>
      </c>
      <c r="CS498" s="1">
        <v>-2.630917031648634E-2</v>
      </c>
      <c r="CT498">
        <v>3.5539125315281312E-3</v>
      </c>
      <c r="CU498">
        <v>1.795207922705277E-6</v>
      </c>
      <c r="CV498" s="11">
        <f>MAX(CS$3:CS498)</f>
        <v>0.15927560960635917</v>
      </c>
      <c r="CW498" s="11">
        <f>MAX(CT$3:CT498)</f>
        <v>0.17768432174118121</v>
      </c>
      <c r="CX498" s="11">
        <f>MAX(CU$3:CU498)</f>
        <v>0.1511748492977836</v>
      </c>
      <c r="CY498" s="11">
        <f t="shared" si="369"/>
        <v>-0.1855847799228455</v>
      </c>
      <c r="CZ498" s="11">
        <f t="shared" si="370"/>
        <v>-0.17413040920965309</v>
      </c>
      <c r="DA498" s="11">
        <f t="shared" si="371"/>
        <v>-0.1511730540898609</v>
      </c>
    </row>
    <row r="499" spans="1:105" x14ac:dyDescent="0.3">
      <c r="A499" s="6">
        <v>43963</v>
      </c>
      <c r="B499" s="1">
        <v>-1.7038190126300198E-2</v>
      </c>
      <c r="C499" s="1">
        <v>-1.3175307848874851E-2</v>
      </c>
      <c r="D499" s="1">
        <v>-1.6790886354589728E-3</v>
      </c>
      <c r="E499" s="1">
        <v>-3.5379376878404707E-2</v>
      </c>
      <c r="F499" s="1">
        <v>-7.1478581421712288E-3</v>
      </c>
      <c r="G499" s="1">
        <v>-3.6458184645381413E-2</v>
      </c>
      <c r="H499" s="1">
        <v>7.6445647528286073E-2</v>
      </c>
      <c r="I499" s="1">
        <v>-1.6502542702726216E-2</v>
      </c>
      <c r="J499" s="1">
        <v>-1.4861375525825539E-2</v>
      </c>
      <c r="K499" s="1">
        <v>1.8506694427408692E-2</v>
      </c>
      <c r="L499" s="1">
        <v>3.8342939389413397E-2</v>
      </c>
      <c r="M499" s="1">
        <v>4.2378726847949674E-2</v>
      </c>
      <c r="N499" s="1">
        <v>1.3657736018949853E-3</v>
      </c>
      <c r="O499" s="1">
        <v>-2.7758009431738704E-2</v>
      </c>
      <c r="P499" s="1">
        <v>-2.6558503793668874E-2</v>
      </c>
      <c r="Q499" s="1">
        <v>8.8692659398006673E-3</v>
      </c>
      <c r="R499" s="1">
        <v>1.7032804471278564E-3</v>
      </c>
      <c r="S499" s="1">
        <v>-7.8147649574795263E-3</v>
      </c>
      <c r="T499">
        <v>4.3004119999999998E-5</v>
      </c>
      <c r="U499">
        <v>-4.5722271182616053E-3</v>
      </c>
      <c r="V499">
        <v>-1.893574687989911E-3</v>
      </c>
      <c r="Y499">
        <f t="shared" si="327"/>
        <v>0</v>
      </c>
      <c r="Z499">
        <f t="shared" si="328"/>
        <v>0</v>
      </c>
      <c r="AA499">
        <f t="shared" si="329"/>
        <v>0</v>
      </c>
      <c r="AB499">
        <f t="shared" si="330"/>
        <v>0</v>
      </c>
      <c r="AC499">
        <f t="shared" si="331"/>
        <v>0</v>
      </c>
      <c r="AD499">
        <f t="shared" si="332"/>
        <v>0</v>
      </c>
      <c r="AE499">
        <f t="shared" si="333"/>
        <v>0</v>
      </c>
      <c r="AF499">
        <f t="shared" si="334"/>
        <v>0</v>
      </c>
      <c r="AG499">
        <f t="shared" si="335"/>
        <v>0</v>
      </c>
      <c r="AH499">
        <f t="shared" si="336"/>
        <v>0</v>
      </c>
      <c r="AI499">
        <f t="shared" si="337"/>
        <v>0</v>
      </c>
      <c r="AJ499">
        <f t="shared" si="338"/>
        <v>0</v>
      </c>
      <c r="AK499">
        <f t="shared" si="339"/>
        <v>0</v>
      </c>
      <c r="AL499">
        <f t="shared" si="340"/>
        <v>0</v>
      </c>
      <c r="AM499">
        <f t="shared" si="341"/>
        <v>0</v>
      </c>
      <c r="AN499">
        <f t="shared" si="342"/>
        <v>0</v>
      </c>
      <c r="AO499">
        <f t="shared" si="343"/>
        <v>0</v>
      </c>
      <c r="AP499">
        <f t="shared" si="344"/>
        <v>0</v>
      </c>
      <c r="AQ499">
        <f t="shared" si="345"/>
        <v>0</v>
      </c>
      <c r="AR499">
        <f t="shared" si="346"/>
        <v>0</v>
      </c>
      <c r="AS499">
        <f t="shared" si="347"/>
        <v>0</v>
      </c>
      <c r="AU499" s="6">
        <v>43963</v>
      </c>
      <c r="AV499" s="10">
        <f t="shared" si="349"/>
        <v>1.4364347399592632</v>
      </c>
      <c r="AW499" s="10">
        <f t="shared" si="350"/>
        <v>0.61935304191347806</v>
      </c>
      <c r="AX499" s="10">
        <f t="shared" si="351"/>
        <v>0.99172657778494167</v>
      </c>
      <c r="AY499" s="10">
        <f t="shared" si="352"/>
        <v>0.32993158111281651</v>
      </c>
      <c r="AZ499" s="10">
        <f t="shared" si="353"/>
        <v>0.67347434825493313</v>
      </c>
      <c r="BA499" s="10">
        <f t="shared" si="354"/>
        <v>0.38032420802725053</v>
      </c>
      <c r="BB499" s="10">
        <f t="shared" si="355"/>
        <v>-2.3970984691720544E-7</v>
      </c>
      <c r="BC499" s="10">
        <f t="shared" si="356"/>
        <v>-0.23517183630267346</v>
      </c>
      <c r="BD499" s="10">
        <f t="shared" si="357"/>
        <v>0.60972155221285429</v>
      </c>
      <c r="BE499" s="10">
        <f t="shared" si="358"/>
        <v>-3.1449391043761462E-4</v>
      </c>
      <c r="BF499" s="10">
        <f t="shared" si="359"/>
        <v>0.17480678886838735</v>
      </c>
      <c r="BG499" s="10">
        <f t="shared" si="360"/>
        <v>0.15851115361237722</v>
      </c>
      <c r="BH499" s="10">
        <f t="shared" si="361"/>
        <v>0.16589283877455793</v>
      </c>
      <c r="BI499" s="10">
        <f t="shared" si="362"/>
        <v>0.36581580924082807</v>
      </c>
      <c r="BJ499" s="10">
        <f t="shared" si="363"/>
        <v>0.2946254611965301</v>
      </c>
      <c r="BK499" s="10">
        <f t="shared" si="364"/>
        <v>0.63006753664438642</v>
      </c>
      <c r="BL499" s="10">
        <f t="shared" si="365"/>
        <v>1.6376632791046043E-2</v>
      </c>
      <c r="BM499" s="10">
        <f t="shared" si="366"/>
        <v>0.16643523502491125</v>
      </c>
      <c r="BN499" s="8">
        <f t="shared" si="348"/>
        <v>1.0216465508241166</v>
      </c>
      <c r="BO499" s="8">
        <f t="shared" si="367"/>
        <v>1.3690173749511321</v>
      </c>
      <c r="BP499" s="8">
        <f t="shared" si="368"/>
        <v>1.212213990541261</v>
      </c>
      <c r="CS499" s="1">
        <v>-8.8943635308657829E-2</v>
      </c>
      <c r="CT499">
        <v>2.8287062693705439E-3</v>
      </c>
      <c r="CU499">
        <v>-4.1047846727818053E-3</v>
      </c>
      <c r="CV499" s="11">
        <f>MAX(CS$3:CS499)</f>
        <v>0.15927560960635917</v>
      </c>
      <c r="CW499" s="11">
        <f>MAX(CT$3:CT499)</f>
        <v>0.17768432174118121</v>
      </c>
      <c r="CX499" s="11">
        <f>MAX(CU$3:CU499)</f>
        <v>0.1511748492977836</v>
      </c>
      <c r="CY499" s="11">
        <f t="shared" si="369"/>
        <v>-0.24821924491501701</v>
      </c>
      <c r="CZ499" s="11">
        <f t="shared" si="370"/>
        <v>-0.17485561547181067</v>
      </c>
      <c r="DA499" s="11">
        <f t="shared" si="371"/>
        <v>-0.15527963397056541</v>
      </c>
    </row>
    <row r="500" spans="1:105" x14ac:dyDescent="0.3">
      <c r="A500" s="6">
        <v>43964</v>
      </c>
      <c r="B500" s="1">
        <v>2.1125703978420389E-2</v>
      </c>
      <c r="C500" s="1">
        <v>1.9367285492238494E-2</v>
      </c>
      <c r="D500" s="1">
        <v>2.0473759682022481E-3</v>
      </c>
      <c r="E500" s="1">
        <v>1.6548984415949677E-2</v>
      </c>
      <c r="F500" s="1">
        <v>2.0582234943994832E-2</v>
      </c>
      <c r="G500" s="1">
        <v>4.6799823523327483E-2</v>
      </c>
      <c r="H500" s="1">
        <v>-7.0761669863048618E-2</v>
      </c>
      <c r="I500" s="1">
        <v>1.7882431430440212E-2</v>
      </c>
      <c r="J500" s="1">
        <v>1.2993163658867157E-2</v>
      </c>
      <c r="K500" s="1">
        <v>0.16580208049270517</v>
      </c>
      <c r="L500" s="1">
        <v>2.0733187836089823E-2</v>
      </c>
      <c r="M500" s="1">
        <v>-2.9176486430239214E-2</v>
      </c>
      <c r="N500" s="1">
        <v>7.5026485116886282E-2</v>
      </c>
      <c r="O500" s="1">
        <v>6.3254444797909939E-2</v>
      </c>
      <c r="P500" s="1">
        <v>0.11008258706099493</v>
      </c>
      <c r="Q500" s="1">
        <v>3.4076877115797967E-2</v>
      </c>
      <c r="R500" s="1">
        <v>3.8611251199410133E-2</v>
      </c>
      <c r="S500" s="1">
        <v>1.279880631880995E-2</v>
      </c>
      <c r="T500">
        <v>4.3004119999999998E-5</v>
      </c>
      <c r="U500">
        <v>7.331427482141406E-4</v>
      </c>
      <c r="V500">
        <v>3.3147655130303941E-3</v>
      </c>
      <c r="Y500">
        <f t="shared" si="327"/>
        <v>0</v>
      </c>
      <c r="Z500">
        <f t="shared" si="328"/>
        <v>0</v>
      </c>
      <c r="AA500">
        <f t="shared" si="329"/>
        <v>0</v>
      </c>
      <c r="AB500">
        <f t="shared" si="330"/>
        <v>0</v>
      </c>
      <c r="AC500">
        <f t="shared" si="331"/>
        <v>0</v>
      </c>
      <c r="AD500">
        <f t="shared" si="332"/>
        <v>0</v>
      </c>
      <c r="AE500">
        <f t="shared" si="333"/>
        <v>0</v>
      </c>
      <c r="AF500">
        <f t="shared" si="334"/>
        <v>0</v>
      </c>
      <c r="AG500">
        <f t="shared" si="335"/>
        <v>0</v>
      </c>
      <c r="AH500">
        <f t="shared" si="336"/>
        <v>0</v>
      </c>
      <c r="AI500">
        <f t="shared" si="337"/>
        <v>0</v>
      </c>
      <c r="AJ500">
        <f t="shared" si="338"/>
        <v>0</v>
      </c>
      <c r="AK500">
        <f t="shared" si="339"/>
        <v>0</v>
      </c>
      <c r="AL500">
        <f t="shared" si="340"/>
        <v>0</v>
      </c>
      <c r="AM500">
        <f t="shared" si="341"/>
        <v>0</v>
      </c>
      <c r="AN500">
        <f t="shared" si="342"/>
        <v>0</v>
      </c>
      <c r="AO500">
        <f t="shared" si="343"/>
        <v>0</v>
      </c>
      <c r="AP500">
        <f t="shared" si="344"/>
        <v>0</v>
      </c>
      <c r="AQ500">
        <f t="shared" si="345"/>
        <v>0</v>
      </c>
      <c r="AR500">
        <f t="shared" si="346"/>
        <v>0</v>
      </c>
      <c r="AS500">
        <f t="shared" si="347"/>
        <v>0</v>
      </c>
      <c r="AU500" s="6">
        <v>43964</v>
      </c>
      <c r="AV500" s="10">
        <f t="shared" si="349"/>
        <v>1.4667804350599618</v>
      </c>
      <c r="AW500" s="10">
        <f t="shared" si="350"/>
        <v>0.63134822909670274</v>
      </c>
      <c r="AX500" s="10">
        <f t="shared" si="351"/>
        <v>0.99375701494732605</v>
      </c>
      <c r="AY500" s="10">
        <f t="shared" si="352"/>
        <v>0.33539161370698212</v>
      </c>
      <c r="AZ500" s="10">
        <f t="shared" si="353"/>
        <v>0.68733595551946991</v>
      </c>
      <c r="BA500" s="10">
        <f t="shared" si="354"/>
        <v>0.39812331384457517</v>
      </c>
      <c r="BB500" s="10">
        <f t="shared" si="355"/>
        <v>-2.2274757786672821E-7</v>
      </c>
      <c r="BC500" s="10">
        <f t="shared" si="356"/>
        <v>-0.23937728053972673</v>
      </c>
      <c r="BD500" s="10">
        <f t="shared" si="357"/>
        <v>0.61764376412709443</v>
      </c>
      <c r="BE500" s="10">
        <f t="shared" si="358"/>
        <v>-3.6663765509045764E-4</v>
      </c>
      <c r="BF500" s="10">
        <f t="shared" si="359"/>
        <v>0.17843109085701933</v>
      </c>
      <c r="BG500" s="10">
        <f t="shared" si="360"/>
        <v>0.15388635508996415</v>
      </c>
      <c r="BH500" s="10">
        <f t="shared" si="361"/>
        <v>0.17833919537387533</v>
      </c>
      <c r="BI500" s="10">
        <f t="shared" si="362"/>
        <v>0.38895528515265482</v>
      </c>
      <c r="BJ500" s="10">
        <f t="shared" si="363"/>
        <v>0.3270585941790829</v>
      </c>
      <c r="BK500" s="10">
        <f t="shared" si="364"/>
        <v>0.6515382706652707</v>
      </c>
      <c r="BL500" s="10">
        <f t="shared" si="365"/>
        <v>1.700895507354162E-2</v>
      </c>
      <c r="BM500" s="10">
        <f t="shared" si="366"/>
        <v>0.16856540736262071</v>
      </c>
      <c r="BN500" s="8">
        <f t="shared" si="348"/>
        <v>1.0216904858349858</v>
      </c>
      <c r="BO500" s="8">
        <f t="shared" si="367"/>
        <v>1.3700210601117568</v>
      </c>
      <c r="BP500" s="8">
        <f t="shared" si="368"/>
        <v>1.2162321956715201</v>
      </c>
      <c r="CS500" s="1">
        <v>-1.7038190126300198E-2</v>
      </c>
      <c r="CT500">
        <v>-4.5722271182616053E-3</v>
      </c>
      <c r="CU500">
        <v>-1.893574687989911E-3</v>
      </c>
      <c r="CV500" s="11">
        <f>MAX(CS$3:CS500)</f>
        <v>0.15927560960635917</v>
      </c>
      <c r="CW500" s="11">
        <f>MAX(CT$3:CT500)</f>
        <v>0.17768432174118121</v>
      </c>
      <c r="CX500" s="11">
        <f>MAX(CU$3:CU500)</f>
        <v>0.1511748492977836</v>
      </c>
      <c r="CY500" s="11">
        <f t="shared" si="369"/>
        <v>-0.17631379973265937</v>
      </c>
      <c r="CZ500" s="11">
        <f t="shared" si="370"/>
        <v>-0.18225654885944281</v>
      </c>
      <c r="DA500" s="11">
        <f t="shared" si="371"/>
        <v>-0.15306842398577353</v>
      </c>
    </row>
    <row r="501" spans="1:105" x14ac:dyDescent="0.3">
      <c r="A501" s="6">
        <v>43965</v>
      </c>
      <c r="B501" s="1">
        <v>5.4753770741179542E-2</v>
      </c>
      <c r="C501" s="1">
        <v>5.1795646633225091E-2</v>
      </c>
      <c r="D501" s="1">
        <v>-1.2544908905403015E-3</v>
      </c>
      <c r="E501" s="1">
        <v>2.3463360793434158E-2</v>
      </c>
      <c r="F501" s="1">
        <v>3.5067994085382512E-2</v>
      </c>
      <c r="G501" s="1">
        <v>9.2346356630948982E-3</v>
      </c>
      <c r="H501" s="1">
        <v>5.4050671663312989E-2</v>
      </c>
      <c r="I501" s="1">
        <v>0.18192790650411403</v>
      </c>
      <c r="J501" s="1">
        <v>2.539042937500505E-2</v>
      </c>
      <c r="K501" s="1">
        <v>8.3448340774599769E-2</v>
      </c>
      <c r="L501" s="1">
        <v>2.8470338946654881E-2</v>
      </c>
      <c r="M501" s="1">
        <v>8.8593343626644144E-2</v>
      </c>
      <c r="N501" s="1">
        <v>2.8038872238919769E-2</v>
      </c>
      <c r="O501" s="1">
        <v>8.7759444951914969E-2</v>
      </c>
      <c r="P501" s="1">
        <v>-9.6706679705209426E-5</v>
      </c>
      <c r="Q501" s="1">
        <v>5.4801174708362307E-2</v>
      </c>
      <c r="R501" s="1">
        <v>5.7615330762313746E-2</v>
      </c>
      <c r="S501" s="1">
        <v>8.4178579791579777E-2</v>
      </c>
      <c r="T501">
        <v>4.3004119999999998E-5</v>
      </c>
      <c r="U501">
        <v>-6.3694570211879978E-3</v>
      </c>
      <c r="V501">
        <v>1.786918612514051E-3</v>
      </c>
      <c r="Y501">
        <f t="shared" si="327"/>
        <v>0</v>
      </c>
      <c r="Z501">
        <f t="shared" si="328"/>
        <v>0</v>
      </c>
      <c r="AA501">
        <f t="shared" si="329"/>
        <v>0</v>
      </c>
      <c r="AB501">
        <f t="shared" si="330"/>
        <v>0</v>
      </c>
      <c r="AC501">
        <f t="shared" si="331"/>
        <v>0</v>
      </c>
      <c r="AD501">
        <f t="shared" si="332"/>
        <v>0</v>
      </c>
      <c r="AE501">
        <f t="shared" si="333"/>
        <v>0</v>
      </c>
      <c r="AF501">
        <f t="shared" si="334"/>
        <v>0</v>
      </c>
      <c r="AG501">
        <f t="shared" si="335"/>
        <v>0</v>
      </c>
      <c r="AH501">
        <f t="shared" si="336"/>
        <v>0</v>
      </c>
      <c r="AI501">
        <f t="shared" si="337"/>
        <v>0</v>
      </c>
      <c r="AJ501">
        <f t="shared" si="338"/>
        <v>0</v>
      </c>
      <c r="AK501">
        <f t="shared" si="339"/>
        <v>0</v>
      </c>
      <c r="AL501">
        <f t="shared" si="340"/>
        <v>0</v>
      </c>
      <c r="AM501">
        <f t="shared" si="341"/>
        <v>0</v>
      </c>
      <c r="AN501">
        <f t="shared" si="342"/>
        <v>0</v>
      </c>
      <c r="AO501">
        <f t="shared" si="343"/>
        <v>0</v>
      </c>
      <c r="AP501">
        <f t="shared" si="344"/>
        <v>0</v>
      </c>
      <c r="AQ501">
        <f t="shared" si="345"/>
        <v>0</v>
      </c>
      <c r="AR501">
        <f t="shared" si="346"/>
        <v>0</v>
      </c>
      <c r="AS501">
        <f t="shared" si="347"/>
        <v>0</v>
      </c>
      <c r="AU501" s="6">
        <v>43965</v>
      </c>
      <c r="AV501" s="10">
        <f t="shared" si="349"/>
        <v>1.5470921947288827</v>
      </c>
      <c r="AW501" s="10">
        <f t="shared" si="350"/>
        <v>0.66404931887350793</v>
      </c>
      <c r="AX501" s="10">
        <f t="shared" si="351"/>
        <v>0.99251035582466407</v>
      </c>
      <c r="AY501" s="10">
        <f t="shared" si="352"/>
        <v>0.34326102814648118</v>
      </c>
      <c r="AZ501" s="10">
        <f t="shared" si="353"/>
        <v>0.71143944874229736</v>
      </c>
      <c r="BA501" s="10">
        <f t="shared" si="354"/>
        <v>0.40179983759691373</v>
      </c>
      <c r="BB501" s="10">
        <f t="shared" si="355"/>
        <v>-2.3478723406180098E-7</v>
      </c>
      <c r="BC501" s="10">
        <f t="shared" si="356"/>
        <v>-0.28292668805296717</v>
      </c>
      <c r="BD501" s="10">
        <f t="shared" si="357"/>
        <v>0.63332600449907572</v>
      </c>
      <c r="BE501" s="10">
        <f t="shared" si="358"/>
        <v>-3.9723295907324635E-4</v>
      </c>
      <c r="BF501" s="10">
        <f t="shared" si="359"/>
        <v>0.18351108449234005</v>
      </c>
      <c r="BG501" s="10">
        <f t="shared" si="360"/>
        <v>0.16751966182590114</v>
      </c>
      <c r="BH501" s="10">
        <f t="shared" si="361"/>
        <v>0.18333962528815517</v>
      </c>
      <c r="BI501" s="10">
        <f t="shared" si="362"/>
        <v>0.42308978508876566</v>
      </c>
      <c r="BJ501" s="10">
        <f t="shared" si="363"/>
        <v>0.32702696542837079</v>
      </c>
      <c r="BK501" s="10">
        <f t="shared" si="364"/>
        <v>0.6872433332651825</v>
      </c>
      <c r="BL501" s="10">
        <f t="shared" si="365"/>
        <v>1.7988931646025056E-2</v>
      </c>
      <c r="BM501" s="10">
        <f t="shared" si="366"/>
        <v>0.18275500395639521</v>
      </c>
      <c r="BN501" s="8">
        <f t="shared" si="348"/>
        <v>1.0217344227352414</v>
      </c>
      <c r="BO501" s="8">
        <f t="shared" si="367"/>
        <v>1.3612947698512525</v>
      </c>
      <c r="BP501" s="8">
        <f t="shared" si="368"/>
        <v>1.2184055036191044</v>
      </c>
      <c r="CS501" s="1">
        <v>2.1125703978420389E-2</v>
      </c>
      <c r="CT501">
        <v>7.331427482141406E-4</v>
      </c>
      <c r="CU501">
        <v>3.3147655130303941E-3</v>
      </c>
      <c r="CV501" s="11">
        <f>MAX(CS$3:CS501)</f>
        <v>0.15927560960635917</v>
      </c>
      <c r="CW501" s="11">
        <f>MAX(CT$3:CT501)</f>
        <v>0.17768432174118121</v>
      </c>
      <c r="CX501" s="11">
        <f>MAX(CU$3:CU501)</f>
        <v>0.1511748492977836</v>
      </c>
      <c r="CY501" s="11">
        <f t="shared" si="369"/>
        <v>-0.13814990562793877</v>
      </c>
      <c r="CZ501" s="11">
        <f t="shared" si="370"/>
        <v>-0.17695117899296706</v>
      </c>
      <c r="DA501" s="11">
        <f t="shared" si="371"/>
        <v>-0.14786008378475321</v>
      </c>
    </row>
    <row r="502" spans="1:105" x14ac:dyDescent="0.3">
      <c r="A502" s="6">
        <v>43966</v>
      </c>
      <c r="B502" s="1">
        <v>5.3830584377130418E-2</v>
      </c>
      <c r="C502" s="1">
        <v>1.9086816146626495E-2</v>
      </c>
      <c r="D502" s="1">
        <v>2.0039396092038503E-3</v>
      </c>
      <c r="E502" s="1">
        <v>7.8387430548710144E-3</v>
      </c>
      <c r="F502" s="1">
        <v>2.1650568344507525E-2</v>
      </c>
      <c r="G502" s="1">
        <v>9.1627863738165116E-3</v>
      </c>
      <c r="H502" s="1">
        <v>5.0669740573599069E-2</v>
      </c>
      <c r="I502" s="1">
        <v>8.8407927753351184E-2</v>
      </c>
      <c r="J502" s="1">
        <v>1.6392846088044876E-2</v>
      </c>
      <c r="K502" s="1">
        <v>6.5565722962064865E-2</v>
      </c>
      <c r="L502" s="1">
        <v>4.8754562717112745E-2</v>
      </c>
      <c r="M502" s="1">
        <v>-4.8740473387567394E-2</v>
      </c>
      <c r="N502" s="1">
        <v>2.8466178962290152E-2</v>
      </c>
      <c r="O502" s="1">
        <v>-2.1837570449858006E-2</v>
      </c>
      <c r="P502" s="1">
        <v>-1.0367221511948776E-2</v>
      </c>
      <c r="Q502" s="1">
        <v>4.1643003742099218E-3</v>
      </c>
      <c r="R502" s="1">
        <v>3.9523108479346994E-2</v>
      </c>
      <c r="S502" s="1">
        <v>-5.4639420735070245E-3</v>
      </c>
      <c r="T502">
        <v>4.3004119999999998E-5</v>
      </c>
      <c r="U502">
        <v>-1.6052944284471831E-3</v>
      </c>
      <c r="V502">
        <v>3.701799546121588E-3</v>
      </c>
      <c r="Y502">
        <f t="shared" si="327"/>
        <v>0</v>
      </c>
      <c r="Z502">
        <f t="shared" si="328"/>
        <v>0</v>
      </c>
      <c r="AA502">
        <f t="shared" si="329"/>
        <v>0</v>
      </c>
      <c r="AB502">
        <f t="shared" si="330"/>
        <v>0</v>
      </c>
      <c r="AC502">
        <f t="shared" si="331"/>
        <v>0</v>
      </c>
      <c r="AD502">
        <f t="shared" si="332"/>
        <v>0</v>
      </c>
      <c r="AE502">
        <f t="shared" si="333"/>
        <v>0</v>
      </c>
      <c r="AF502">
        <f t="shared" si="334"/>
        <v>0</v>
      </c>
      <c r="AG502">
        <f t="shared" si="335"/>
        <v>0</v>
      </c>
      <c r="AH502">
        <f t="shared" si="336"/>
        <v>0</v>
      </c>
      <c r="AI502">
        <f t="shared" si="337"/>
        <v>0</v>
      </c>
      <c r="AJ502">
        <f t="shared" si="338"/>
        <v>0</v>
      </c>
      <c r="AK502">
        <f t="shared" si="339"/>
        <v>0</v>
      </c>
      <c r="AL502">
        <f t="shared" si="340"/>
        <v>0</v>
      </c>
      <c r="AM502">
        <f t="shared" si="341"/>
        <v>0</v>
      </c>
      <c r="AN502">
        <f t="shared" si="342"/>
        <v>0</v>
      </c>
      <c r="AO502">
        <f t="shared" si="343"/>
        <v>0</v>
      </c>
      <c r="AP502">
        <f t="shared" si="344"/>
        <v>0</v>
      </c>
      <c r="AQ502">
        <f t="shared" si="345"/>
        <v>0</v>
      </c>
      <c r="AR502">
        <f t="shared" si="346"/>
        <v>0</v>
      </c>
      <c r="AS502">
        <f t="shared" si="347"/>
        <v>0</v>
      </c>
      <c r="AU502" s="6">
        <v>43966</v>
      </c>
      <c r="AV502" s="10">
        <f t="shared" si="349"/>
        <v>1.6303730716564357</v>
      </c>
      <c r="AW502" s="10">
        <f t="shared" si="350"/>
        <v>0.67672390613513911</v>
      </c>
      <c r="AX502" s="10">
        <f t="shared" si="351"/>
        <v>0.99449928663924603</v>
      </c>
      <c r="AY502" s="10">
        <f t="shared" si="352"/>
        <v>0.34595176314687226</v>
      </c>
      <c r="AZ502" s="10">
        <f t="shared" si="353"/>
        <v>0.72684251715027126</v>
      </c>
      <c r="BA502" s="10">
        <f t="shared" si="354"/>
        <v>0.40548144367384847</v>
      </c>
      <c r="BB502" s="10">
        <f t="shared" si="355"/>
        <v>-2.466838423017053E-7</v>
      </c>
      <c r="BC502" s="10">
        <f t="shared" si="356"/>
        <v>-0.30793965024984882</v>
      </c>
      <c r="BD502" s="10">
        <f t="shared" si="357"/>
        <v>0.64370802021438556</v>
      </c>
      <c r="BE502" s="10">
        <f t="shared" si="358"/>
        <v>-4.2327782521924402E-4</v>
      </c>
      <c r="BF502" s="10">
        <f t="shared" si="359"/>
        <v>0.19245808717050719</v>
      </c>
      <c r="BG502" s="10">
        <f t="shared" si="360"/>
        <v>0.15935467420678151</v>
      </c>
      <c r="BH502" s="10">
        <f t="shared" si="361"/>
        <v>0.18855860387248702</v>
      </c>
      <c r="BI502" s="10">
        <f t="shared" si="362"/>
        <v>0.41385053210027445</v>
      </c>
      <c r="BJ502" s="10">
        <f t="shared" si="363"/>
        <v>0.32363660443739445</v>
      </c>
      <c r="BK502" s="10">
        <f t="shared" si="364"/>
        <v>0.69010522093507198</v>
      </c>
      <c r="BL502" s="10">
        <f t="shared" si="365"/>
        <v>1.8699910142898464E-2</v>
      </c>
      <c r="BM502" s="10">
        <f t="shared" si="366"/>
        <v>0.18175644120113393</v>
      </c>
      <c r="BN502" s="8">
        <f t="shared" si="348"/>
        <v>1.0217783615249647</v>
      </c>
      <c r="BO502" s="8">
        <f t="shared" si="367"/>
        <v>1.3591094909417361</v>
      </c>
      <c r="BP502" s="8">
        <f t="shared" si="368"/>
        <v>1.2229157965593935</v>
      </c>
      <c r="CS502" s="1">
        <v>5.4753770741179542E-2</v>
      </c>
      <c r="CT502">
        <v>-6.3694570211879978E-3</v>
      </c>
      <c r="CU502">
        <v>1.786918612514051E-3</v>
      </c>
      <c r="CV502" s="11">
        <f>MAX(CS$3:CS502)</f>
        <v>0.15927560960635917</v>
      </c>
      <c r="CW502" s="11">
        <f>MAX(CT$3:CT502)</f>
        <v>0.17768432174118121</v>
      </c>
      <c r="CX502" s="11">
        <f>MAX(CU$3:CU502)</f>
        <v>0.1511748492977836</v>
      </c>
      <c r="CY502" s="11">
        <f t="shared" si="369"/>
        <v>-0.10452183886517963</v>
      </c>
      <c r="CZ502" s="11">
        <f t="shared" si="370"/>
        <v>-0.1840537787623692</v>
      </c>
      <c r="DA502" s="11">
        <f t="shared" si="371"/>
        <v>-0.14938793068526957</v>
      </c>
    </row>
    <row r="503" spans="1:105" x14ac:dyDescent="0.3">
      <c r="A503" s="6">
        <v>43967</v>
      </c>
      <c r="B503" s="1">
        <v>-5.1011218359971251E-2</v>
      </c>
      <c r="C503" s="1">
        <v>-4.4981173809936735E-2</v>
      </c>
      <c r="D503" s="1">
        <v>-2.5816118250483635E-3</v>
      </c>
      <c r="E503" s="1">
        <v>-2.4459115387483955E-2</v>
      </c>
      <c r="F503" s="1">
        <v>-5.3325093124768658E-2</v>
      </c>
      <c r="G503" s="1">
        <v>-3.1942531257297194E-2</v>
      </c>
      <c r="H503" s="1">
        <v>-5.3873228799582132E-2</v>
      </c>
      <c r="I503" s="1">
        <v>-2.6364183758864866E-2</v>
      </c>
      <c r="J503" s="1">
        <v>-2.915120904550652E-2</v>
      </c>
      <c r="K503" s="1">
        <v>6.6878947080806689E-2</v>
      </c>
      <c r="L503" s="1">
        <v>-3.8792672398662249E-2</v>
      </c>
      <c r="M503" s="1">
        <v>-2.5212156748601847E-2</v>
      </c>
      <c r="N503" s="1">
        <v>2.8079973462177155E-3</v>
      </c>
      <c r="O503" s="1">
        <v>-6.8941246878872722E-2</v>
      </c>
      <c r="P503" s="1">
        <v>-3.107210860988173E-2</v>
      </c>
      <c r="Q503" s="1">
        <v>-4.0279636794521435E-2</v>
      </c>
      <c r="R503" s="1">
        <v>-0.13653025341109254</v>
      </c>
      <c r="S503" s="1">
        <v>-7.0784925637927723E-2</v>
      </c>
      <c r="T503">
        <v>4.3004119999999998E-5</v>
      </c>
      <c r="U503">
        <v>5.468713909116369E-3</v>
      </c>
      <c r="V503">
        <v>-6.7570727275066862E-3</v>
      </c>
      <c r="Y503">
        <f t="shared" si="327"/>
        <v>0</v>
      </c>
      <c r="Z503">
        <f t="shared" si="328"/>
        <v>0</v>
      </c>
      <c r="AA503">
        <f t="shared" si="329"/>
        <v>0</v>
      </c>
      <c r="AB503">
        <f t="shared" si="330"/>
        <v>0</v>
      </c>
      <c r="AC503">
        <f t="shared" si="331"/>
        <v>0</v>
      </c>
      <c r="AD503">
        <f t="shared" si="332"/>
        <v>0</v>
      </c>
      <c r="AE503">
        <f t="shared" si="333"/>
        <v>0</v>
      </c>
      <c r="AF503">
        <f t="shared" si="334"/>
        <v>0</v>
      </c>
      <c r="AG503">
        <f t="shared" si="335"/>
        <v>0</v>
      </c>
      <c r="AH503">
        <f t="shared" si="336"/>
        <v>0</v>
      </c>
      <c r="AI503">
        <f t="shared" si="337"/>
        <v>0</v>
      </c>
      <c r="AJ503">
        <f t="shared" si="338"/>
        <v>0</v>
      </c>
      <c r="AK503">
        <f t="shared" si="339"/>
        <v>0</v>
      </c>
      <c r="AL503">
        <f t="shared" si="340"/>
        <v>0</v>
      </c>
      <c r="AM503">
        <f t="shared" si="341"/>
        <v>0</v>
      </c>
      <c r="AN503">
        <f t="shared" si="342"/>
        <v>0</v>
      </c>
      <c r="AO503">
        <f t="shared" si="343"/>
        <v>0</v>
      </c>
      <c r="AP503">
        <f t="shared" si="344"/>
        <v>0</v>
      </c>
      <c r="AQ503">
        <f t="shared" si="345"/>
        <v>0</v>
      </c>
      <c r="AR503">
        <f t="shared" si="346"/>
        <v>0</v>
      </c>
      <c r="AS503">
        <f t="shared" si="347"/>
        <v>0</v>
      </c>
      <c r="AU503" s="6">
        <v>43967</v>
      </c>
      <c r="AV503" s="10">
        <f t="shared" si="349"/>
        <v>1.5472057548899523</v>
      </c>
      <c r="AW503" s="10">
        <f t="shared" si="350"/>
        <v>0.64628407049193515</v>
      </c>
      <c r="AX503" s="10">
        <f t="shared" si="351"/>
        <v>0.99193187552085604</v>
      </c>
      <c r="AY503" s="10">
        <f t="shared" si="352"/>
        <v>0.33749008905355943</v>
      </c>
      <c r="AZ503" s="10">
        <f t="shared" si="353"/>
        <v>0.68808357223619177</v>
      </c>
      <c r="BA503" s="10">
        <f t="shared" si="354"/>
        <v>0.39252933998504258</v>
      </c>
      <c r="BB503" s="10">
        <f t="shared" si="355"/>
        <v>-2.333941872242255E-7</v>
      </c>
      <c r="BC503" s="10">
        <f t="shared" si="356"/>
        <v>-0.29982107272402125</v>
      </c>
      <c r="BD503" s="10">
        <f t="shared" si="357"/>
        <v>0.62494315315284688</v>
      </c>
      <c r="BE503" s="10">
        <f t="shared" si="358"/>
        <v>-4.5158620049256078E-4</v>
      </c>
      <c r="BF503" s="10">
        <f t="shared" si="359"/>
        <v>0.18499212364442852</v>
      </c>
      <c r="BG503" s="10">
        <f t="shared" si="360"/>
        <v>0.15533699918205776</v>
      </c>
      <c r="BH503" s="10">
        <f t="shared" si="361"/>
        <v>0.18908807593176746</v>
      </c>
      <c r="BI503" s="10">
        <f t="shared" si="362"/>
        <v>0.38531916039579661</v>
      </c>
      <c r="BJ503" s="10">
        <f t="shared" si="363"/>
        <v>0.3135805327141824</v>
      </c>
      <c r="BK503" s="10">
        <f t="shared" si="364"/>
        <v>0.66230803328580434</v>
      </c>
      <c r="BL503" s="10">
        <f t="shared" si="365"/>
        <v>1.6146806672323877E-2</v>
      </c>
      <c r="BM503" s="10">
        <f t="shared" si="366"/>
        <v>0.1688908250264973</v>
      </c>
      <c r="BN503" s="8">
        <f t="shared" si="348"/>
        <v>1.021822302204237</v>
      </c>
      <c r="BO503" s="8">
        <f t="shared" si="367"/>
        <v>1.366542071918861</v>
      </c>
      <c r="BP503" s="8">
        <f t="shared" si="368"/>
        <v>1.2146524655824249</v>
      </c>
      <c r="CS503" s="1">
        <v>5.3830584377130418E-2</v>
      </c>
      <c r="CT503">
        <v>-1.6052944284471831E-3</v>
      </c>
      <c r="CU503">
        <v>3.701799546121588E-3</v>
      </c>
      <c r="CV503" s="11">
        <f>MAX(CS$3:CS503)</f>
        <v>0.15927560960635917</v>
      </c>
      <c r="CW503" s="11">
        <f>MAX(CT$3:CT503)</f>
        <v>0.17768432174118121</v>
      </c>
      <c r="CX503" s="11">
        <f>MAX(CU$3:CU503)</f>
        <v>0.1511748492977836</v>
      </c>
      <c r="CY503" s="11">
        <f t="shared" si="369"/>
        <v>-0.10544502522922874</v>
      </c>
      <c r="CZ503" s="11">
        <f t="shared" si="370"/>
        <v>-0.17928961616962838</v>
      </c>
      <c r="DA503" s="11">
        <f t="shared" si="371"/>
        <v>-0.14747304975166201</v>
      </c>
    </row>
    <row r="504" spans="1:105" x14ac:dyDescent="0.3">
      <c r="A504" s="6">
        <v>43968</v>
      </c>
      <c r="B504" s="1">
        <v>7.0648609183792555E-3</v>
      </c>
      <c r="C504" s="1">
        <v>3.1965185219174595E-2</v>
      </c>
      <c r="D504" s="1">
        <v>-9.255562858240192E-4</v>
      </c>
      <c r="E504" s="1">
        <v>1.1064512525548E-2</v>
      </c>
      <c r="F504" s="1">
        <v>1.6987993238348157E-2</v>
      </c>
      <c r="G504" s="1">
        <v>1.8120344332512785E-2</v>
      </c>
      <c r="H504" s="1">
        <v>1.0016675349951543E-2</v>
      </c>
      <c r="I504" s="1">
        <v>9.1496302889538545E-3</v>
      </c>
      <c r="J504" s="1">
        <v>1.0026161159694012E-2</v>
      </c>
      <c r="K504" s="1">
        <v>-0.15145415793066247</v>
      </c>
      <c r="L504" s="1">
        <v>-1.5756449287762718E-3</v>
      </c>
      <c r="M504" s="1">
        <v>-1.2310427354715757E-3</v>
      </c>
      <c r="N504" s="1">
        <v>-5.078748524127289E-4</v>
      </c>
      <c r="O504" s="1">
        <v>5.1889254822835199E-2</v>
      </c>
      <c r="P504" s="1">
        <v>1.5642874950849556E-2</v>
      </c>
      <c r="Q504" s="1">
        <v>3.9281930496350127E-2</v>
      </c>
      <c r="R504" s="1">
        <v>5.6749716813724725E-2</v>
      </c>
      <c r="S504" s="1">
        <v>4.5617991025101209E-2</v>
      </c>
      <c r="T504">
        <v>4.3004119999999998E-5</v>
      </c>
      <c r="U504">
        <v>-4.2539191088280161E-3</v>
      </c>
      <c r="V504">
        <v>5.2830406726515021E-4</v>
      </c>
      <c r="Y504">
        <f t="shared" si="327"/>
        <v>0</v>
      </c>
      <c r="Z504">
        <f t="shared" si="328"/>
        <v>0</v>
      </c>
      <c r="AA504">
        <f t="shared" si="329"/>
        <v>0</v>
      </c>
      <c r="AB504">
        <f t="shared" si="330"/>
        <v>0</v>
      </c>
      <c r="AC504">
        <f t="shared" si="331"/>
        <v>0</v>
      </c>
      <c r="AD504">
        <f t="shared" si="332"/>
        <v>0</v>
      </c>
      <c r="AE504">
        <f t="shared" si="333"/>
        <v>0</v>
      </c>
      <c r="AF504">
        <f t="shared" si="334"/>
        <v>0</v>
      </c>
      <c r="AG504">
        <f t="shared" si="335"/>
        <v>0</v>
      </c>
      <c r="AH504">
        <f t="shared" si="336"/>
        <v>0</v>
      </c>
      <c r="AI504">
        <f t="shared" si="337"/>
        <v>0</v>
      </c>
      <c r="AJ504">
        <f t="shared" si="338"/>
        <v>0</v>
      </c>
      <c r="AK504">
        <f t="shared" si="339"/>
        <v>0</v>
      </c>
      <c r="AL504">
        <f t="shared" si="340"/>
        <v>0</v>
      </c>
      <c r="AM504">
        <f t="shared" si="341"/>
        <v>0</v>
      </c>
      <c r="AN504">
        <f t="shared" si="342"/>
        <v>0</v>
      </c>
      <c r="AO504">
        <f t="shared" si="343"/>
        <v>0</v>
      </c>
      <c r="AP504">
        <f t="shared" si="344"/>
        <v>0</v>
      </c>
      <c r="AQ504">
        <f t="shared" si="345"/>
        <v>0</v>
      </c>
      <c r="AR504">
        <f t="shared" si="346"/>
        <v>0</v>
      </c>
      <c r="AS504">
        <f t="shared" si="347"/>
        <v>0</v>
      </c>
      <c r="AU504" s="6">
        <v>43968</v>
      </c>
      <c r="AV504" s="10">
        <f t="shared" si="349"/>
        <v>1.5581365483603657</v>
      </c>
      <c r="AW504" s="10">
        <f t="shared" si="350"/>
        <v>0.66694266050941198</v>
      </c>
      <c r="AX504" s="10">
        <f t="shared" si="351"/>
        <v>0.99101378673835849</v>
      </c>
      <c r="AY504" s="10">
        <f t="shared" si="352"/>
        <v>0.34122425237114085</v>
      </c>
      <c r="AZ504" s="10">
        <f t="shared" si="353"/>
        <v>0.69977273130875861</v>
      </c>
      <c r="BA504" s="10">
        <f t="shared" si="354"/>
        <v>0.39964210678618556</v>
      </c>
      <c r="BB504" s="10">
        <f t="shared" si="355"/>
        <v>-2.3573202102621636E-7</v>
      </c>
      <c r="BC504" s="10">
        <f t="shared" si="356"/>
        <v>-0.30256432469228356</v>
      </c>
      <c r="BD504" s="10">
        <f t="shared" si="357"/>
        <v>0.63120893392200461</v>
      </c>
      <c r="BE504" s="10">
        <f t="shared" si="358"/>
        <v>-3.8319159276385266E-4</v>
      </c>
      <c r="BF504" s="10">
        <f t="shared" si="359"/>
        <v>0.18470064174294462</v>
      </c>
      <c r="BG504" s="10">
        <f t="shared" si="360"/>
        <v>0.15514577269766475</v>
      </c>
      <c r="BH504" s="10">
        <f t="shared" si="361"/>
        <v>0.18899204285311061</v>
      </c>
      <c r="BI504" s="10">
        <f t="shared" si="362"/>
        <v>0.40531308449769499</v>
      </c>
      <c r="BJ504" s="10">
        <f t="shared" si="363"/>
        <v>0.31848583377445111</v>
      </c>
      <c r="BK504" s="10">
        <f t="shared" si="364"/>
        <v>0.6883247714165116</v>
      </c>
      <c r="BL504" s="10">
        <f t="shared" si="365"/>
        <v>1.7063133378424217E-2</v>
      </c>
      <c r="BM504" s="10">
        <f t="shared" si="366"/>
        <v>0.17659528516677797</v>
      </c>
      <c r="BN504" s="8">
        <f t="shared" si="348"/>
        <v>1.0218662447731395</v>
      </c>
      <c r="BO504" s="8">
        <f t="shared" si="367"/>
        <v>1.3607289124861079</v>
      </c>
      <c r="BP504" s="8">
        <f t="shared" si="368"/>
        <v>1.2152941714203058</v>
      </c>
      <c r="CS504" s="1">
        <v>-5.1011218359971251E-2</v>
      </c>
      <c r="CT504">
        <v>5.468713909116369E-3</v>
      </c>
      <c r="CU504">
        <v>-6.7570727275066862E-3</v>
      </c>
      <c r="CV504" s="11">
        <f>MAX(CS$3:CS504)</f>
        <v>0.15927560960635917</v>
      </c>
      <c r="CW504" s="11">
        <f>MAX(CT$3:CT504)</f>
        <v>0.17768432174118121</v>
      </c>
      <c r="CX504" s="11">
        <f>MAX(CU$3:CU504)</f>
        <v>0.1511748492977836</v>
      </c>
      <c r="CY504" s="11">
        <f t="shared" si="369"/>
        <v>-0.21028682796633041</v>
      </c>
      <c r="CZ504" s="11">
        <f t="shared" si="370"/>
        <v>-0.17221560783206483</v>
      </c>
      <c r="DA504" s="11">
        <f t="shared" si="371"/>
        <v>-0.1579319220252903</v>
      </c>
    </row>
    <row r="505" spans="1:105" x14ac:dyDescent="0.3">
      <c r="A505" s="6">
        <v>43969</v>
      </c>
      <c r="B505" s="1">
        <v>3.0570159857406506E-2</v>
      </c>
      <c r="C505" s="1">
        <v>3.0371640468647383E-2</v>
      </c>
      <c r="D505" s="1">
        <v>3.1434272140519952E-3</v>
      </c>
      <c r="E505" s="1">
        <v>-1.0526500754411498E-4</v>
      </c>
      <c r="F505" s="1">
        <v>1.7601959268082546E-2</v>
      </c>
      <c r="G505" s="1">
        <v>2.0651429030750863E-2</v>
      </c>
      <c r="H505" s="1">
        <v>-7.635150994218913E-2</v>
      </c>
      <c r="I505" s="1">
        <v>2.2990597336200623E-3</v>
      </c>
      <c r="J505" s="1">
        <v>1.2266168472275853E-2</v>
      </c>
      <c r="K505" s="1">
        <v>5.7465462120932391E-2</v>
      </c>
      <c r="L505" s="1">
        <v>3.7709442277893634E-2</v>
      </c>
      <c r="M505" s="1">
        <v>2.8198709101823972E-2</v>
      </c>
      <c r="N505" s="1">
        <v>4.9305913806868114E-2</v>
      </c>
      <c r="O505" s="1">
        <v>-2.7847065958138427E-2</v>
      </c>
      <c r="P505" s="1">
        <v>1.1379555966516451E-2</v>
      </c>
      <c r="Q505" s="1">
        <v>-8.2324972731913034E-4</v>
      </c>
      <c r="R505" s="1">
        <v>5.3376169535012015E-2</v>
      </c>
      <c r="S505" s="1">
        <v>1.4890982259194463E-2</v>
      </c>
      <c r="T505">
        <v>4.3004119999999998E-5</v>
      </c>
      <c r="U505">
        <v>-3.1980211589183199E-4</v>
      </c>
      <c r="V505">
        <v>4.0681385562187826E-3</v>
      </c>
      <c r="Y505">
        <f t="shared" si="327"/>
        <v>0</v>
      </c>
      <c r="Z505">
        <f t="shared" si="328"/>
        <v>0</v>
      </c>
      <c r="AA505">
        <f t="shared" si="329"/>
        <v>0</v>
      </c>
      <c r="AB505">
        <f t="shared" si="330"/>
        <v>0</v>
      </c>
      <c r="AC505">
        <f t="shared" si="331"/>
        <v>0</v>
      </c>
      <c r="AD505">
        <f t="shared" si="332"/>
        <v>0</v>
      </c>
      <c r="AE505">
        <f t="shared" si="333"/>
        <v>0</v>
      </c>
      <c r="AF505">
        <f t="shared" si="334"/>
        <v>0</v>
      </c>
      <c r="AG505">
        <f t="shared" si="335"/>
        <v>0</v>
      </c>
      <c r="AH505">
        <f t="shared" si="336"/>
        <v>0</v>
      </c>
      <c r="AI505">
        <f t="shared" si="337"/>
        <v>0</v>
      </c>
      <c r="AJ505">
        <f t="shared" si="338"/>
        <v>0</v>
      </c>
      <c r="AK505">
        <f t="shared" si="339"/>
        <v>0</v>
      </c>
      <c r="AL505">
        <f t="shared" si="340"/>
        <v>0</v>
      </c>
      <c r="AM505">
        <f t="shared" si="341"/>
        <v>0</v>
      </c>
      <c r="AN505">
        <f t="shared" si="342"/>
        <v>0</v>
      </c>
      <c r="AO505">
        <f t="shared" si="343"/>
        <v>0</v>
      </c>
      <c r="AP505">
        <f t="shared" si="344"/>
        <v>0</v>
      </c>
      <c r="AQ505">
        <f t="shared" si="345"/>
        <v>0</v>
      </c>
      <c r="AR505">
        <f t="shared" si="346"/>
        <v>0</v>
      </c>
      <c r="AS505">
        <f t="shared" si="347"/>
        <v>0</v>
      </c>
      <c r="AU505" s="6">
        <v>43969</v>
      </c>
      <c r="AV505" s="10">
        <f t="shared" si="349"/>
        <v>1.6057690317234097</v>
      </c>
      <c r="AW505" s="10">
        <f t="shared" si="350"/>
        <v>0.68719880320760696</v>
      </c>
      <c r="AX505" s="10">
        <f t="shared" si="351"/>
        <v>0.99412896644509263</v>
      </c>
      <c r="AY505" s="10">
        <f t="shared" si="352"/>
        <v>0.34118833339764076</v>
      </c>
      <c r="AZ505" s="10">
        <f t="shared" si="353"/>
        <v>0.71209010242217019</v>
      </c>
      <c r="BA505" s="10">
        <f t="shared" si="354"/>
        <v>0.40789528739218023</v>
      </c>
      <c r="BB505" s="10">
        <f t="shared" si="355"/>
        <v>-2.1773352527914088E-7</v>
      </c>
      <c r="BC505" s="10">
        <f t="shared" si="356"/>
        <v>-0.30325993814801355</v>
      </c>
      <c r="BD505" s="10">
        <f t="shared" si="357"/>
        <v>0.63895144904669754</v>
      </c>
      <c r="BE505" s="10">
        <f t="shared" si="358"/>
        <v>-4.0521187472288353E-4</v>
      </c>
      <c r="BF505" s="10">
        <f t="shared" si="359"/>
        <v>0.19166559993144011</v>
      </c>
      <c r="BG505" s="10">
        <f t="shared" si="360"/>
        <v>0.15952068321034388</v>
      </c>
      <c r="BH505" s="10">
        <f t="shared" si="361"/>
        <v>0.19831046822821</v>
      </c>
      <c r="BI505" s="10">
        <f t="shared" si="362"/>
        <v>0.39402630429999114</v>
      </c>
      <c r="BJ505" s="10">
        <f t="shared" si="363"/>
        <v>0.32211006114443014</v>
      </c>
      <c r="BK505" s="10">
        <f t="shared" si="364"/>
        <v>0.68775810823613592</v>
      </c>
      <c r="BL505" s="10">
        <f t="shared" si="365"/>
        <v>1.7973898078429511E-2</v>
      </c>
      <c r="BM505" s="10">
        <f t="shared" si="366"/>
        <v>0.17922496242525385</v>
      </c>
      <c r="BN505" s="8">
        <f t="shared" si="348"/>
        <v>1.0219101892317535</v>
      </c>
      <c r="BO505" s="8">
        <f t="shared" si="367"/>
        <v>1.3602937485007396</v>
      </c>
      <c r="BP505" s="8">
        <f t="shared" si="368"/>
        <v>1.2202381564962086</v>
      </c>
      <c r="CS505" s="1">
        <v>7.0648609183792555E-3</v>
      </c>
      <c r="CT505">
        <v>-4.2539191088280161E-3</v>
      </c>
      <c r="CU505">
        <v>5.2830406726515021E-4</v>
      </c>
      <c r="CV505" s="11">
        <f>MAX(CS$3:CS505)</f>
        <v>0.15927560960635917</v>
      </c>
      <c r="CW505" s="11">
        <f>MAX(CT$3:CT505)</f>
        <v>0.17768432174118121</v>
      </c>
      <c r="CX505" s="11">
        <f>MAX(CU$3:CU505)</f>
        <v>0.1511748492977836</v>
      </c>
      <c r="CY505" s="11">
        <f t="shared" si="369"/>
        <v>-0.1522107486879799</v>
      </c>
      <c r="CZ505" s="11">
        <f t="shared" si="370"/>
        <v>-0.18193824085000923</v>
      </c>
      <c r="DA505" s="11">
        <f t="shared" si="371"/>
        <v>-0.15064654523051846</v>
      </c>
    </row>
    <row r="506" spans="1:105" x14ac:dyDescent="0.3">
      <c r="A506" s="6">
        <v>43970</v>
      </c>
      <c r="B506" s="1">
        <v>4.3471729591697868E-3</v>
      </c>
      <c r="C506" s="1">
        <v>3.6044127053565807E-2</v>
      </c>
      <c r="D506" s="1">
        <v>-4.4907262028476514E-3</v>
      </c>
      <c r="E506" s="1">
        <v>1.9617722770843261E-2</v>
      </c>
      <c r="F506" s="1">
        <v>-5.9521618003525074E-3</v>
      </c>
      <c r="G506" s="1">
        <v>1.2891064395803942E-2</v>
      </c>
      <c r="H506" s="1">
        <v>5.5012034106975563E-3</v>
      </c>
      <c r="I506" s="1">
        <v>-0.11433134713354924</v>
      </c>
      <c r="J506" s="1">
        <v>3.6439594223289566E-2</v>
      </c>
      <c r="K506" s="1">
        <v>1.532633014686503E-2</v>
      </c>
      <c r="L506" s="1">
        <v>4.6080547432105471E-4</v>
      </c>
      <c r="M506" s="1">
        <v>-2.2852795945931113E-2</v>
      </c>
      <c r="N506" s="1">
        <v>-8.1705364169316914E-3</v>
      </c>
      <c r="O506" s="1">
        <v>2.1859062546444187E-2</v>
      </c>
      <c r="P506" s="1">
        <v>1.6562982291978522E-2</v>
      </c>
      <c r="Q506" s="1">
        <v>2.6722275975169549E-2</v>
      </c>
      <c r="R506" s="1">
        <v>2.5135090797565648E-2</v>
      </c>
      <c r="S506" s="1">
        <v>1.0919824777988231E-2</v>
      </c>
      <c r="T506">
        <v>4.3004119999999998E-5</v>
      </c>
      <c r="U506">
        <v>-3.209698832027525E-3</v>
      </c>
      <c r="V506">
        <v>-4.5788182464438559E-3</v>
      </c>
      <c r="Y506">
        <f t="shared" si="327"/>
        <v>0</v>
      </c>
      <c r="Z506">
        <f t="shared" si="328"/>
        <v>0</v>
      </c>
      <c r="AA506">
        <f t="shared" si="329"/>
        <v>-4.4907262028476514E-3</v>
      </c>
      <c r="AB506">
        <f t="shared" si="330"/>
        <v>0</v>
      </c>
      <c r="AC506">
        <f t="shared" si="331"/>
        <v>0</v>
      </c>
      <c r="AD506">
        <f t="shared" si="332"/>
        <v>0</v>
      </c>
      <c r="AE506">
        <f t="shared" si="333"/>
        <v>0</v>
      </c>
      <c r="AF506">
        <f t="shared" si="334"/>
        <v>-0.11433134713354924</v>
      </c>
      <c r="AG506">
        <f t="shared" si="335"/>
        <v>0</v>
      </c>
      <c r="AH506">
        <f t="shared" si="336"/>
        <v>0</v>
      </c>
      <c r="AI506">
        <f t="shared" si="337"/>
        <v>0</v>
      </c>
      <c r="AJ506">
        <f t="shared" si="338"/>
        <v>0</v>
      </c>
      <c r="AK506">
        <f t="shared" si="339"/>
        <v>0</v>
      </c>
      <c r="AL506">
        <f t="shared" si="340"/>
        <v>0</v>
      </c>
      <c r="AM506">
        <f t="shared" si="341"/>
        <v>0</v>
      </c>
      <c r="AN506">
        <f t="shared" si="342"/>
        <v>0</v>
      </c>
      <c r="AO506">
        <f t="shared" si="343"/>
        <v>0</v>
      </c>
      <c r="AP506">
        <f t="shared" si="344"/>
        <v>0</v>
      </c>
      <c r="AQ506">
        <f t="shared" si="345"/>
        <v>0</v>
      </c>
      <c r="AR506">
        <f t="shared" si="346"/>
        <v>0</v>
      </c>
      <c r="AS506">
        <f t="shared" si="347"/>
        <v>0</v>
      </c>
      <c r="AU506" s="6">
        <v>43970</v>
      </c>
      <c r="AV506" s="10">
        <f t="shared" si="349"/>
        <v>1.6127495874367899</v>
      </c>
      <c r="AW506" s="10">
        <f t="shared" si="350"/>
        <v>0.71196828418148039</v>
      </c>
      <c r="AX506" s="10">
        <f t="shared" si="351"/>
        <v>0.98966460544646784</v>
      </c>
      <c r="AY506" s="10">
        <f t="shared" si="352"/>
        <v>0.3478816715348817</v>
      </c>
      <c r="AZ506" s="10">
        <f t="shared" si="353"/>
        <v>0.7078516269161238</v>
      </c>
      <c r="BA506" s="10">
        <f t="shared" si="354"/>
        <v>0.41315349180869781</v>
      </c>
      <c r="BB506" s="10">
        <f t="shared" si="355"/>
        <v>-2.1893132169102969E-7</v>
      </c>
      <c r="BC506" s="10">
        <f t="shared" si="356"/>
        <v>-0.26858782088791433</v>
      </c>
      <c r="BD506" s="10">
        <f t="shared" si="357"/>
        <v>0.66223458057834206</v>
      </c>
      <c r="BE506" s="10">
        <f t="shared" si="358"/>
        <v>-4.1142228569431661E-4</v>
      </c>
      <c r="BF506" s="10">
        <f t="shared" si="359"/>
        <v>0.19175392048912757</v>
      </c>
      <c r="BG506" s="10">
        <f t="shared" si="360"/>
        <v>0.15587518958778238</v>
      </c>
      <c r="BH506" s="10">
        <f t="shared" si="361"/>
        <v>0.19669016532569264</v>
      </c>
      <c r="BI506" s="10">
        <f t="shared" si="362"/>
        <v>0.40263934993062883</v>
      </c>
      <c r="BJ506" s="10">
        <f t="shared" si="363"/>
        <v>0.32744516438323346</v>
      </c>
      <c r="BK506" s="10">
        <f t="shared" si="364"/>
        <v>0.70613657020858245</v>
      </c>
      <c r="BL506" s="10">
        <f t="shared" si="365"/>
        <v>1.8425673638617027E-2</v>
      </c>
      <c r="BM506" s="10">
        <f t="shared" si="366"/>
        <v>0.18118206761077915</v>
      </c>
      <c r="BN506" s="8">
        <f t="shared" si="348"/>
        <v>1.0219541355801602</v>
      </c>
      <c r="BO506" s="8">
        <f t="shared" si="367"/>
        <v>1.3559276152449624</v>
      </c>
      <c r="BP506" s="8">
        <f t="shared" si="368"/>
        <v>1.2146509077602368</v>
      </c>
      <c r="CS506" s="1">
        <v>3.0570159857406506E-2</v>
      </c>
      <c r="CT506">
        <v>-3.1980211589183199E-4</v>
      </c>
      <c r="CU506">
        <v>4.0681385562187826E-3</v>
      </c>
      <c r="CV506" s="11">
        <f>MAX(CS$3:CS506)</f>
        <v>0.15927560960635917</v>
      </c>
      <c r="CW506" s="11">
        <f>MAX(CT$3:CT506)</f>
        <v>0.17768432174118121</v>
      </c>
      <c r="CX506" s="11">
        <f>MAX(CU$3:CU506)</f>
        <v>0.1511748492977836</v>
      </c>
      <c r="CY506" s="11">
        <f t="shared" si="369"/>
        <v>-0.12870544974895265</v>
      </c>
      <c r="CZ506" s="11">
        <f t="shared" si="370"/>
        <v>-0.17800412385707304</v>
      </c>
      <c r="DA506" s="11">
        <f t="shared" si="371"/>
        <v>-0.14710671074156481</v>
      </c>
    </row>
    <row r="507" spans="1:105" x14ac:dyDescent="0.3">
      <c r="A507" s="6">
        <v>43971</v>
      </c>
      <c r="B507" s="1">
        <v>5.3171873861312313E-3</v>
      </c>
      <c r="C507" s="1">
        <v>-3.1348243748110681E-3</v>
      </c>
      <c r="D507" s="1">
        <v>3.141224047301994E-4</v>
      </c>
      <c r="E507" s="1">
        <v>4.9881187694107297E-4</v>
      </c>
      <c r="F507" s="1">
        <v>7.2441111375449454E-4</v>
      </c>
      <c r="G507" s="1">
        <v>1.4114111438014599E-2</v>
      </c>
      <c r="H507" s="1">
        <v>4.6218162170923701E-3</v>
      </c>
      <c r="I507" s="1">
        <v>-6.2476840373979405E-3</v>
      </c>
      <c r="J507" s="1">
        <v>5.1507802676892048E-3</v>
      </c>
      <c r="K507" s="1">
        <v>-7.2947176207699985E-2</v>
      </c>
      <c r="L507" s="1">
        <v>-2.2525460736014982E-2</v>
      </c>
      <c r="M507" s="1">
        <v>3.7106856113309026E-3</v>
      </c>
      <c r="N507" s="1">
        <v>-5.6184415002635624E-3</v>
      </c>
      <c r="O507" s="1">
        <v>-3.8219152534559775E-3</v>
      </c>
      <c r="P507" s="1">
        <v>-5.8316284423103213E-3</v>
      </c>
      <c r="Q507" s="1">
        <v>-2.3589821270673245E-3</v>
      </c>
      <c r="R507" s="1">
        <v>-6.2496622007961692E-3</v>
      </c>
      <c r="S507" s="1">
        <v>-2.1009734483286627E-3</v>
      </c>
      <c r="T507">
        <v>4.3004119999999998E-5</v>
      </c>
      <c r="U507">
        <v>9.366574689790814E-4</v>
      </c>
      <c r="V507">
        <v>3.5883459015803349E-4</v>
      </c>
      <c r="Y507">
        <f t="shared" si="327"/>
        <v>0</v>
      </c>
      <c r="Z507">
        <f t="shared" si="328"/>
        <v>0</v>
      </c>
      <c r="AA507">
        <f t="shared" si="329"/>
        <v>0</v>
      </c>
      <c r="AB507">
        <f t="shared" si="330"/>
        <v>0</v>
      </c>
      <c r="AC507">
        <f t="shared" si="331"/>
        <v>0</v>
      </c>
      <c r="AD507">
        <f t="shared" si="332"/>
        <v>0</v>
      </c>
      <c r="AE507">
        <f t="shared" si="333"/>
        <v>0</v>
      </c>
      <c r="AF507">
        <f t="shared" si="334"/>
        <v>0</v>
      </c>
      <c r="AG507">
        <f t="shared" si="335"/>
        <v>0</v>
      </c>
      <c r="AH507">
        <f t="shared" si="336"/>
        <v>0</v>
      </c>
      <c r="AI507">
        <f t="shared" si="337"/>
        <v>0</v>
      </c>
      <c r="AJ507">
        <f t="shared" si="338"/>
        <v>0</v>
      </c>
      <c r="AK507">
        <f t="shared" si="339"/>
        <v>0</v>
      </c>
      <c r="AL507">
        <f t="shared" si="340"/>
        <v>0</v>
      </c>
      <c r="AM507">
        <f t="shared" si="341"/>
        <v>0</v>
      </c>
      <c r="AN507">
        <f t="shared" si="342"/>
        <v>0</v>
      </c>
      <c r="AO507">
        <f t="shared" si="343"/>
        <v>0</v>
      </c>
      <c r="AP507">
        <f t="shared" si="344"/>
        <v>0</v>
      </c>
      <c r="AQ507">
        <f t="shared" si="345"/>
        <v>0</v>
      </c>
      <c r="AR507">
        <f t="shared" si="346"/>
        <v>0</v>
      </c>
      <c r="AS507">
        <f t="shared" si="347"/>
        <v>0</v>
      </c>
      <c r="AU507" s="6">
        <v>43971</v>
      </c>
      <c r="AV507" s="10">
        <f t="shared" si="349"/>
        <v>1.6213248792000972</v>
      </c>
      <c r="AW507" s="10">
        <f t="shared" si="350"/>
        <v>0.70973638865013589</v>
      </c>
      <c r="AX507" s="10">
        <f t="shared" si="351"/>
        <v>0.98997548127220714</v>
      </c>
      <c r="AY507" s="10">
        <f t="shared" si="352"/>
        <v>0.3480551990444134</v>
      </c>
      <c r="AZ507" s="10">
        <f t="shared" si="353"/>
        <v>0.70836440250155108</v>
      </c>
      <c r="BA507" s="10">
        <f t="shared" si="354"/>
        <v>0.4189847862330906</v>
      </c>
      <c r="BB507" s="10">
        <f t="shared" si="355"/>
        <v>-2.1994318202405076E-7</v>
      </c>
      <c r="BC507" s="10">
        <f t="shared" si="356"/>
        <v>-0.26690976904671343</v>
      </c>
      <c r="BD507" s="10">
        <f t="shared" si="357"/>
        <v>0.66564560538856632</v>
      </c>
      <c r="BE507" s="10">
        <f t="shared" si="358"/>
        <v>-3.814101917239986E-4</v>
      </c>
      <c r="BF507" s="10">
        <f t="shared" si="359"/>
        <v>0.18743457508217279</v>
      </c>
      <c r="BG507" s="10">
        <f t="shared" si="360"/>
        <v>0.15645359341094925</v>
      </c>
      <c r="BH507" s="10">
        <f t="shared" si="361"/>
        <v>0.19558507313813306</v>
      </c>
      <c r="BI507" s="10">
        <f t="shared" si="362"/>
        <v>0.40110049645748735</v>
      </c>
      <c r="BJ507" s="10">
        <f t="shared" si="363"/>
        <v>0.32553562584931922</v>
      </c>
      <c r="BK507" s="10">
        <f t="shared" si="364"/>
        <v>0.7044708066601918</v>
      </c>
      <c r="BL507" s="10">
        <f t="shared" si="365"/>
        <v>1.8310519402553557E-2</v>
      </c>
      <c r="BM507" s="10">
        <f t="shared" si="366"/>
        <v>0.18080140889741561</v>
      </c>
      <c r="BN507" s="8">
        <f t="shared" si="348"/>
        <v>1.021998083818441</v>
      </c>
      <c r="BO507" s="8">
        <f t="shared" si="367"/>
        <v>1.3571976549731766</v>
      </c>
      <c r="BP507" s="8">
        <f t="shared" si="368"/>
        <v>1.215086766520908</v>
      </c>
      <c r="CS507" s="1">
        <v>4.3471729591697868E-3</v>
      </c>
      <c r="CT507">
        <v>-3.209698832027525E-3</v>
      </c>
      <c r="CU507">
        <v>-4.5788182464438559E-3</v>
      </c>
      <c r="CV507" s="11">
        <f>MAX(CS$3:CS507)</f>
        <v>0.15927560960635917</v>
      </c>
      <c r="CW507" s="11">
        <f>MAX(CT$3:CT507)</f>
        <v>0.17768432174118121</v>
      </c>
      <c r="CX507" s="11">
        <f>MAX(CU$3:CU507)</f>
        <v>0.1511748492977836</v>
      </c>
      <c r="CY507" s="11">
        <f t="shared" si="369"/>
        <v>-0.15492843664718939</v>
      </c>
      <c r="CZ507" s="11">
        <f t="shared" si="370"/>
        <v>-0.18089402057320872</v>
      </c>
      <c r="DA507" s="11">
        <f t="shared" si="371"/>
        <v>-0.15575366754422745</v>
      </c>
    </row>
    <row r="508" spans="1:105" x14ac:dyDescent="0.3">
      <c r="A508" s="6">
        <v>43972</v>
      </c>
      <c r="B508" s="1">
        <v>-2.4234597154100805E-2</v>
      </c>
      <c r="C508" s="1">
        <v>-1.7780757149928845E-2</v>
      </c>
      <c r="D508" s="1">
        <v>1.4990363393841217E-3</v>
      </c>
      <c r="E508" s="1">
        <v>-1.4119054358439928E-2</v>
      </c>
      <c r="F508" s="1">
        <v>-2.1599084365529E-2</v>
      </c>
      <c r="G508" s="1">
        <v>1.4614664598480103E-2</v>
      </c>
      <c r="H508" s="1">
        <v>-2.4358471720521559E-2</v>
      </c>
      <c r="I508" s="1">
        <v>-6.0008437886844932E-3</v>
      </c>
      <c r="J508" s="1">
        <v>-2.7585368955750519E-2</v>
      </c>
      <c r="K508" s="1">
        <v>-0.17729763748925312</v>
      </c>
      <c r="L508" s="1">
        <v>-4.433575873944543E-3</v>
      </c>
      <c r="M508" s="1">
        <v>-2.7057058191019931E-2</v>
      </c>
      <c r="N508" s="1">
        <v>-1.5989552681541466E-2</v>
      </c>
      <c r="O508" s="1">
        <v>-1.8655243043262958E-2</v>
      </c>
      <c r="P508" s="1">
        <v>1.9393203868624385E-2</v>
      </c>
      <c r="Q508" s="1">
        <v>-3.1150407956223349E-2</v>
      </c>
      <c r="R508" s="1">
        <v>-2.2011180422608637E-2</v>
      </c>
      <c r="S508" s="1">
        <v>-1.4192967507929838E-2</v>
      </c>
      <c r="T508">
        <v>4.3004119999999998E-5</v>
      </c>
      <c r="U508">
        <v>1.82395168033545E-3</v>
      </c>
      <c r="V508">
        <v>-4.0866968190440508E-4</v>
      </c>
      <c r="Y508">
        <f t="shared" si="327"/>
        <v>0</v>
      </c>
      <c r="Z508">
        <f t="shared" si="328"/>
        <v>0</v>
      </c>
      <c r="AA508">
        <f t="shared" si="329"/>
        <v>0</v>
      </c>
      <c r="AB508">
        <f t="shared" si="330"/>
        <v>0</v>
      </c>
      <c r="AC508">
        <f t="shared" si="331"/>
        <v>0</v>
      </c>
      <c r="AD508">
        <f t="shared" si="332"/>
        <v>0</v>
      </c>
      <c r="AE508">
        <f t="shared" si="333"/>
        <v>0</v>
      </c>
      <c r="AF508">
        <f t="shared" si="334"/>
        <v>0</v>
      </c>
      <c r="AG508">
        <f t="shared" si="335"/>
        <v>0</v>
      </c>
      <c r="AH508">
        <f t="shared" si="336"/>
        <v>0</v>
      </c>
      <c r="AI508">
        <f t="shared" si="337"/>
        <v>0</v>
      </c>
      <c r="AJ508">
        <f t="shared" si="338"/>
        <v>0</v>
      </c>
      <c r="AK508">
        <f t="shared" si="339"/>
        <v>0</v>
      </c>
      <c r="AL508">
        <f t="shared" si="340"/>
        <v>0</v>
      </c>
      <c r="AM508">
        <f t="shared" si="341"/>
        <v>0</v>
      </c>
      <c r="AN508">
        <f t="shared" si="342"/>
        <v>0</v>
      </c>
      <c r="AO508">
        <f t="shared" si="343"/>
        <v>0</v>
      </c>
      <c r="AP508">
        <f t="shared" si="344"/>
        <v>0</v>
      </c>
      <c r="AQ508">
        <f t="shared" si="345"/>
        <v>0</v>
      </c>
      <c r="AR508">
        <f t="shared" si="346"/>
        <v>0</v>
      </c>
      <c r="AS508">
        <f t="shared" si="347"/>
        <v>0</v>
      </c>
      <c r="AU508" s="6">
        <v>43972</v>
      </c>
      <c r="AV508" s="10">
        <f t="shared" si="349"/>
        <v>1.5820327238967618</v>
      </c>
      <c r="AW508" s="10">
        <f t="shared" si="350"/>
        <v>0.69711673828308029</v>
      </c>
      <c r="AX508" s="10">
        <f t="shared" si="351"/>
        <v>0.99145949049373339</v>
      </c>
      <c r="AY508" s="10">
        <f t="shared" si="352"/>
        <v>0.34314098876936766</v>
      </c>
      <c r="AZ508" s="10">
        <f t="shared" si="353"/>
        <v>0.69306438001038251</v>
      </c>
      <c r="BA508" s="10">
        <f t="shared" si="354"/>
        <v>0.42510810835575313</v>
      </c>
      <c r="BB508" s="10">
        <f t="shared" si="355"/>
        <v>-2.145857022445964E-7</v>
      </c>
      <c r="BC508" s="10">
        <f t="shared" si="356"/>
        <v>-0.26530808521699023</v>
      </c>
      <c r="BD508" s="10">
        <f t="shared" si="357"/>
        <v>0.6472835257701488</v>
      </c>
      <c r="BE508" s="10">
        <f t="shared" si="358"/>
        <v>-3.1378706581701058E-4</v>
      </c>
      <c r="BF508" s="10">
        <f t="shared" si="359"/>
        <v>0.18660356967214542</v>
      </c>
      <c r="BG508" s="10">
        <f t="shared" si="360"/>
        <v>0.15222041942983502</v>
      </c>
      <c r="BH508" s="10">
        <f t="shared" si="361"/>
        <v>0.19245775530746775</v>
      </c>
      <c r="BI508" s="10">
        <f t="shared" si="362"/>
        <v>0.39361786921129949</v>
      </c>
      <c r="BJ508" s="10">
        <f t="shared" si="363"/>
        <v>0.33184880460791533</v>
      </c>
      <c r="BK508" s="10">
        <f t="shared" si="364"/>
        <v>0.68252625363947705</v>
      </c>
      <c r="BL508" s="10">
        <f t="shared" si="365"/>
        <v>1.7907483256352275E-2</v>
      </c>
      <c r="BM508" s="10">
        <f t="shared" si="366"/>
        <v>0.17823530037554666</v>
      </c>
      <c r="BN508" s="8">
        <f t="shared" si="348"/>
        <v>1.0220420339466771</v>
      </c>
      <c r="BO508" s="8">
        <f t="shared" si="367"/>
        <v>1.3596731179165125</v>
      </c>
      <c r="BP508" s="8">
        <f t="shared" si="368"/>
        <v>1.2145901973985476</v>
      </c>
      <c r="CS508" s="1">
        <v>5.3171873861312313E-3</v>
      </c>
      <c r="CT508">
        <v>9.366574689790814E-4</v>
      </c>
      <c r="CU508">
        <v>3.5883459015803349E-4</v>
      </c>
      <c r="CV508" s="11">
        <f>MAX(CS$3:CS508)</f>
        <v>0.15927560960635917</v>
      </c>
      <c r="CW508" s="11">
        <f>MAX(CT$3:CT508)</f>
        <v>0.17768432174118121</v>
      </c>
      <c r="CX508" s="11">
        <f>MAX(CU$3:CU508)</f>
        <v>0.1511748492977836</v>
      </c>
      <c r="CY508" s="11">
        <f t="shared" si="369"/>
        <v>-0.15395842222022793</v>
      </c>
      <c r="CZ508" s="11">
        <f t="shared" si="370"/>
        <v>-0.17674766427220212</v>
      </c>
      <c r="DA508" s="11">
        <f t="shared" si="371"/>
        <v>-0.15081601470762557</v>
      </c>
    </row>
    <row r="509" spans="1:105" x14ac:dyDescent="0.3">
      <c r="A509" s="6">
        <v>43973</v>
      </c>
      <c r="B509" s="1">
        <v>-5.0213204237188343E-2</v>
      </c>
      <c r="C509" s="1">
        <v>-5.3840015657771099E-2</v>
      </c>
      <c r="D509" s="1">
        <v>-1.200287175262011E-3</v>
      </c>
      <c r="E509" s="1">
        <v>-3.456696289990354E-2</v>
      </c>
      <c r="F509" s="1">
        <v>-3.0367037357617643E-2</v>
      </c>
      <c r="G509" s="1">
        <v>-6.9443601670981792E-2</v>
      </c>
      <c r="H509" s="1">
        <v>-4.9155912623723548E-2</v>
      </c>
      <c r="I509" s="1">
        <v>1.9164006868545122E-2</v>
      </c>
      <c r="J509" s="1">
        <v>-3.4455909383595218E-2</v>
      </c>
      <c r="K509" s="1">
        <v>0.19621340192081099</v>
      </c>
      <c r="L509" s="1">
        <v>-0.12897587141669362</v>
      </c>
      <c r="M509" s="1">
        <v>-1.1435084298926326E-2</v>
      </c>
      <c r="N509" s="1">
        <v>-2.4996185023189805E-2</v>
      </c>
      <c r="O509" s="1">
        <v>1.8639545012191828E-2</v>
      </c>
      <c r="P509" s="1">
        <v>-6.4855367676207171E-2</v>
      </c>
      <c r="Q509" s="1">
        <v>-5.0257464501248759E-2</v>
      </c>
      <c r="R509" s="1">
        <v>-4.7361313446205699E-2</v>
      </c>
      <c r="S509" s="1">
        <v>4.175948723540468E-2</v>
      </c>
      <c r="T509">
        <v>4.3004119999999998E-5</v>
      </c>
      <c r="U509">
        <v>-9.7954570723530728E-4</v>
      </c>
      <c r="V509">
        <v>-3.652275826987076E-3</v>
      </c>
      <c r="Y509">
        <f t="shared" si="327"/>
        <v>0</v>
      </c>
      <c r="Z509">
        <f t="shared" si="328"/>
        <v>0</v>
      </c>
      <c r="AA509">
        <f t="shared" si="329"/>
        <v>0</v>
      </c>
      <c r="AB509">
        <f t="shared" si="330"/>
        <v>0</v>
      </c>
      <c r="AC509">
        <f t="shared" si="331"/>
        <v>0</v>
      </c>
      <c r="AD509">
        <f t="shared" si="332"/>
        <v>0</v>
      </c>
      <c r="AE509">
        <f t="shared" si="333"/>
        <v>0</v>
      </c>
      <c r="AF509">
        <f t="shared" si="334"/>
        <v>0</v>
      </c>
      <c r="AG509">
        <f t="shared" si="335"/>
        <v>0</v>
      </c>
      <c r="AH509">
        <f t="shared" si="336"/>
        <v>0</v>
      </c>
      <c r="AI509">
        <f t="shared" si="337"/>
        <v>-0.12897587141669362</v>
      </c>
      <c r="AJ509">
        <f t="shared" si="338"/>
        <v>0</v>
      </c>
      <c r="AK509">
        <f t="shared" si="339"/>
        <v>0</v>
      </c>
      <c r="AL509">
        <f t="shared" si="340"/>
        <v>0</v>
      </c>
      <c r="AM509">
        <f t="shared" si="341"/>
        <v>0</v>
      </c>
      <c r="AN509">
        <f t="shared" si="342"/>
        <v>0</v>
      </c>
      <c r="AO509">
        <f t="shared" si="343"/>
        <v>0</v>
      </c>
      <c r="AP509">
        <f t="shared" si="344"/>
        <v>0</v>
      </c>
      <c r="AQ509">
        <f t="shared" si="345"/>
        <v>0</v>
      </c>
      <c r="AR509">
        <f t="shared" si="346"/>
        <v>0</v>
      </c>
      <c r="AS509">
        <f t="shared" si="347"/>
        <v>0</v>
      </c>
      <c r="AU509" s="6">
        <v>43973</v>
      </c>
      <c r="AV509" s="10">
        <f t="shared" si="349"/>
        <v>1.5025937916218182</v>
      </c>
      <c r="AW509" s="10">
        <f t="shared" si="350"/>
        <v>0.65958396217862492</v>
      </c>
      <c r="AX509" s="10">
        <f t="shared" si="351"/>
        <v>0.99026945438250191</v>
      </c>
      <c r="AY509" s="10">
        <f t="shared" si="352"/>
        <v>0.3312796469411407</v>
      </c>
      <c r="AZ509" s="10">
        <f t="shared" si="353"/>
        <v>0.6720180680913731</v>
      </c>
      <c r="BA509" s="10">
        <f t="shared" si="354"/>
        <v>0.39558707021199163</v>
      </c>
      <c r="BB509" s="10">
        <f t="shared" si="355"/>
        <v>-2.0403754621476066E-7</v>
      </c>
      <c r="BC509" s="10">
        <f t="shared" si="356"/>
        <v>-0.27039245118436916</v>
      </c>
      <c r="BD509" s="10">
        <f t="shared" si="357"/>
        <v>0.62498078326071849</v>
      </c>
      <c r="BE509" s="10">
        <f t="shared" si="358"/>
        <v>-3.7535629347971566E-4</v>
      </c>
      <c r="BF509" s="10">
        <f t="shared" si="359"/>
        <v>0.16253621166421475</v>
      </c>
      <c r="BG509" s="10">
        <f t="shared" si="360"/>
        <v>0.15047976610163694</v>
      </c>
      <c r="BH509" s="10">
        <f t="shared" si="361"/>
        <v>0.18764704564665449</v>
      </c>
      <c r="BI509" s="10">
        <f t="shared" si="362"/>
        <v>0.40095472720206654</v>
      </c>
      <c r="BJ509" s="10">
        <f t="shared" si="363"/>
        <v>0.31032662837215913</v>
      </c>
      <c r="BK509" s="10">
        <f t="shared" si="364"/>
        <v>0.64822421467602076</v>
      </c>
      <c r="BL509" s="10">
        <f t="shared" si="365"/>
        <v>1.7059361328815494E-2</v>
      </c>
      <c r="BM509" s="10">
        <f t="shared" si="366"/>
        <v>0.18567831512647784</v>
      </c>
      <c r="BN509" s="8">
        <f t="shared" si="348"/>
        <v>1.02208598596495</v>
      </c>
      <c r="BO509" s="8">
        <f t="shared" si="367"/>
        <v>1.3583412559506141</v>
      </c>
      <c r="BP509" s="8">
        <f t="shared" si="368"/>
        <v>1.2101541789808934</v>
      </c>
      <c r="CS509" s="1">
        <v>-2.4234597154100805E-2</v>
      </c>
      <c r="CT509">
        <v>1.82395168033545E-3</v>
      </c>
      <c r="CU509">
        <v>-4.0866968190440508E-4</v>
      </c>
      <c r="CV509" s="11">
        <f>MAX(CS$3:CS509)</f>
        <v>0.15927560960635917</v>
      </c>
      <c r="CW509" s="11">
        <f>MAX(CT$3:CT509)</f>
        <v>0.17768432174118121</v>
      </c>
      <c r="CX509" s="11">
        <f>MAX(CU$3:CU509)</f>
        <v>0.1511748492977836</v>
      </c>
      <c r="CY509" s="11">
        <f t="shared" si="369"/>
        <v>-0.18351020676045998</v>
      </c>
      <c r="CZ509" s="11">
        <f t="shared" si="370"/>
        <v>-0.17586037006084576</v>
      </c>
      <c r="DA509" s="11">
        <f t="shared" si="371"/>
        <v>-0.151583518979688</v>
      </c>
    </row>
    <row r="510" spans="1:105" x14ac:dyDescent="0.3">
      <c r="A510" s="6">
        <v>43974</v>
      </c>
      <c r="B510" s="1">
        <v>7.8942620600554493E-3</v>
      </c>
      <c r="C510" s="1">
        <v>3.609079635681587E-2</v>
      </c>
      <c r="D510" s="1">
        <v>1.392259527286295E-3</v>
      </c>
      <c r="E510" s="1">
        <v>2.3297850396766608E-2</v>
      </c>
      <c r="F510" s="1">
        <v>4.2048019684305722E-2</v>
      </c>
      <c r="G510" s="1">
        <v>1.0364659456279273E-2</v>
      </c>
      <c r="H510" s="1">
        <v>6.8363979485936343E-3</v>
      </c>
      <c r="I510" s="1">
        <v>-2.402000591729108E-2</v>
      </c>
      <c r="J510" s="1">
        <v>2.9520141419583857E-2</v>
      </c>
      <c r="K510" s="1">
        <v>-2.9094840063973157E-2</v>
      </c>
      <c r="L510" s="1">
        <v>5.0141647304973565E-2</v>
      </c>
      <c r="M510" s="1">
        <v>5.7648223262654695E-2</v>
      </c>
      <c r="N510" s="1">
        <v>1.150077117834147E-2</v>
      </c>
      <c r="O510" s="1">
        <v>-1.5422661582129472E-2</v>
      </c>
      <c r="P510" s="1">
        <v>7.949113679184135E-3</v>
      </c>
      <c r="Q510" s="1">
        <v>2.3766124117212715E-2</v>
      </c>
      <c r="R510" s="1">
        <v>-7.6730102527568173E-3</v>
      </c>
      <c r="S510" s="1">
        <v>3.6978558138291678E-2</v>
      </c>
      <c r="T510">
        <v>4.3004119999999998E-5</v>
      </c>
      <c r="U510">
        <v>5.0699391317948241E-3</v>
      </c>
      <c r="V510">
        <v>4.6371798144354791E-3</v>
      </c>
      <c r="Y510">
        <f t="shared" si="327"/>
        <v>0</v>
      </c>
      <c r="Z510">
        <f t="shared" si="328"/>
        <v>0</v>
      </c>
      <c r="AA510">
        <f t="shared" si="329"/>
        <v>0</v>
      </c>
      <c r="AB510">
        <f t="shared" si="330"/>
        <v>0</v>
      </c>
      <c r="AC510">
        <f t="shared" si="331"/>
        <v>0</v>
      </c>
      <c r="AD510">
        <f t="shared" si="332"/>
        <v>0</v>
      </c>
      <c r="AE510">
        <f t="shared" si="333"/>
        <v>0</v>
      </c>
      <c r="AF510">
        <f t="shared" si="334"/>
        <v>0</v>
      </c>
      <c r="AG510">
        <f t="shared" si="335"/>
        <v>0</v>
      </c>
      <c r="AH510">
        <f t="shared" si="336"/>
        <v>0</v>
      </c>
      <c r="AI510">
        <f t="shared" si="337"/>
        <v>0</v>
      </c>
      <c r="AJ510">
        <f t="shared" si="338"/>
        <v>0</v>
      </c>
      <c r="AK510">
        <f t="shared" si="339"/>
        <v>0</v>
      </c>
      <c r="AL510">
        <f t="shared" si="340"/>
        <v>0</v>
      </c>
      <c r="AM510">
        <f t="shared" si="341"/>
        <v>0</v>
      </c>
      <c r="AN510">
        <f t="shared" si="342"/>
        <v>0</v>
      </c>
      <c r="AO510">
        <f t="shared" si="343"/>
        <v>0</v>
      </c>
      <c r="AP510">
        <f t="shared" si="344"/>
        <v>0</v>
      </c>
      <c r="AQ510">
        <f t="shared" si="345"/>
        <v>0</v>
      </c>
      <c r="AR510">
        <f t="shared" si="346"/>
        <v>0</v>
      </c>
      <c r="AS510">
        <f t="shared" si="347"/>
        <v>0</v>
      </c>
      <c r="AU510" s="6">
        <v>43974</v>
      </c>
      <c r="AV510" s="10">
        <f t="shared" si="349"/>
        <v>1.5144556607826933</v>
      </c>
      <c r="AW510" s="10">
        <f t="shared" si="350"/>
        <v>0.68338887263783532</v>
      </c>
      <c r="AX510" s="10">
        <f t="shared" si="351"/>
        <v>0.99164816646494669</v>
      </c>
      <c r="AY510" s="10">
        <f t="shared" si="352"/>
        <v>0.33899775059506909</v>
      </c>
      <c r="AZ510" s="10">
        <f t="shared" si="353"/>
        <v>0.70027509704668833</v>
      </c>
      <c r="BA510" s="10">
        <f t="shared" si="354"/>
        <v>0.39968719548004611</v>
      </c>
      <c r="BB510" s="10">
        <f t="shared" si="355"/>
        <v>-2.0543242807713934E-7</v>
      </c>
      <c r="BC510" s="10">
        <f t="shared" si="356"/>
        <v>-0.26389762290692981</v>
      </c>
      <c r="BD510" s="10">
        <f t="shared" si="357"/>
        <v>0.64343030436709714</v>
      </c>
      <c r="BE510" s="10">
        <f t="shared" si="358"/>
        <v>-3.6443536215391756E-4</v>
      </c>
      <c r="BF510" s="10">
        <f t="shared" si="359"/>
        <v>0.17068604506376836</v>
      </c>
      <c r="BG510" s="10">
        <f t="shared" si="360"/>
        <v>0.15915465725437616</v>
      </c>
      <c r="BH510" s="10">
        <f t="shared" si="361"/>
        <v>0.18980513138092847</v>
      </c>
      <c r="BI510" s="10">
        <f t="shared" si="362"/>
        <v>0.39477093813467401</v>
      </c>
      <c r="BJ510" s="10">
        <f t="shared" si="363"/>
        <v>0.31279345001876735</v>
      </c>
      <c r="BK510" s="10">
        <f t="shared" si="364"/>
        <v>0.66362999181779381</v>
      </c>
      <c r="BL510" s="10">
        <f t="shared" si="365"/>
        <v>1.6928464674434009E-2</v>
      </c>
      <c r="BM510" s="10">
        <f t="shared" si="366"/>
        <v>0.19254443149740236</v>
      </c>
      <c r="BN510" s="8">
        <f t="shared" si="348"/>
        <v>1.0221299398733408</v>
      </c>
      <c r="BO510" s="8">
        <f t="shared" si="367"/>
        <v>1.3652279634384894</v>
      </c>
      <c r="BP510" s="8">
        <f t="shared" si="368"/>
        <v>1.2157658815120185</v>
      </c>
      <c r="CS510" s="1">
        <v>-5.0213204237188343E-2</v>
      </c>
      <c r="CT510">
        <v>-9.7954570723530728E-4</v>
      </c>
      <c r="CU510">
        <v>-3.652275826987076E-3</v>
      </c>
      <c r="CV510" s="11">
        <f>MAX(CS$3:CS510)</f>
        <v>0.15927560960635917</v>
      </c>
      <c r="CW510" s="11">
        <f>MAX(CT$3:CT510)</f>
        <v>0.17768432174118121</v>
      </c>
      <c r="CX510" s="11">
        <f>MAX(CU$3:CU510)</f>
        <v>0.1511748492977836</v>
      </c>
      <c r="CY510" s="11">
        <f t="shared" si="369"/>
        <v>-0.20948881384354751</v>
      </c>
      <c r="CZ510" s="11">
        <f t="shared" si="370"/>
        <v>-0.1786638674484165</v>
      </c>
      <c r="DA510" s="11">
        <f t="shared" si="371"/>
        <v>-0.15482712512477068</v>
      </c>
    </row>
    <row r="511" spans="1:105" x14ac:dyDescent="0.3">
      <c r="A511" s="6">
        <v>43975</v>
      </c>
      <c r="B511" s="1">
        <v>4.2174161293684065E-3</v>
      </c>
      <c r="C511" s="1">
        <v>8.8928792616344628E-4</v>
      </c>
      <c r="D511" s="1">
        <v>-1.105340227552561E-3</v>
      </c>
      <c r="E511" s="1">
        <v>-1.0371729616138879E-2</v>
      </c>
      <c r="F511" s="1">
        <v>4.383733686526811E-3</v>
      </c>
      <c r="G511" s="1">
        <v>1.7864666658250102E-3</v>
      </c>
      <c r="H511" s="1">
        <v>2.3699951407128955E-3</v>
      </c>
      <c r="I511" s="1">
        <v>-5.3671599526359456E-3</v>
      </c>
      <c r="J511" s="1">
        <v>-3.6797047681235654E-3</v>
      </c>
      <c r="K511" s="1">
        <v>5.0961155373080338E-2</v>
      </c>
      <c r="L511" s="1">
        <v>-1.6709682256883563E-2</v>
      </c>
      <c r="M511" s="1">
        <v>4.5702036059902452E-2</v>
      </c>
      <c r="N511" s="1">
        <v>-1.9637184597572369E-2</v>
      </c>
      <c r="O511" s="1">
        <v>-1.0033281543038666E-2</v>
      </c>
      <c r="P511" s="1">
        <v>-3.13688478729207E-4</v>
      </c>
      <c r="Q511" s="1">
        <v>7.641105537089344E-3</v>
      </c>
      <c r="R511" s="1">
        <v>7.1790388560490368E-3</v>
      </c>
      <c r="S511" s="1">
        <v>3.1612250344683172E-2</v>
      </c>
      <c r="T511">
        <v>4.3004119999999998E-5</v>
      </c>
      <c r="U511">
        <v>-2.234594486363279E-3</v>
      </c>
      <c r="V511">
        <v>-6.5952573166279415E-4</v>
      </c>
      <c r="Y511">
        <f t="shared" si="327"/>
        <v>0</v>
      </c>
      <c r="Z511">
        <f t="shared" si="328"/>
        <v>0</v>
      </c>
      <c r="AA511">
        <f t="shared" si="329"/>
        <v>0</v>
      </c>
      <c r="AB511">
        <f t="shared" si="330"/>
        <v>0</v>
      </c>
      <c r="AC511">
        <f t="shared" si="331"/>
        <v>0</v>
      </c>
      <c r="AD511">
        <f t="shared" si="332"/>
        <v>0</v>
      </c>
      <c r="AE511">
        <f t="shared" si="333"/>
        <v>0</v>
      </c>
      <c r="AF511">
        <f t="shared" si="334"/>
        <v>0</v>
      </c>
      <c r="AG511">
        <f t="shared" si="335"/>
        <v>0</v>
      </c>
      <c r="AH511">
        <f t="shared" si="336"/>
        <v>0</v>
      </c>
      <c r="AI511">
        <f t="shared" si="337"/>
        <v>0</v>
      </c>
      <c r="AJ511">
        <f t="shared" si="338"/>
        <v>0</v>
      </c>
      <c r="AK511">
        <f t="shared" si="339"/>
        <v>0</v>
      </c>
      <c r="AL511">
        <f t="shared" si="340"/>
        <v>0</v>
      </c>
      <c r="AM511">
        <f t="shared" si="341"/>
        <v>0</v>
      </c>
      <c r="AN511">
        <f t="shared" si="342"/>
        <v>0</v>
      </c>
      <c r="AO511">
        <f t="shared" si="343"/>
        <v>0</v>
      </c>
      <c r="AP511">
        <f t="shared" si="344"/>
        <v>0</v>
      </c>
      <c r="AQ511">
        <f t="shared" si="345"/>
        <v>0</v>
      </c>
      <c r="AR511">
        <f t="shared" si="346"/>
        <v>0</v>
      </c>
      <c r="AS511">
        <f t="shared" si="347"/>
        <v>0</v>
      </c>
      <c r="AU511" s="6">
        <v>43975</v>
      </c>
      <c r="AV511" s="10">
        <f t="shared" si="349"/>
        <v>1.5208427505136917</v>
      </c>
      <c r="AW511" s="10">
        <f t="shared" si="350"/>
        <v>0.68399660211114666</v>
      </c>
      <c r="AX511" s="10">
        <f t="shared" si="351"/>
        <v>0.99055205785497424</v>
      </c>
      <c r="AY511" s="10">
        <f t="shared" si="352"/>
        <v>0.33548175758541776</v>
      </c>
      <c r="AZ511" s="10">
        <f t="shared" si="353"/>
        <v>0.70334491657944775</v>
      </c>
      <c r="BA511" s="10">
        <f t="shared" si="354"/>
        <v>0.40040122333152828</v>
      </c>
      <c r="BB511" s="10">
        <f t="shared" si="355"/>
        <v>-2.0591930193342699E-7</v>
      </c>
      <c r="BC511" s="10">
        <f t="shared" si="356"/>
        <v>-0.26248124215366792</v>
      </c>
      <c r="BD511" s="10">
        <f t="shared" si="357"/>
        <v>0.64106267080816237</v>
      </c>
      <c r="BE511" s="10">
        <f t="shared" si="358"/>
        <v>-3.8300740926808821E-4</v>
      </c>
      <c r="BF511" s="10">
        <f t="shared" si="359"/>
        <v>0.1678339354850687</v>
      </c>
      <c r="BG511" s="10">
        <f t="shared" si="360"/>
        <v>0.16642834913931709</v>
      </c>
      <c r="BH511" s="10">
        <f t="shared" si="361"/>
        <v>0.18607789297843472</v>
      </c>
      <c r="BI511" s="10">
        <f t="shared" si="362"/>
        <v>0.39081009016735935</v>
      </c>
      <c r="BJ511" s="10">
        <f t="shared" si="363"/>
        <v>0.31269533031727448</v>
      </c>
      <c r="BK511" s="10">
        <f t="shared" si="364"/>
        <v>0.66870085862285122</v>
      </c>
      <c r="BL511" s="10">
        <f t="shared" si="365"/>
        <v>1.7049994780105025E-2</v>
      </c>
      <c r="BM511" s="10">
        <f t="shared" si="366"/>
        <v>0.19863119426837295</v>
      </c>
      <c r="BN511" s="8">
        <f t="shared" si="348"/>
        <v>1.0221738956719306</v>
      </c>
      <c r="BO511" s="8">
        <f t="shared" si="367"/>
        <v>1.3621772325587607</v>
      </c>
      <c r="BP511" s="8">
        <f t="shared" si="368"/>
        <v>1.2149640526294836</v>
      </c>
      <c r="CS511" s="1">
        <v>7.8942620600554493E-3</v>
      </c>
      <c r="CT511">
        <v>5.0699391317948241E-3</v>
      </c>
      <c r="CU511">
        <v>4.6371798144354791E-3</v>
      </c>
      <c r="CV511" s="11">
        <f>MAX(CS$3:CS511)</f>
        <v>0.15927560960635917</v>
      </c>
      <c r="CW511" s="11">
        <f>MAX(CT$3:CT511)</f>
        <v>0.17768432174118121</v>
      </c>
      <c r="CX511" s="11">
        <f>MAX(CU$3:CU511)</f>
        <v>0.1511748492977836</v>
      </c>
      <c r="CY511" s="11">
        <f t="shared" si="369"/>
        <v>-0.15138134754630372</v>
      </c>
      <c r="CZ511" s="11">
        <f t="shared" si="370"/>
        <v>-0.17261438260938639</v>
      </c>
      <c r="DA511" s="11">
        <f t="shared" si="371"/>
        <v>-0.14653766948334812</v>
      </c>
    </row>
    <row r="512" spans="1:105" x14ac:dyDescent="0.3">
      <c r="A512" s="6">
        <v>43976</v>
      </c>
      <c r="B512" s="1">
        <v>-4.8999568398488354E-2</v>
      </c>
      <c r="C512" s="1">
        <v>-2.8105270195109569E-2</v>
      </c>
      <c r="D512" s="1">
        <v>-4.3125318656104961E-3</v>
      </c>
      <c r="E512" s="1">
        <v>-1.7149136614763947E-2</v>
      </c>
      <c r="F512" s="1">
        <v>-4.2996074548662944E-2</v>
      </c>
      <c r="G512" s="1">
        <v>-3.24069460590077E-2</v>
      </c>
      <c r="H512" s="1">
        <v>-5.4812877018926356E-2</v>
      </c>
      <c r="I512" s="1">
        <v>-0.2167682103686103</v>
      </c>
      <c r="J512" s="1">
        <v>-3.8613825534723131E-2</v>
      </c>
      <c r="K512" s="1">
        <v>-0.14596324363208626</v>
      </c>
      <c r="L512" s="1">
        <v>-2.8182275583531726E-2</v>
      </c>
      <c r="M512" s="1">
        <v>-9.6048278046734853E-2</v>
      </c>
      <c r="N512" s="1">
        <v>-3.5685310047085639E-2</v>
      </c>
      <c r="O512" s="1">
        <v>9.173806499600588E-3</v>
      </c>
      <c r="P512" s="1">
        <v>-4.472122683355368E-2</v>
      </c>
      <c r="Q512" s="1">
        <v>-4.5353257473339924E-2</v>
      </c>
      <c r="R512" s="1">
        <v>-5.1070948507296363E-2</v>
      </c>
      <c r="S512" s="1">
        <v>-2.883706238082364E-2</v>
      </c>
      <c r="T512">
        <v>4.3004119999999998E-5</v>
      </c>
      <c r="U512">
        <v>1.1681860747782111E-3</v>
      </c>
      <c r="V512">
        <v>-7.5280000399282603E-3</v>
      </c>
      <c r="Y512">
        <f t="shared" si="327"/>
        <v>0</v>
      </c>
      <c r="Z512">
        <f t="shared" si="328"/>
        <v>0</v>
      </c>
      <c r="AA512">
        <f t="shared" si="329"/>
        <v>-4.3125318656104961E-3</v>
      </c>
      <c r="AB512">
        <f t="shared" si="330"/>
        <v>0</v>
      </c>
      <c r="AC512">
        <f t="shared" si="331"/>
        <v>0</v>
      </c>
      <c r="AD512">
        <f t="shared" si="332"/>
        <v>0</v>
      </c>
      <c r="AE512">
        <f t="shared" si="333"/>
        <v>0</v>
      </c>
      <c r="AF512">
        <f t="shared" si="334"/>
        <v>-0.2167682103686103</v>
      </c>
      <c r="AG512">
        <f t="shared" si="335"/>
        <v>0</v>
      </c>
      <c r="AH512">
        <f t="shared" si="336"/>
        <v>0</v>
      </c>
      <c r="AI512">
        <f t="shared" si="337"/>
        <v>0</v>
      </c>
      <c r="AJ512">
        <f t="shared" si="338"/>
        <v>-9.6048278046734853E-2</v>
      </c>
      <c r="AK512">
        <f t="shared" si="339"/>
        <v>0</v>
      </c>
      <c r="AL512">
        <f t="shared" si="340"/>
        <v>0</v>
      </c>
      <c r="AM512">
        <f t="shared" si="341"/>
        <v>0</v>
      </c>
      <c r="AN512">
        <f t="shared" si="342"/>
        <v>0</v>
      </c>
      <c r="AO512">
        <f t="shared" si="343"/>
        <v>0</v>
      </c>
      <c r="AP512">
        <f t="shared" si="344"/>
        <v>0</v>
      </c>
      <c r="AQ512">
        <f t="shared" si="345"/>
        <v>0</v>
      </c>
      <c r="AR512">
        <f t="shared" si="346"/>
        <v>0</v>
      </c>
      <c r="AS512">
        <f t="shared" si="347"/>
        <v>0</v>
      </c>
      <c r="AU512" s="6">
        <v>43976</v>
      </c>
      <c r="AV512" s="10">
        <f t="shared" si="349"/>
        <v>1.4463221121365508</v>
      </c>
      <c r="AW512" s="10">
        <f t="shared" si="350"/>
        <v>0.66477269279627604</v>
      </c>
      <c r="AX512" s="10">
        <f t="shared" si="351"/>
        <v>0.98628027054092859</v>
      </c>
      <c r="AY512" s="10">
        <f t="shared" si="352"/>
        <v>0.32972853509282435</v>
      </c>
      <c r="AZ512" s="10">
        <f t="shared" si="353"/>
        <v>0.67310384611277474</v>
      </c>
      <c r="BA512" s="10">
        <f t="shared" si="354"/>
        <v>0.38742544248506272</v>
      </c>
      <c r="BB512" s="10">
        <f t="shared" si="355"/>
        <v>-1.9463227256072689E-7</v>
      </c>
      <c r="BC512" s="10">
        <f t="shared" si="356"/>
        <v>-0.20558365303668749</v>
      </c>
      <c r="BD512" s="10">
        <f t="shared" si="357"/>
        <v>0.61630878868075234</v>
      </c>
      <c r="BE512" s="10">
        <f t="shared" si="358"/>
        <v>-3.2710240547619609E-4</v>
      </c>
      <c r="BF512" s="10">
        <f t="shared" si="359"/>
        <v>0.16310399326295982</v>
      </c>
      <c r="BG512" s="10">
        <f t="shared" si="360"/>
        <v>0.1504431927863249</v>
      </c>
      <c r="BH512" s="10">
        <f t="shared" si="361"/>
        <v>0.17943764567459086</v>
      </c>
      <c r="BI512" s="10">
        <f t="shared" si="362"/>
        <v>0.39439530631264613</v>
      </c>
      <c r="BJ512" s="10">
        <f t="shared" si="363"/>
        <v>0.29871121152036262</v>
      </c>
      <c r="BK512" s="10">
        <f t="shared" si="364"/>
        <v>0.63837309640908557</v>
      </c>
      <c r="BL512" s="10">
        <f t="shared" si="365"/>
        <v>1.617923537464061E-2</v>
      </c>
      <c r="BM512" s="10">
        <f t="shared" si="366"/>
        <v>0.19290325412847839</v>
      </c>
      <c r="BN512" s="8">
        <f t="shared" si="348"/>
        <v>1.0222178533608008</v>
      </c>
      <c r="BO512" s="8">
        <f t="shared" si="367"/>
        <v>1.3637685090332159</v>
      </c>
      <c r="BP512" s="8">
        <f t="shared" si="368"/>
        <v>1.2058178031927775</v>
      </c>
      <c r="CS512" s="1">
        <v>4.2174161293684065E-3</v>
      </c>
      <c r="CT512">
        <v>-2.234594486363279E-3</v>
      </c>
      <c r="CU512">
        <v>-6.5952573166279415E-4</v>
      </c>
      <c r="CV512" s="11">
        <f>MAX(CS$3:CS512)</f>
        <v>0.15927560960635917</v>
      </c>
      <c r="CW512" s="11">
        <f>MAX(CT$3:CT512)</f>
        <v>0.17768432174118121</v>
      </c>
      <c r="CX512" s="11">
        <f>MAX(CU$3:CU512)</f>
        <v>0.1511748492977836</v>
      </c>
      <c r="CY512" s="11">
        <f t="shared" si="369"/>
        <v>-0.15505819347699076</v>
      </c>
      <c r="CZ512" s="11">
        <f t="shared" si="370"/>
        <v>-0.1799189162275445</v>
      </c>
      <c r="DA512" s="11">
        <f t="shared" si="371"/>
        <v>-0.15183437502944641</v>
      </c>
    </row>
    <row r="513" spans="1:105" x14ac:dyDescent="0.3">
      <c r="A513" s="6">
        <v>43977</v>
      </c>
      <c r="B513" s="1">
        <v>1.724011893481411E-2</v>
      </c>
      <c r="C513" s="1">
        <v>1.5423708321825403E-2</v>
      </c>
      <c r="D513" s="1">
        <v>6.4789854106654856E-3</v>
      </c>
      <c r="E513" s="1">
        <v>1.3627836365933529E-2</v>
      </c>
      <c r="F513" s="1">
        <v>3.0629128108221229E-2</v>
      </c>
      <c r="G513" s="1">
        <v>2.7644441110304601E-2</v>
      </c>
      <c r="H513" s="1">
        <v>1.440872856477699E-2</v>
      </c>
      <c r="I513" s="1">
        <v>-3.886086937833893E-3</v>
      </c>
      <c r="J513" s="1">
        <v>1.703459015575641E-2</v>
      </c>
      <c r="K513" s="1">
        <v>-0.2053300821113318</v>
      </c>
      <c r="L513" s="1">
        <v>-3.2073003435350973E-2</v>
      </c>
      <c r="M513" s="1">
        <v>6.0021221344603609E-2</v>
      </c>
      <c r="N513" s="1">
        <v>1.4953366945115202E-2</v>
      </c>
      <c r="O513" s="1">
        <v>7.1296274624982239E-2</v>
      </c>
      <c r="P513" s="1">
        <v>2.6557771994122854E-2</v>
      </c>
      <c r="Q513" s="1">
        <v>1.3429342900388141E-2</v>
      </c>
      <c r="R513" s="1">
        <v>-2.1262353830011609E-2</v>
      </c>
      <c r="S513" s="1">
        <v>0.12596271886995031</v>
      </c>
      <c r="T513">
        <v>4.3004119999999998E-5</v>
      </c>
      <c r="U513">
        <v>9.8517159480349253E-3</v>
      </c>
      <c r="V513">
        <v>8.419739421849072E-3</v>
      </c>
      <c r="Y513">
        <f t="shared" si="327"/>
        <v>0</v>
      </c>
      <c r="Z513">
        <f t="shared" si="328"/>
        <v>0</v>
      </c>
      <c r="AA513">
        <f t="shared" si="329"/>
        <v>0</v>
      </c>
      <c r="AB513">
        <f t="shared" si="330"/>
        <v>0</v>
      </c>
      <c r="AC513">
        <f t="shared" si="331"/>
        <v>0</v>
      </c>
      <c r="AD513">
        <f t="shared" si="332"/>
        <v>0</v>
      </c>
      <c r="AE513">
        <f t="shared" si="333"/>
        <v>0</v>
      </c>
      <c r="AF513">
        <f t="shared" si="334"/>
        <v>0</v>
      </c>
      <c r="AG513">
        <f t="shared" si="335"/>
        <v>0</v>
      </c>
      <c r="AH513">
        <f t="shared" si="336"/>
        <v>0</v>
      </c>
      <c r="AI513">
        <f t="shared" si="337"/>
        <v>0</v>
      </c>
      <c r="AJ513">
        <f t="shared" si="338"/>
        <v>0</v>
      </c>
      <c r="AK513">
        <f t="shared" si="339"/>
        <v>0</v>
      </c>
      <c r="AL513">
        <f t="shared" si="340"/>
        <v>0</v>
      </c>
      <c r="AM513">
        <f t="shared" si="341"/>
        <v>0</v>
      </c>
      <c r="AN513">
        <f t="shared" si="342"/>
        <v>0</v>
      </c>
      <c r="AO513">
        <f t="shared" si="343"/>
        <v>0</v>
      </c>
      <c r="AP513">
        <f t="shared" si="344"/>
        <v>0</v>
      </c>
      <c r="AQ513">
        <f t="shared" si="345"/>
        <v>0</v>
      </c>
      <c r="AR513">
        <f t="shared" si="346"/>
        <v>0</v>
      </c>
      <c r="AS513">
        <f t="shared" si="347"/>
        <v>0</v>
      </c>
      <c r="AU513" s="6">
        <v>43977</v>
      </c>
      <c r="AV513" s="10">
        <f t="shared" si="349"/>
        <v>1.4712568773678365</v>
      </c>
      <c r="AW513" s="10">
        <f t="shared" si="350"/>
        <v>0.67502595291028022</v>
      </c>
      <c r="AX513" s="10">
        <f t="shared" si="351"/>
        <v>0.99267036602459047</v>
      </c>
      <c r="AY513" s="10">
        <f t="shared" si="352"/>
        <v>0.3342220216142483</v>
      </c>
      <c r="AZ513" s="10">
        <f t="shared" si="353"/>
        <v>0.69372043004549933</v>
      </c>
      <c r="BA513" s="10">
        <f t="shared" si="354"/>
        <v>0.3981356023144747</v>
      </c>
      <c r="BB513" s="10">
        <f t="shared" si="355"/>
        <v>-1.9743667614600009E-7</v>
      </c>
      <c r="BC513" s="10">
        <f t="shared" si="356"/>
        <v>-0.20478473708798944</v>
      </c>
      <c r="BD513" s="10">
        <f t="shared" si="357"/>
        <v>0.6268073563053197</v>
      </c>
      <c r="BE513" s="10">
        <f t="shared" si="358"/>
        <v>-2.599384417009546E-4</v>
      </c>
      <c r="BF513" s="10">
        <f t="shared" si="359"/>
        <v>0.15787275832671743</v>
      </c>
      <c r="BG513" s="10">
        <f t="shared" si="360"/>
        <v>0.15947297696034179</v>
      </c>
      <c r="BH513" s="10">
        <f t="shared" si="361"/>
        <v>0.18212084263413059</v>
      </c>
      <c r="BI513" s="10">
        <f t="shared" si="362"/>
        <v>0.42251422238231656</v>
      </c>
      <c r="BJ513" s="10">
        <f t="shared" si="363"/>
        <v>0.3066443157680086</v>
      </c>
      <c r="BK513" s="10">
        <f t="shared" si="364"/>
        <v>0.64694602761914577</v>
      </c>
      <c r="BL513" s="10">
        <f t="shared" si="365"/>
        <v>1.5835226747405961E-2</v>
      </c>
      <c r="BM513" s="10">
        <f t="shared" si="366"/>
        <v>0.2172018724973625</v>
      </c>
      <c r="BN513" s="8">
        <f t="shared" si="348"/>
        <v>1.0222618129400329</v>
      </c>
      <c r="BO513" s="8">
        <f t="shared" si="367"/>
        <v>1.3772039690030862</v>
      </c>
      <c r="BP513" s="8">
        <f t="shared" si="368"/>
        <v>1.2159704748858873</v>
      </c>
      <c r="CS513" s="1">
        <v>-4.8999568398488354E-2</v>
      </c>
      <c r="CT513">
        <v>1.1681860747782111E-3</v>
      </c>
      <c r="CU513">
        <v>-7.5280000399282603E-3</v>
      </c>
      <c r="CV513" s="11">
        <f>MAX(CS$3:CS513)</f>
        <v>0.15927560960635917</v>
      </c>
      <c r="CW513" s="11">
        <f>MAX(CT$3:CT513)</f>
        <v>0.17768432174118121</v>
      </c>
      <c r="CX513" s="11">
        <f>MAX(CU$3:CU513)</f>
        <v>0.1511748492977836</v>
      </c>
      <c r="CY513" s="11">
        <f t="shared" si="369"/>
        <v>-0.20827517800484752</v>
      </c>
      <c r="CZ513" s="11">
        <f t="shared" si="370"/>
        <v>-0.17651613566640301</v>
      </c>
      <c r="DA513" s="11">
        <f t="shared" si="371"/>
        <v>-0.15870284933771187</v>
      </c>
    </row>
    <row r="514" spans="1:105" x14ac:dyDescent="0.3">
      <c r="A514" s="6">
        <v>43978</v>
      </c>
      <c r="B514" s="1">
        <v>-5.0286799026450224E-3</v>
      </c>
      <c r="C514" s="1">
        <v>-1.4064893977780088E-2</v>
      </c>
      <c r="D514" s="1">
        <v>-5.2843749716136241E-4</v>
      </c>
      <c r="E514" s="1">
        <v>-1.3915044276749992E-2</v>
      </c>
      <c r="F514" s="1">
        <v>2.5977131108181795E-3</v>
      </c>
      <c r="G514" s="1">
        <v>-1.3235895151345269E-2</v>
      </c>
      <c r="H514" s="1">
        <v>-5.4768129039850502E-3</v>
      </c>
      <c r="I514" s="1">
        <v>-8.1328322894143722E-3</v>
      </c>
      <c r="J514" s="1">
        <v>-1.4640564361451922E-2</v>
      </c>
      <c r="K514" s="1">
        <v>0.18702725173753468</v>
      </c>
      <c r="L514" s="1">
        <v>-1.0293302890986595E-3</v>
      </c>
      <c r="M514" s="1">
        <v>-1.0097916287198812E-2</v>
      </c>
      <c r="N514" s="1">
        <v>-6.9113466174725684E-3</v>
      </c>
      <c r="O514" s="1">
        <v>1.9789036572610854E-2</v>
      </c>
      <c r="P514" s="1">
        <v>-1.1661797412050258E-2</v>
      </c>
      <c r="Q514" s="1">
        <v>6.385356619463347E-3</v>
      </c>
      <c r="R514" s="1">
        <v>2.3869406137573749E-3</v>
      </c>
      <c r="S514" s="1">
        <v>-1.1163725089136975E-2</v>
      </c>
      <c r="T514">
        <v>4.3004119999999998E-5</v>
      </c>
      <c r="U514">
        <v>-1.519360757927945E-3</v>
      </c>
      <c r="V514">
        <v>-2.9405789948483858E-4</v>
      </c>
      <c r="Y514">
        <f t="shared" ref="Y514:Y577" si="372">IF(B514&lt;BU$8,B514,0)</f>
        <v>0</v>
      </c>
      <c r="Z514">
        <f t="shared" ref="Z514:Z577" si="373">IF(C514&lt;BV$8,C514,0)</f>
        <v>0</v>
      </c>
      <c r="AA514">
        <f t="shared" ref="AA514:AA577" si="374">IF(D514&lt;BW$8,D514,0)</f>
        <v>0</v>
      </c>
      <c r="AB514">
        <f t="shared" ref="AB514:AB577" si="375">IF(E514&lt;BX$8,E514,0)</f>
        <v>0</v>
      </c>
      <c r="AC514">
        <f t="shared" ref="AC514:AC577" si="376">IF(F514&lt;BY$8,F514,0)</f>
        <v>0</v>
      </c>
      <c r="AD514">
        <f t="shared" ref="AD514:AD577" si="377">IF(G514&lt;BZ$8,G514,0)</f>
        <v>0</v>
      </c>
      <c r="AE514">
        <f t="shared" ref="AE514:AE577" si="378">IF(H514&lt;CA$8,H514,0)</f>
        <v>0</v>
      </c>
      <c r="AF514">
        <f t="shared" ref="AF514:AF577" si="379">IF(I514&lt;CB$8,I514,0)</f>
        <v>0</v>
      </c>
      <c r="AG514">
        <f t="shared" ref="AG514:AG577" si="380">IF(J514&lt;CC$8,J514,0)</f>
        <v>0</v>
      </c>
      <c r="AH514">
        <f t="shared" ref="AH514:AH577" si="381">IF(K514&lt;CD$8,K514,0)</f>
        <v>0</v>
      </c>
      <c r="AI514">
        <f t="shared" ref="AI514:AI577" si="382">IF(L514&lt;CE$8,L514,0)</f>
        <v>0</v>
      </c>
      <c r="AJ514">
        <f t="shared" ref="AJ514:AJ577" si="383">IF(M514&lt;CF$8,M514,0)</f>
        <v>0</v>
      </c>
      <c r="AK514">
        <f t="shared" ref="AK514:AK577" si="384">IF(N514&lt;CG$8,N514,0)</f>
        <v>0</v>
      </c>
      <c r="AL514">
        <f t="shared" ref="AL514:AL577" si="385">IF(O514&lt;CH$8,O514,0)</f>
        <v>0</v>
      </c>
      <c r="AM514">
        <f t="shared" ref="AM514:AM577" si="386">IF(P514&lt;CI$8,P514,0)</f>
        <v>0</v>
      </c>
      <c r="AN514">
        <f t="shared" ref="AN514:AN577" si="387">IF(Q514&lt;CJ$8,Q514,0)</f>
        <v>0</v>
      </c>
      <c r="AO514">
        <f t="shared" ref="AO514:AO577" si="388">IF(R514&lt;CK$8,R514,0)</f>
        <v>0</v>
      </c>
      <c r="AP514">
        <f t="shared" ref="AP514:AP577" si="389">IF(S514&lt;CL$8,S514,0)</f>
        <v>0</v>
      </c>
      <c r="AQ514">
        <f t="shared" ref="AQ514:AQ577" si="390">IF(T514&lt;CM$8,T514,0)</f>
        <v>0</v>
      </c>
      <c r="AR514">
        <f t="shared" ref="AR514:AR577" si="391">IF(U514&lt;BS$8,U514,0)</f>
        <v>0</v>
      </c>
      <c r="AS514">
        <f t="shared" ref="AS514:AS577" si="392">IF(V514&lt;BT$8,V514,0)</f>
        <v>0</v>
      </c>
      <c r="AU514" s="6">
        <v>43978</v>
      </c>
      <c r="AV514" s="10">
        <f t="shared" si="349"/>
        <v>1.4638583974769885</v>
      </c>
      <c r="AW514" s="10">
        <f t="shared" si="350"/>
        <v>0.66553178445034711</v>
      </c>
      <c r="AX514" s="10">
        <f t="shared" si="351"/>
        <v>0.9921458017808622</v>
      </c>
      <c r="AY514" s="10">
        <f t="shared" si="352"/>
        <v>0.32957130738522117</v>
      </c>
      <c r="AZ514" s="10">
        <f t="shared" si="353"/>
        <v>0.69552251670187093</v>
      </c>
      <c r="BA514" s="10">
        <f t="shared" si="354"/>
        <v>0.3928659212262226</v>
      </c>
      <c r="BB514" s="10">
        <f t="shared" si="355"/>
        <v>-1.9635535241036377E-7</v>
      </c>
      <c r="BC514" s="10">
        <f t="shared" si="356"/>
        <v>-0.20311925716582099</v>
      </c>
      <c r="BD514" s="10">
        <f t="shared" si="357"/>
        <v>0.61763054286310015</v>
      </c>
      <c r="BE514" s="10">
        <f t="shared" si="358"/>
        <v>-3.0855401407322148E-4</v>
      </c>
      <c r="BF514" s="10">
        <f t="shared" si="359"/>
        <v>0.15771025511474818</v>
      </c>
      <c r="BG514" s="10">
        <f t="shared" si="360"/>
        <v>0.15786263218892588</v>
      </c>
      <c r="BH514" s="10">
        <f t="shared" si="361"/>
        <v>0.18086214236441991</v>
      </c>
      <c r="BI514" s="10">
        <f t="shared" si="362"/>
        <v>0.43087537178148844</v>
      </c>
      <c r="BJ514" s="10">
        <f t="shared" si="363"/>
        <v>0.30306829187996531</v>
      </c>
      <c r="BK514" s="10">
        <f t="shared" si="364"/>
        <v>0.65107700871903917</v>
      </c>
      <c r="BL514" s="10">
        <f t="shared" si="365"/>
        <v>1.58730244932574E-2</v>
      </c>
      <c r="BM514" s="10">
        <f t="shared" si="366"/>
        <v>0.21477709050395616</v>
      </c>
      <c r="BN514" s="8">
        <f t="shared" si="348"/>
        <v>1.0223057744097079</v>
      </c>
      <c r="BO514" s="8">
        <f t="shared" si="367"/>
        <v>1.3751114993369202</v>
      </c>
      <c r="BP514" s="8">
        <f t="shared" si="368"/>
        <v>1.2156129091622068</v>
      </c>
      <c r="CS514" s="1">
        <v>1.724011893481411E-2</v>
      </c>
      <c r="CT514">
        <v>9.8517159480349253E-3</v>
      </c>
      <c r="CU514">
        <v>8.419739421849072E-3</v>
      </c>
      <c r="CV514" s="11">
        <f>MAX(CS$3:CS514)</f>
        <v>0.15927560960635917</v>
      </c>
      <c r="CW514" s="11">
        <f>MAX(CT$3:CT514)</f>
        <v>0.17768432174118121</v>
      </c>
      <c r="CX514" s="11">
        <f>MAX(CU$3:CU514)</f>
        <v>0.1511748492977836</v>
      </c>
      <c r="CY514" s="11">
        <f t="shared" si="369"/>
        <v>-0.14203549067154506</v>
      </c>
      <c r="CZ514" s="11">
        <f t="shared" si="370"/>
        <v>-0.16783260579314629</v>
      </c>
      <c r="DA514" s="11">
        <f t="shared" si="371"/>
        <v>-0.14275510987593454</v>
      </c>
    </row>
    <row r="515" spans="1:105" x14ac:dyDescent="0.3">
      <c r="A515" s="6">
        <v>43979</v>
      </c>
      <c r="B515" s="1">
        <v>3.7197789451440061E-2</v>
      </c>
      <c r="C515" s="1">
        <v>3.3673036628743505E-2</v>
      </c>
      <c r="D515" s="1">
        <v>1.372406475159041E-4</v>
      </c>
      <c r="E515" s="1">
        <v>1.5675634319875901E-2</v>
      </c>
      <c r="F515" s="1">
        <v>1.7140168223809468E-2</v>
      </c>
      <c r="G515" s="1">
        <v>1.2676692481686697E-2</v>
      </c>
      <c r="H515" s="1">
        <v>3.8753245859841919E-2</v>
      </c>
      <c r="I515" s="1">
        <v>-3.1021212152354985E-3</v>
      </c>
      <c r="J515" s="1">
        <v>3.4444423165546488E-2</v>
      </c>
      <c r="K515" s="1">
        <v>-7.7987582192181548E-2</v>
      </c>
      <c r="L515" s="1">
        <v>-1.0822022895217711E-3</v>
      </c>
      <c r="M515" s="1">
        <v>6.3665696626728687E-3</v>
      </c>
      <c r="N515" s="1">
        <v>2.7381115355523542E-2</v>
      </c>
      <c r="O515" s="1">
        <v>1.6594831020362015E-2</v>
      </c>
      <c r="P515" s="1">
        <v>1.5144563470958505E-2</v>
      </c>
      <c r="Q515" s="1">
        <v>4.2253435346570632E-2</v>
      </c>
      <c r="R515" s="1">
        <v>5.1672764674506877E-2</v>
      </c>
      <c r="S515" s="1">
        <v>-6.3956587885417568E-2</v>
      </c>
      <c r="T515">
        <v>4.3004119999999998E-5</v>
      </c>
      <c r="U515">
        <v>-2.352093395009722E-3</v>
      </c>
      <c r="V515">
        <v>1.5966718901506739E-3</v>
      </c>
      <c r="Y515">
        <f t="shared" si="372"/>
        <v>0</v>
      </c>
      <c r="Z515">
        <f t="shared" si="373"/>
        <v>0</v>
      </c>
      <c r="AA515">
        <f t="shared" si="374"/>
        <v>0</v>
      </c>
      <c r="AB515">
        <f t="shared" si="375"/>
        <v>0</v>
      </c>
      <c r="AC515">
        <f t="shared" si="376"/>
        <v>0</v>
      </c>
      <c r="AD515">
        <f t="shared" si="377"/>
        <v>0</v>
      </c>
      <c r="AE515">
        <f t="shared" si="378"/>
        <v>0</v>
      </c>
      <c r="AF515">
        <f t="shared" si="379"/>
        <v>0</v>
      </c>
      <c r="AG515">
        <f t="shared" si="380"/>
        <v>0</v>
      </c>
      <c r="AH515">
        <f t="shared" si="381"/>
        <v>0</v>
      </c>
      <c r="AI515">
        <f t="shared" si="382"/>
        <v>0</v>
      </c>
      <c r="AJ515">
        <f t="shared" si="383"/>
        <v>0</v>
      </c>
      <c r="AK515">
        <f t="shared" si="384"/>
        <v>0</v>
      </c>
      <c r="AL515">
        <f t="shared" si="385"/>
        <v>0</v>
      </c>
      <c r="AM515">
        <f t="shared" si="386"/>
        <v>0</v>
      </c>
      <c r="AN515">
        <f t="shared" si="387"/>
        <v>0</v>
      </c>
      <c r="AO515">
        <f t="shared" si="388"/>
        <v>0</v>
      </c>
      <c r="AP515">
        <f t="shared" si="389"/>
        <v>0</v>
      </c>
      <c r="AQ515">
        <f t="shared" si="390"/>
        <v>0</v>
      </c>
      <c r="AR515">
        <f t="shared" si="391"/>
        <v>0</v>
      </c>
      <c r="AS515">
        <f t="shared" si="392"/>
        <v>0</v>
      </c>
      <c r="AU515" s="6">
        <v>43979</v>
      </c>
      <c r="AV515" s="10">
        <f t="shared" si="349"/>
        <v>1.5183106939330602</v>
      </c>
      <c r="AW515" s="10">
        <f t="shared" si="350"/>
        <v>0.6879422606057366</v>
      </c>
      <c r="AX515" s="10">
        <f t="shared" si="351"/>
        <v>0.99228196451312889</v>
      </c>
      <c r="AY515" s="10">
        <f t="shared" si="352"/>
        <v>0.33473754668211531</v>
      </c>
      <c r="AZ515" s="10">
        <f t="shared" si="353"/>
        <v>0.70744388964158833</v>
      </c>
      <c r="BA515" s="10">
        <f t="shared" si="354"/>
        <v>0.39784616169614201</v>
      </c>
      <c r="BB515" s="10">
        <f t="shared" si="355"/>
        <v>-2.0396475965821849E-7</v>
      </c>
      <c r="BC515" s="10">
        <f t="shared" si="356"/>
        <v>-0.20248915660894404</v>
      </c>
      <c r="BD515" s="10">
        <f t="shared" si="357"/>
        <v>0.63890447064144296</v>
      </c>
      <c r="BE515" s="10">
        <f t="shared" si="358"/>
        <v>-2.8449063253995854E-4</v>
      </c>
      <c r="BF515" s="10">
        <f t="shared" si="359"/>
        <v>0.15753958071558194</v>
      </c>
      <c r="BG515" s="10">
        <f t="shared" si="360"/>
        <v>0.15886767563388959</v>
      </c>
      <c r="BH515" s="10">
        <f t="shared" si="361"/>
        <v>0.18581434954794721</v>
      </c>
      <c r="BI515" s="10">
        <f t="shared" si="362"/>
        <v>0.43802567576703794</v>
      </c>
      <c r="BJ515" s="10">
        <f t="shared" si="363"/>
        <v>0.30765812886237648</v>
      </c>
      <c r="BK515" s="10">
        <f t="shared" si="364"/>
        <v>0.67858724901258771</v>
      </c>
      <c r="BL515" s="10">
        <f t="shared" si="365"/>
        <v>1.6693227552570172E-2</v>
      </c>
      <c r="BM515" s="10">
        <f t="shared" si="366"/>
        <v>0.20104068063936559</v>
      </c>
      <c r="BN515" s="8">
        <f t="shared" ref="BN515:BN578" si="393">BN514*(1+$BU$4)</f>
        <v>1.0223497377699073</v>
      </c>
      <c r="BO515" s="8">
        <f t="shared" si="367"/>
        <v>1.3718771086619279</v>
      </c>
      <c r="BP515" s="8">
        <f t="shared" si="368"/>
        <v>1.2175538441235705</v>
      </c>
      <c r="CS515" s="1">
        <v>-5.0286799026450224E-3</v>
      </c>
      <c r="CT515">
        <v>-1.519360757927945E-3</v>
      </c>
      <c r="CU515">
        <v>-2.9405789948483858E-4</v>
      </c>
      <c r="CV515" s="11">
        <f>MAX(CS$3:CS515)</f>
        <v>0.15927560960635917</v>
      </c>
      <c r="CW515" s="11">
        <f>MAX(CT$3:CT515)</f>
        <v>0.17768432174118121</v>
      </c>
      <c r="CX515" s="11">
        <f>MAX(CU$3:CU515)</f>
        <v>0.1511748492977836</v>
      </c>
      <c r="CY515" s="11">
        <f t="shared" si="369"/>
        <v>-0.16430428950900419</v>
      </c>
      <c r="CZ515" s="11">
        <f t="shared" si="370"/>
        <v>-0.17920368249910915</v>
      </c>
      <c r="DA515" s="11">
        <f t="shared" si="371"/>
        <v>-0.15146890719726844</v>
      </c>
    </row>
    <row r="516" spans="1:105" x14ac:dyDescent="0.3">
      <c r="A516" s="6">
        <v>43980</v>
      </c>
      <c r="B516" s="1">
        <v>3.9740679106029971E-2</v>
      </c>
      <c r="C516" s="1">
        <v>5.4972383660681454E-2</v>
      </c>
      <c r="D516" s="1">
        <v>1.3281320622404968E-4</v>
      </c>
      <c r="E516" s="1">
        <v>1.8066582554977492E-2</v>
      </c>
      <c r="F516" s="1">
        <v>5.5616656790725373E-3</v>
      </c>
      <c r="G516" s="1">
        <v>2.0922941596706161E-2</v>
      </c>
      <c r="H516" s="1">
        <v>3.9180570466267876E-2</v>
      </c>
      <c r="I516" s="1">
        <v>1.4566204191927055E-2</v>
      </c>
      <c r="J516" s="1">
        <v>2.011340798538911E-2</v>
      </c>
      <c r="K516" s="1">
        <v>-5.2843627437677669E-2</v>
      </c>
      <c r="L516" s="1">
        <v>2.1306204829874806E-2</v>
      </c>
      <c r="M516" s="1">
        <v>5.5524663591504368E-2</v>
      </c>
      <c r="N516" s="1">
        <v>2.7663522382348881E-2</v>
      </c>
      <c r="O516" s="1">
        <v>-2.754393863489529E-2</v>
      </c>
      <c r="P516" s="1">
        <v>4.2606808884908205E-2</v>
      </c>
      <c r="Q516" s="1">
        <v>3.9267596369721623E-2</v>
      </c>
      <c r="R516" s="1">
        <v>4.5375488607562857E-4</v>
      </c>
      <c r="S516" s="1">
        <v>2.2067122204429836E-2</v>
      </c>
      <c r="T516">
        <v>4.3004119999999998E-5</v>
      </c>
      <c r="U516">
        <v>1.178822412148995E-3</v>
      </c>
      <c r="V516">
        <v>6.7405937534520594E-4</v>
      </c>
      <c r="Y516">
        <f t="shared" si="372"/>
        <v>0</v>
      </c>
      <c r="Z516">
        <f t="shared" si="373"/>
        <v>0</v>
      </c>
      <c r="AA516">
        <f t="shared" si="374"/>
        <v>0</v>
      </c>
      <c r="AB516">
        <f t="shared" si="375"/>
        <v>0</v>
      </c>
      <c r="AC516">
        <f t="shared" si="376"/>
        <v>0</v>
      </c>
      <c r="AD516">
        <f t="shared" si="377"/>
        <v>0</v>
      </c>
      <c r="AE516">
        <f t="shared" si="378"/>
        <v>0</v>
      </c>
      <c r="AF516">
        <f t="shared" si="379"/>
        <v>0</v>
      </c>
      <c r="AG516">
        <f t="shared" si="380"/>
        <v>0</v>
      </c>
      <c r="AH516">
        <f t="shared" si="381"/>
        <v>0</v>
      </c>
      <c r="AI516">
        <f t="shared" si="382"/>
        <v>0</v>
      </c>
      <c r="AJ516">
        <f t="shared" si="383"/>
        <v>0</v>
      </c>
      <c r="AK516">
        <f t="shared" si="384"/>
        <v>0</v>
      </c>
      <c r="AL516">
        <f t="shared" si="385"/>
        <v>0</v>
      </c>
      <c r="AM516">
        <f t="shared" si="386"/>
        <v>0</v>
      </c>
      <c r="AN516">
        <f t="shared" si="387"/>
        <v>0</v>
      </c>
      <c r="AO516">
        <f t="shared" si="388"/>
        <v>0</v>
      </c>
      <c r="AP516">
        <f t="shared" si="389"/>
        <v>0</v>
      </c>
      <c r="AQ516">
        <f t="shared" si="390"/>
        <v>0</v>
      </c>
      <c r="AR516">
        <f t="shared" si="391"/>
        <v>0</v>
      </c>
      <c r="AS516">
        <f t="shared" si="392"/>
        <v>0</v>
      </c>
      <c r="AU516" s="6">
        <v>43980</v>
      </c>
      <c r="AV516" s="10">
        <f t="shared" ref="AV516:AV579" si="394">AV515*(1+B516)</f>
        <v>1.5786493920039075</v>
      </c>
      <c r="AW516" s="10">
        <f t="shared" ref="AW516:AW579" si="395">AW515*(1+C516)</f>
        <v>0.72576008649215162</v>
      </c>
      <c r="AX516" s="10">
        <f t="shared" ref="AX516:AX579" si="396">AX515*(1+D516)</f>
        <v>0.99241375266231424</v>
      </c>
      <c r="AY516" s="10">
        <f t="shared" ref="AY516:AY579" si="397">AY515*(1+E516)</f>
        <v>0.34078511020349839</v>
      </c>
      <c r="AZ516" s="10">
        <f t="shared" ref="AZ516:AZ579" si="398">AZ515*(1+F516)</f>
        <v>0.71137845604247751</v>
      </c>
      <c r="BA516" s="10">
        <f t="shared" ref="BA516:BA579" si="399">BA515*(1+G516)</f>
        <v>0.40617027370178416</v>
      </c>
      <c r="BB516" s="10">
        <f t="shared" ref="BB516:BB579" si="400">BB515*(1+H516)</f>
        <v>-2.119562152966427E-7</v>
      </c>
      <c r="BC516" s="10">
        <f t="shared" ref="BC516:BC579" si="401">BC515*(1+I516)</f>
        <v>-0.205438655010761</v>
      </c>
      <c r="BD516" s="10">
        <f t="shared" ref="BD516:BD579" si="402">BD515*(1+J516)</f>
        <v>0.6517550169231433</v>
      </c>
      <c r="BE516" s="10">
        <f t="shared" ref="BE516:BE579" si="403">BE515*(1+K516)</f>
        <v>-2.6945711554450774E-4</v>
      </c>
      <c r="BF516" s="10">
        <f t="shared" ref="BF516:BF579" si="404">BF515*(1+L516)</f>
        <v>0.16089615129112073</v>
      </c>
      <c r="BG516" s="10">
        <f t="shared" ref="BG516:BG579" si="405">BG515*(1+M516)</f>
        <v>0.16768874987902554</v>
      </c>
      <c r="BH516" s="10">
        <f t="shared" ref="BH516:BH579" si="406">BH515*(1+N516)</f>
        <v>0.19095462896562845</v>
      </c>
      <c r="BI516" s="10">
        <f t="shared" ref="BI516:BI579" si="407">BI515*(1+O516)</f>
        <v>0.42596072343320213</v>
      </c>
      <c r="BJ516" s="10">
        <f t="shared" ref="BJ516:BJ579" si="408">BJ515*(1+P516)</f>
        <v>0.32076645996070424</v>
      </c>
      <c r="BK516" s="10">
        <f t="shared" ref="BK516:BK579" si="409">BK515*(1+Q516)</f>
        <v>0.70523373920845378</v>
      </c>
      <c r="BL516" s="10">
        <f t="shared" ref="BL516:BL579" si="410">BL515*(1+R516)</f>
        <v>1.6700802186136524E-2</v>
      </c>
      <c r="BM516" s="10">
        <f t="shared" ref="BM516:BM579" si="411">BM515*(1+S516)</f>
        <v>0.20547706990709619</v>
      </c>
      <c r="BN516" s="8">
        <f t="shared" si="393"/>
        <v>1.0223937030207122</v>
      </c>
      <c r="BO516" s="8">
        <f t="shared" ref="BO516:BO579" si="412">BO515*(1+U516)</f>
        <v>1.3734943081443327</v>
      </c>
      <c r="BP516" s="8">
        <f t="shared" ref="BP516:BP579" si="413">BP515*(1+V516)</f>
        <v>1.2183745477071894</v>
      </c>
      <c r="CS516" s="1">
        <v>3.7197789451440061E-2</v>
      </c>
      <c r="CT516">
        <v>-2.352093395009722E-3</v>
      </c>
      <c r="CU516">
        <v>1.5966718901506739E-3</v>
      </c>
      <c r="CV516" s="11">
        <f>MAX(CS$3:CS516)</f>
        <v>0.15927560960635917</v>
      </c>
      <c r="CW516" s="11">
        <f>MAX(CT$3:CT516)</f>
        <v>0.17768432174118121</v>
      </c>
      <c r="CX516" s="11">
        <f>MAX(CU$3:CU516)</f>
        <v>0.1511748492977836</v>
      </c>
      <c r="CY516" s="11">
        <f t="shared" ref="CY516:CY579" si="414">CS516-CV516</f>
        <v>-0.12207782015491911</v>
      </c>
      <c r="CZ516" s="11">
        <f t="shared" ref="CZ516:CZ579" si="415">CT516-CW516</f>
        <v>-0.18003641513619092</v>
      </c>
      <c r="DA516" s="11">
        <f t="shared" ref="DA516:DA579" si="416">CU516-CX516</f>
        <v>-0.14957817740763293</v>
      </c>
    </row>
    <row r="517" spans="1:105" x14ac:dyDescent="0.3">
      <c r="A517" s="6">
        <v>43981</v>
      </c>
      <c r="B517" s="1">
        <v>-1.2536317776803842E-2</v>
      </c>
      <c r="C517" s="1">
        <v>4.0883424358682963E-3</v>
      </c>
      <c r="D517" s="1">
        <v>-1.0040354273393114E-3</v>
      </c>
      <c r="E517" s="1">
        <v>-1.4506675381279283E-2</v>
      </c>
      <c r="F517" s="1">
        <v>-2.5249573429726221E-2</v>
      </c>
      <c r="G517" s="1">
        <v>-1.2993203267572379E-2</v>
      </c>
      <c r="H517" s="1">
        <v>-1.3437052779448374E-2</v>
      </c>
      <c r="I517" s="1">
        <v>-2.1430832350500147E-3</v>
      </c>
      <c r="J517" s="1">
        <v>-4.2137522714802153E-3</v>
      </c>
      <c r="K517" s="1">
        <v>2.4643196692250548E-2</v>
      </c>
      <c r="L517" s="1">
        <v>-9.2728436049782231E-3</v>
      </c>
      <c r="M517" s="1">
        <v>-2.877872512066075E-2</v>
      </c>
      <c r="N517" s="1">
        <v>7.862595698572665E-3</v>
      </c>
      <c r="O517" s="1">
        <v>-6.7922702244849684E-3</v>
      </c>
      <c r="P517" s="1">
        <v>-1.8358782358390169E-2</v>
      </c>
      <c r="Q517" s="1">
        <v>-1.5532312403547136E-2</v>
      </c>
      <c r="R517" s="1">
        <v>8.5602467454740622E-2</v>
      </c>
      <c r="S517" s="1">
        <v>7.9091700114301226E-3</v>
      </c>
      <c r="T517">
        <v>4.3004119999999998E-5</v>
      </c>
      <c r="U517">
        <v>-9.1559899334040518E-3</v>
      </c>
      <c r="V517">
        <v>-2.9650613631053988E-3</v>
      </c>
      <c r="Y517">
        <f t="shared" si="372"/>
        <v>0</v>
      </c>
      <c r="Z517">
        <f t="shared" si="373"/>
        <v>0</v>
      </c>
      <c r="AA517">
        <f t="shared" si="374"/>
        <v>0</v>
      </c>
      <c r="AB517">
        <f t="shared" si="375"/>
        <v>0</v>
      </c>
      <c r="AC517">
        <f t="shared" si="376"/>
        <v>0</v>
      </c>
      <c r="AD517">
        <f t="shared" si="377"/>
        <v>0</v>
      </c>
      <c r="AE517">
        <f t="shared" si="378"/>
        <v>0</v>
      </c>
      <c r="AF517">
        <f t="shared" si="379"/>
        <v>0</v>
      </c>
      <c r="AG517">
        <f t="shared" si="380"/>
        <v>0</v>
      </c>
      <c r="AH517">
        <f t="shared" si="381"/>
        <v>0</v>
      </c>
      <c r="AI517">
        <f t="shared" si="382"/>
        <v>0</v>
      </c>
      <c r="AJ517">
        <f t="shared" si="383"/>
        <v>0</v>
      </c>
      <c r="AK517">
        <f t="shared" si="384"/>
        <v>0</v>
      </c>
      <c r="AL517">
        <f t="shared" si="385"/>
        <v>0</v>
      </c>
      <c r="AM517">
        <f t="shared" si="386"/>
        <v>0</v>
      </c>
      <c r="AN517">
        <f t="shared" si="387"/>
        <v>0</v>
      </c>
      <c r="AO517">
        <f t="shared" si="388"/>
        <v>0</v>
      </c>
      <c r="AP517">
        <f t="shared" si="389"/>
        <v>0</v>
      </c>
      <c r="AQ517">
        <f t="shared" si="390"/>
        <v>0</v>
      </c>
      <c r="AR517">
        <f t="shared" si="391"/>
        <v>0</v>
      </c>
      <c r="AS517">
        <f t="shared" si="392"/>
        <v>0</v>
      </c>
      <c r="AU517" s="6">
        <v>43981</v>
      </c>
      <c r="AV517" s="10">
        <f t="shared" si="394"/>
        <v>1.5588589415675884</v>
      </c>
      <c r="AW517" s="10">
        <f t="shared" si="395"/>
        <v>0.7287272422520169</v>
      </c>
      <c r="AX517" s="10">
        <f t="shared" si="396"/>
        <v>0.99141733409606259</v>
      </c>
      <c r="AY517" s="10">
        <f t="shared" si="397"/>
        <v>0.33584145123500275</v>
      </c>
      <c r="AZ517" s="10">
        <f t="shared" si="398"/>
        <v>0.69341645348030767</v>
      </c>
      <c r="BA517" s="10">
        <f t="shared" si="399"/>
        <v>0.40089282077433136</v>
      </c>
      <c r="BB517" s="10">
        <f t="shared" si="400"/>
        <v>-2.0910814844476959E-7</v>
      </c>
      <c r="BC517" s="10">
        <f t="shared" si="401"/>
        <v>-0.20499838287337621</v>
      </c>
      <c r="BD517" s="10">
        <f t="shared" si="402"/>
        <v>0.64900868274013479</v>
      </c>
      <c r="BE517" s="10">
        <f t="shared" si="403"/>
        <v>-2.7609740024299749E-4</v>
      </c>
      <c r="BF517" s="10">
        <f t="shared" si="404"/>
        <v>0.15940418644355525</v>
      </c>
      <c r="BG517" s="10">
        <f t="shared" si="405"/>
        <v>0.16286288144042985</v>
      </c>
      <c r="BH517" s="10">
        <f t="shared" si="406"/>
        <v>0.19245602800995615</v>
      </c>
      <c r="BI517" s="10">
        <f t="shared" si="407"/>
        <v>0.42306748309462672</v>
      </c>
      <c r="BJ517" s="10">
        <f t="shared" si="408"/>
        <v>0.31487757833441438</v>
      </c>
      <c r="BK517" s="10">
        <f t="shared" si="409"/>
        <v>0.69427982845354641</v>
      </c>
      <c r="BL517" s="10">
        <f t="shared" si="410"/>
        <v>1.8130432061743338E-2</v>
      </c>
      <c r="BM517" s="10">
        <f t="shared" si="411"/>
        <v>0.20710222298644193</v>
      </c>
      <c r="BN517" s="8">
        <f t="shared" si="393"/>
        <v>1.022437670162204</v>
      </c>
      <c r="BO517" s="8">
        <f t="shared" si="412"/>
        <v>1.3609186080853755</v>
      </c>
      <c r="BP517" s="8">
        <f t="shared" si="413"/>
        <v>1.2147619924099919</v>
      </c>
      <c r="CS517" s="1">
        <v>3.9740679106029971E-2</v>
      </c>
      <c r="CT517">
        <v>1.178822412148995E-3</v>
      </c>
      <c r="CU517">
        <v>6.7405937534520594E-4</v>
      </c>
      <c r="CV517" s="11">
        <f>MAX(CS$3:CS517)</f>
        <v>0.15927560960635917</v>
      </c>
      <c r="CW517" s="11">
        <f>MAX(CT$3:CT517)</f>
        <v>0.17768432174118121</v>
      </c>
      <c r="CX517" s="11">
        <f>MAX(CU$3:CU517)</f>
        <v>0.1511748492977836</v>
      </c>
      <c r="CY517" s="11">
        <f t="shared" si="414"/>
        <v>-0.11953493050032921</v>
      </c>
      <c r="CZ517" s="11">
        <f t="shared" si="415"/>
        <v>-0.1765054993290322</v>
      </c>
      <c r="DA517" s="11">
        <f t="shared" si="416"/>
        <v>-0.1505007899224384</v>
      </c>
    </row>
    <row r="518" spans="1:105" x14ac:dyDescent="0.3">
      <c r="A518" s="6">
        <v>43982</v>
      </c>
      <c r="B518" s="1">
        <v>2.4683038694772709E-2</v>
      </c>
      <c r="C518" s="1">
        <v>9.6008732129583732E-2</v>
      </c>
      <c r="D518" s="1">
        <v>2.3065204374906399E-3</v>
      </c>
      <c r="E518" s="1">
        <v>3.8995243743825368E-2</v>
      </c>
      <c r="F518" s="1">
        <v>4.0565079730235626E-2</v>
      </c>
      <c r="G518" s="1">
        <v>6.2932219306439552E-2</v>
      </c>
      <c r="H518" s="1">
        <v>-5.5079262550492974E-2</v>
      </c>
      <c r="I518" s="1">
        <v>-4.1329321258404755E-4</v>
      </c>
      <c r="J518" s="1">
        <v>6.9302516788301766E-2</v>
      </c>
      <c r="K518" s="1">
        <v>0.27617110102669074</v>
      </c>
      <c r="L518" s="1">
        <v>2.1911484184491316E-2</v>
      </c>
      <c r="M518" s="1">
        <v>3.3999891592162518E-2</v>
      </c>
      <c r="N518" s="1">
        <v>9.1659888963703563E-3</v>
      </c>
      <c r="O518" s="1">
        <v>4.3657691605405433E-2</v>
      </c>
      <c r="P518" s="1">
        <v>7.0278978630289632E-2</v>
      </c>
      <c r="Q518" s="1">
        <v>3.3280778431414443E-2</v>
      </c>
      <c r="R518" s="1">
        <v>-7.3022171974134437E-2</v>
      </c>
      <c r="S518" s="1">
        <v>6.4402694237064073E-2</v>
      </c>
      <c r="T518">
        <v>4.3004119999999998E-5</v>
      </c>
      <c r="U518">
        <v>1.193904743605597E-2</v>
      </c>
      <c r="V518">
        <v>5.1841255124802123E-3</v>
      </c>
      <c r="Y518">
        <f t="shared" si="372"/>
        <v>0</v>
      </c>
      <c r="Z518">
        <f t="shared" si="373"/>
        <v>0</v>
      </c>
      <c r="AA518">
        <f t="shared" si="374"/>
        <v>0</v>
      </c>
      <c r="AB518">
        <f t="shared" si="375"/>
        <v>0</v>
      </c>
      <c r="AC518">
        <f t="shared" si="376"/>
        <v>0</v>
      </c>
      <c r="AD518">
        <f t="shared" si="377"/>
        <v>0</v>
      </c>
      <c r="AE518">
        <f t="shared" si="378"/>
        <v>0</v>
      </c>
      <c r="AF518">
        <f t="shared" si="379"/>
        <v>0</v>
      </c>
      <c r="AG518">
        <f t="shared" si="380"/>
        <v>0</v>
      </c>
      <c r="AH518">
        <f t="shared" si="381"/>
        <v>0</v>
      </c>
      <c r="AI518">
        <f t="shared" si="382"/>
        <v>0</v>
      </c>
      <c r="AJ518">
        <f t="shared" si="383"/>
        <v>0</v>
      </c>
      <c r="AK518">
        <f t="shared" si="384"/>
        <v>0</v>
      </c>
      <c r="AL518">
        <f t="shared" si="385"/>
        <v>0</v>
      </c>
      <c r="AM518">
        <f t="shared" si="386"/>
        <v>0</v>
      </c>
      <c r="AN518">
        <f t="shared" si="387"/>
        <v>0</v>
      </c>
      <c r="AO518">
        <f t="shared" si="388"/>
        <v>0</v>
      </c>
      <c r="AP518">
        <f t="shared" si="389"/>
        <v>0</v>
      </c>
      <c r="AQ518">
        <f t="shared" si="390"/>
        <v>0</v>
      </c>
      <c r="AR518">
        <f t="shared" si="391"/>
        <v>0</v>
      </c>
      <c r="AS518">
        <f t="shared" si="392"/>
        <v>0</v>
      </c>
      <c r="AU518" s="6">
        <v>43982</v>
      </c>
      <c r="AV518" s="10">
        <f t="shared" si="394"/>
        <v>1.5973363171419936</v>
      </c>
      <c r="AW518" s="10">
        <f t="shared" si="395"/>
        <v>0.79869142084892109</v>
      </c>
      <c r="AX518" s="10">
        <f t="shared" si="396"/>
        <v>0.99370405843923759</v>
      </c>
      <c r="AY518" s="10">
        <f t="shared" si="397"/>
        <v>0.34893767048519175</v>
      </c>
      <c r="AZ518" s="10">
        <f t="shared" si="398"/>
        <v>0.72154494720199358</v>
      </c>
      <c r="BA518" s="10">
        <f t="shared" si="399"/>
        <v>0.42612189568967879</v>
      </c>
      <c r="BB518" s="10">
        <f t="shared" si="400"/>
        <v>-1.9759062583513267E-7</v>
      </c>
      <c r="BC518" s="10">
        <f t="shared" si="401"/>
        <v>-0.20491365843314394</v>
      </c>
      <c r="BD518" s="10">
        <f t="shared" si="402"/>
        <v>0.69398661787148652</v>
      </c>
      <c r="BE518" s="10">
        <f t="shared" si="403"/>
        <v>-3.5234752325871303E-4</v>
      </c>
      <c r="BF518" s="10">
        <f t="shared" si="404"/>
        <v>0.16289696875375492</v>
      </c>
      <c r="BG518" s="10">
        <f t="shared" si="405"/>
        <v>0.16840020175379167</v>
      </c>
      <c r="BH518" s="10">
        <f t="shared" si="406"/>
        <v>0.19422007782573497</v>
      </c>
      <c r="BI518" s="10">
        <f t="shared" si="407"/>
        <v>0.44153763279984704</v>
      </c>
      <c r="BJ518" s="10">
        <f t="shared" si="408"/>
        <v>0.33700685293333599</v>
      </c>
      <c r="BK518" s="10">
        <f t="shared" si="409"/>
        <v>0.71738600159370924</v>
      </c>
      <c r="BL518" s="10">
        <f t="shared" si="410"/>
        <v>1.6806508533765356E-2</v>
      </c>
      <c r="BM518" s="10">
        <f t="shared" si="411"/>
        <v>0.22044016412925402</v>
      </c>
      <c r="BN518" s="8">
        <f t="shared" si="393"/>
        <v>1.022481639194464</v>
      </c>
      <c r="BO518" s="8">
        <f t="shared" si="412"/>
        <v>1.3771666799039179</v>
      </c>
      <c r="BP518" s="8">
        <f t="shared" si="413"/>
        <v>1.221059471046436</v>
      </c>
      <c r="CS518" s="1">
        <v>-1.2536317776803842E-2</v>
      </c>
      <c r="CT518">
        <v>-9.1559899334040518E-3</v>
      </c>
      <c r="CU518">
        <v>-2.9650613631053988E-3</v>
      </c>
      <c r="CV518" s="11">
        <f>MAX(CS$3:CS518)</f>
        <v>0.15927560960635917</v>
      </c>
      <c r="CW518" s="11">
        <f>MAX(CT$3:CT518)</f>
        <v>0.17768432174118121</v>
      </c>
      <c r="CX518" s="11">
        <f>MAX(CU$3:CU518)</f>
        <v>0.1511748492977836</v>
      </c>
      <c r="CY518" s="11">
        <f t="shared" si="414"/>
        <v>-0.171811927383163</v>
      </c>
      <c r="CZ518" s="11">
        <f t="shared" si="415"/>
        <v>-0.18684031167458526</v>
      </c>
      <c r="DA518" s="11">
        <f t="shared" si="416"/>
        <v>-0.154139910660889</v>
      </c>
    </row>
    <row r="519" spans="1:105" x14ac:dyDescent="0.3">
      <c r="A519" s="6">
        <v>43983</v>
      </c>
      <c r="B519" s="1">
        <v>-2.046568992267361E-2</v>
      </c>
      <c r="C519" s="1">
        <v>-4.3703276704798261E-2</v>
      </c>
      <c r="D519" s="1">
        <v>-2.2910378664707767E-3</v>
      </c>
      <c r="E519" s="1">
        <v>-1.2253709541883625E-2</v>
      </c>
      <c r="F519" s="1">
        <v>-1.9412613612662177E-2</v>
      </c>
      <c r="G519" s="1">
        <v>-2.7633108060533318E-2</v>
      </c>
      <c r="H519" s="1">
        <v>-4.3308128987695912E-2</v>
      </c>
      <c r="I519" s="1">
        <v>2.4290655069526277E-3</v>
      </c>
      <c r="J519" s="1">
        <v>-4.0790321802633762E-2</v>
      </c>
      <c r="K519" s="1">
        <v>-7.0861297395320447E-2</v>
      </c>
      <c r="L519" s="1">
        <v>-3.0316571298203937E-3</v>
      </c>
      <c r="M519" s="1">
        <v>-5.7417478085480839E-2</v>
      </c>
      <c r="N519" s="1">
        <v>-1.6975027942836795E-2</v>
      </c>
      <c r="O519" s="1">
        <v>-6.3957612010395806E-2</v>
      </c>
      <c r="P519" s="1">
        <v>-2.5058303437310414E-2</v>
      </c>
      <c r="Q519" s="1">
        <v>-4.78556192872081E-2</v>
      </c>
      <c r="R519" s="1">
        <v>-2.6032805870596198E-2</v>
      </c>
      <c r="S519" s="1">
        <v>-2.0094003821735748E-2</v>
      </c>
      <c r="T519">
        <v>4.3004119999999998E-5</v>
      </c>
      <c r="U519">
        <v>-1.543649929006072E-3</v>
      </c>
      <c r="V519">
        <v>-3.766644786942198E-3</v>
      </c>
      <c r="Y519">
        <f t="shared" si="372"/>
        <v>0</v>
      </c>
      <c r="Z519">
        <f t="shared" si="373"/>
        <v>0</v>
      </c>
      <c r="AA519">
        <f t="shared" si="374"/>
        <v>0</v>
      </c>
      <c r="AB519">
        <f t="shared" si="375"/>
        <v>0</v>
      </c>
      <c r="AC519">
        <f t="shared" si="376"/>
        <v>0</v>
      </c>
      <c r="AD519">
        <f t="shared" si="377"/>
        <v>0</v>
      </c>
      <c r="AE519">
        <f t="shared" si="378"/>
        <v>0</v>
      </c>
      <c r="AF519">
        <f t="shared" si="379"/>
        <v>0</v>
      </c>
      <c r="AG519">
        <f t="shared" si="380"/>
        <v>0</v>
      </c>
      <c r="AH519">
        <f t="shared" si="381"/>
        <v>0</v>
      </c>
      <c r="AI519">
        <f t="shared" si="382"/>
        <v>0</v>
      </c>
      <c r="AJ519">
        <f t="shared" si="383"/>
        <v>0</v>
      </c>
      <c r="AK519">
        <f t="shared" si="384"/>
        <v>0</v>
      </c>
      <c r="AL519">
        <f t="shared" si="385"/>
        <v>0</v>
      </c>
      <c r="AM519">
        <f t="shared" si="386"/>
        <v>0</v>
      </c>
      <c r="AN519">
        <f t="shared" si="387"/>
        <v>0</v>
      </c>
      <c r="AO519">
        <f t="shared" si="388"/>
        <v>0</v>
      </c>
      <c r="AP519">
        <f t="shared" si="389"/>
        <v>0</v>
      </c>
      <c r="AQ519">
        <f t="shared" si="390"/>
        <v>0</v>
      </c>
      <c r="AR519">
        <f t="shared" si="391"/>
        <v>0</v>
      </c>
      <c r="AS519">
        <f t="shared" si="392"/>
        <v>0</v>
      </c>
      <c r="AU519" s="6">
        <v>43983</v>
      </c>
      <c r="AV519" s="10">
        <f t="shared" si="394"/>
        <v>1.5646457273731402</v>
      </c>
      <c r="AW519" s="10">
        <f t="shared" si="395"/>
        <v>0.76378598868181224</v>
      </c>
      <c r="AX519" s="10">
        <f t="shared" si="396"/>
        <v>0.99142744481328759</v>
      </c>
      <c r="AY519" s="10">
        <f t="shared" si="397"/>
        <v>0.34466188962284472</v>
      </c>
      <c r="AZ519" s="10">
        <f t="shared" si="398"/>
        <v>0.70753787393779255</v>
      </c>
      <c r="BA519" s="10">
        <f t="shared" si="399"/>
        <v>0.41434682329912659</v>
      </c>
      <c r="BB519" s="10">
        <f t="shared" si="400"/>
        <v>-1.8903334552470518E-7</v>
      </c>
      <c r="BC519" s="10">
        <f t="shared" si="401"/>
        <v>-0.20541140713274733</v>
      </c>
      <c r="BD519" s="10">
        <f t="shared" si="402"/>
        <v>0.66567868040178713</v>
      </c>
      <c r="BE519" s="10">
        <f t="shared" si="403"/>
        <v>-3.2737972062657278E-4</v>
      </c>
      <c r="BF519" s="10">
        <f t="shared" si="404"/>
        <v>0.16240312099700649</v>
      </c>
      <c r="BG519" s="10">
        <f t="shared" si="405"/>
        <v>0.15873108686000278</v>
      </c>
      <c r="BH519" s="10">
        <f t="shared" si="406"/>
        <v>0.1909231865775832</v>
      </c>
      <c r="BI519" s="10">
        <f t="shared" si="407"/>
        <v>0.41329794019324578</v>
      </c>
      <c r="BJ519" s="10">
        <f t="shared" si="408"/>
        <v>0.32856203295207942</v>
      </c>
      <c r="BK519" s="10">
        <f t="shared" si="409"/>
        <v>0.68305505021946822</v>
      </c>
      <c r="BL519" s="10">
        <f t="shared" si="410"/>
        <v>1.6368987959743325E-2</v>
      </c>
      <c r="BM519" s="10">
        <f t="shared" si="411"/>
        <v>0.21601063862877673</v>
      </c>
      <c r="BN519" s="8">
        <f t="shared" si="393"/>
        <v>1.0225256101175737</v>
      </c>
      <c r="BO519" s="8">
        <f t="shared" si="412"/>
        <v>1.3750408166562549</v>
      </c>
      <c r="BP519" s="8">
        <f t="shared" si="413"/>
        <v>1.2164601737552725</v>
      </c>
      <c r="CS519" s="1">
        <v>2.4683038694772709E-2</v>
      </c>
      <c r="CT519">
        <v>1.193904743605597E-2</v>
      </c>
      <c r="CU519">
        <v>5.1841255124802123E-3</v>
      </c>
      <c r="CV519" s="11">
        <f>MAX(CS$3:CS519)</f>
        <v>0.15927560960635917</v>
      </c>
      <c r="CW519" s="11">
        <f>MAX(CT$3:CT519)</f>
        <v>0.17768432174118121</v>
      </c>
      <c r="CX519" s="11">
        <f>MAX(CU$3:CU519)</f>
        <v>0.1511748492977836</v>
      </c>
      <c r="CY519" s="11">
        <f t="shared" si="414"/>
        <v>-0.13459257091158647</v>
      </c>
      <c r="CZ519" s="11">
        <f t="shared" si="415"/>
        <v>-0.16574527430512523</v>
      </c>
      <c r="DA519" s="11">
        <f t="shared" si="416"/>
        <v>-0.14599072378530339</v>
      </c>
    </row>
    <row r="520" spans="1:105" x14ac:dyDescent="0.3">
      <c r="A520" s="6">
        <v>43984</v>
      </c>
      <c r="B520" s="1">
        <v>7.1430687600373896E-2</v>
      </c>
      <c r="C520" s="1">
        <v>6.5445342139417453E-2</v>
      </c>
      <c r="D520" s="1">
        <v>1.03224240576548E-2</v>
      </c>
      <c r="E520" s="1">
        <v>3.6724175789004734E-2</v>
      </c>
      <c r="F520" s="1">
        <v>5.609551571471439E-2</v>
      </c>
      <c r="G520" s="1">
        <v>4.2914639505757364E-2</v>
      </c>
      <c r="H520" s="1">
        <v>0.22944736516461159</v>
      </c>
      <c r="I520" s="1">
        <v>-3.0057613514183896E-3</v>
      </c>
      <c r="J520" s="1">
        <v>5.4788982949305343E-2</v>
      </c>
      <c r="K520" s="1">
        <v>5.0835586879255761E-2</v>
      </c>
      <c r="L520" s="1">
        <v>2.6035777197585038E-2</v>
      </c>
      <c r="M520" s="1">
        <v>5.0972858576237519E-2</v>
      </c>
      <c r="N520" s="1">
        <v>6.0697113557118529E-2</v>
      </c>
      <c r="O520" s="1">
        <v>2.2266291083465676E-2</v>
      </c>
      <c r="P520" s="1">
        <v>6.741876217795012E-2</v>
      </c>
      <c r="Q520" s="1">
        <v>4.0467651723936002E-2</v>
      </c>
      <c r="R520" s="1">
        <v>7.7971755383140134E-2</v>
      </c>
      <c r="S520" s="1">
        <v>2.3374737328330068E-2</v>
      </c>
      <c r="T520">
        <v>4.3004119999999998E-5</v>
      </c>
      <c r="U520">
        <v>7.6181482279289578E-3</v>
      </c>
      <c r="V520">
        <v>1.457558662064695E-2</v>
      </c>
      <c r="Y520">
        <f t="shared" si="372"/>
        <v>0</v>
      </c>
      <c r="Z520">
        <f t="shared" si="373"/>
        <v>0</v>
      </c>
      <c r="AA520">
        <f t="shared" si="374"/>
        <v>0</v>
      </c>
      <c r="AB520">
        <f t="shared" si="375"/>
        <v>0</v>
      </c>
      <c r="AC520">
        <f t="shared" si="376"/>
        <v>0</v>
      </c>
      <c r="AD520">
        <f t="shared" si="377"/>
        <v>0</v>
      </c>
      <c r="AE520">
        <f t="shared" si="378"/>
        <v>0</v>
      </c>
      <c r="AF520">
        <f t="shared" si="379"/>
        <v>0</v>
      </c>
      <c r="AG520">
        <f t="shared" si="380"/>
        <v>0</v>
      </c>
      <c r="AH520">
        <f t="shared" si="381"/>
        <v>0</v>
      </c>
      <c r="AI520">
        <f t="shared" si="382"/>
        <v>0</v>
      </c>
      <c r="AJ520">
        <f t="shared" si="383"/>
        <v>0</v>
      </c>
      <c r="AK520">
        <f t="shared" si="384"/>
        <v>0</v>
      </c>
      <c r="AL520">
        <f t="shared" si="385"/>
        <v>0</v>
      </c>
      <c r="AM520">
        <f t="shared" si="386"/>
        <v>0</v>
      </c>
      <c r="AN520">
        <f t="shared" si="387"/>
        <v>0</v>
      </c>
      <c r="AO520">
        <f t="shared" si="388"/>
        <v>0</v>
      </c>
      <c r="AP520">
        <f t="shared" si="389"/>
        <v>0</v>
      </c>
      <c r="AQ520">
        <f t="shared" si="390"/>
        <v>0</v>
      </c>
      <c r="AR520">
        <f t="shared" si="391"/>
        <v>0</v>
      </c>
      <c r="AS520">
        <f t="shared" si="392"/>
        <v>0</v>
      </c>
      <c r="AU520" s="6">
        <v>43984</v>
      </c>
      <c r="AV520" s="10">
        <f t="shared" si="394"/>
        <v>1.6764094475303908</v>
      </c>
      <c r="AW520" s="10">
        <f t="shared" si="395"/>
        <v>0.81377222403238669</v>
      </c>
      <c r="AX520" s="10">
        <f t="shared" si="396"/>
        <v>1.0016613793210474</v>
      </c>
      <c r="AY520" s="10">
        <f t="shared" si="397"/>
        <v>0.35731931344512458</v>
      </c>
      <c r="AZ520" s="10">
        <f t="shared" si="398"/>
        <v>0.74722757586402566</v>
      </c>
      <c r="BA520" s="10">
        <f t="shared" si="399"/>
        <v>0.43212836785136433</v>
      </c>
      <c r="BB520" s="10">
        <f t="shared" si="400"/>
        <v>-2.3240654858360041E-7</v>
      </c>
      <c r="BC520" s="10">
        <f t="shared" si="401"/>
        <v>-0.20479398946404725</v>
      </c>
      <c r="BD520" s="10">
        <f t="shared" si="402"/>
        <v>0.70215053827203677</v>
      </c>
      <c r="BE520" s="10">
        <f t="shared" si="403"/>
        <v>-3.4402226085699142E-4</v>
      </c>
      <c r="BF520" s="10">
        <f t="shared" si="404"/>
        <v>0.16663141247147698</v>
      </c>
      <c r="BG520" s="10">
        <f t="shared" si="405"/>
        <v>0.16682206410217018</v>
      </c>
      <c r="BH520" s="10">
        <f t="shared" si="406"/>
        <v>0.20251167291396971</v>
      </c>
      <c r="BI520" s="10">
        <f t="shared" si="407"/>
        <v>0.42250055243378537</v>
      </c>
      <c r="BJ520" s="10">
        <f t="shared" si="408"/>
        <v>0.35071327851237943</v>
      </c>
      <c r="BK520" s="10">
        <f t="shared" si="409"/>
        <v>0.71069668410002529</v>
      </c>
      <c r="BL520" s="10">
        <f t="shared" si="410"/>
        <v>1.7645306684809996E-2</v>
      </c>
      <c r="BM520" s="10">
        <f t="shared" si="411"/>
        <v>0.22105983056684925</v>
      </c>
      <c r="BN520" s="8">
        <f t="shared" si="393"/>
        <v>1.0225695829316142</v>
      </c>
      <c r="BO520" s="8">
        <f t="shared" si="412"/>
        <v>1.3855160814169947</v>
      </c>
      <c r="BP520" s="8">
        <f t="shared" si="413"/>
        <v>1.2341907943884096</v>
      </c>
      <c r="CS520" s="1">
        <v>-2.046568992267361E-2</v>
      </c>
      <c r="CT520">
        <v>-1.543649929006072E-3</v>
      </c>
      <c r="CU520">
        <v>-3.766644786942198E-3</v>
      </c>
      <c r="CV520" s="11">
        <f>MAX(CS$3:CS520)</f>
        <v>0.15927560960635917</v>
      </c>
      <c r="CW520" s="11">
        <f>MAX(CT$3:CT520)</f>
        <v>0.17768432174118121</v>
      </c>
      <c r="CX520" s="11">
        <f>MAX(CU$3:CU520)</f>
        <v>0.1511748492977836</v>
      </c>
      <c r="CY520" s="11">
        <f t="shared" si="414"/>
        <v>-0.17974129952903278</v>
      </c>
      <c r="CZ520" s="11">
        <f t="shared" si="415"/>
        <v>-0.17922797167018728</v>
      </c>
      <c r="DA520" s="11">
        <f t="shared" si="416"/>
        <v>-0.15494149408472579</v>
      </c>
    </row>
    <row r="521" spans="1:105" x14ac:dyDescent="0.3">
      <c r="A521" s="6">
        <v>43985</v>
      </c>
      <c r="B521" s="1">
        <v>-6.6343588422940067E-2</v>
      </c>
      <c r="C521" s="1">
        <v>-4.4429424990675898E-2</v>
      </c>
      <c r="D521" s="1">
        <v>-1.102412269415703E-2</v>
      </c>
      <c r="E521" s="1">
        <v>-3.6639714806520354E-2</v>
      </c>
      <c r="F521" s="1">
        <v>-6.7574700356899026E-2</v>
      </c>
      <c r="G521" s="1">
        <v>-2.3096975914906108E-2</v>
      </c>
      <c r="H521" s="1">
        <v>-6.8240325380252806E-2</v>
      </c>
      <c r="I521" s="1">
        <v>-2.0138095658262709E-3</v>
      </c>
      <c r="J521" s="1">
        <v>-4.7771237413881271E-2</v>
      </c>
      <c r="K521" s="1">
        <v>-2.5990494732799962E-2</v>
      </c>
      <c r="L521" s="1">
        <v>-2.4181270788961349E-2</v>
      </c>
      <c r="M521" s="1">
        <v>-5.1710692530050568E-2</v>
      </c>
      <c r="N521" s="1">
        <v>-7.9451482374274768E-2</v>
      </c>
      <c r="O521" s="1">
        <v>1.0025609839001689E-2</v>
      </c>
      <c r="P521" s="1">
        <v>4.7847484113104598E-2</v>
      </c>
      <c r="Q521" s="1">
        <v>-1.8737020679498825E-2</v>
      </c>
      <c r="R521" s="1">
        <v>-7.7239769911711206E-2</v>
      </c>
      <c r="S521" s="1">
        <v>7.1979442526979584E-3</v>
      </c>
      <c r="T521">
        <v>4.3004119999999998E-5</v>
      </c>
      <c r="U521">
        <v>-9.1162336828834803E-3</v>
      </c>
      <c r="V521">
        <v>-1.5677516321456881E-2</v>
      </c>
      <c r="Y521">
        <f t="shared" si="372"/>
        <v>-6.6343588422940067E-2</v>
      </c>
      <c r="Z521">
        <f t="shared" si="373"/>
        <v>0</v>
      </c>
      <c r="AA521">
        <f t="shared" si="374"/>
        <v>-1.102412269415703E-2</v>
      </c>
      <c r="AB521">
        <f t="shared" si="375"/>
        <v>0</v>
      </c>
      <c r="AC521">
        <f t="shared" si="376"/>
        <v>0</v>
      </c>
      <c r="AD521">
        <f t="shared" si="377"/>
        <v>0</v>
      </c>
      <c r="AE521">
        <f t="shared" si="378"/>
        <v>0</v>
      </c>
      <c r="AF521">
        <f t="shared" si="379"/>
        <v>0</v>
      </c>
      <c r="AG521">
        <f t="shared" si="380"/>
        <v>0</v>
      </c>
      <c r="AH521">
        <f t="shared" si="381"/>
        <v>0</v>
      </c>
      <c r="AI521">
        <f t="shared" si="382"/>
        <v>0</v>
      </c>
      <c r="AJ521">
        <f t="shared" si="383"/>
        <v>0</v>
      </c>
      <c r="AK521">
        <f t="shared" si="384"/>
        <v>0</v>
      </c>
      <c r="AL521">
        <f t="shared" si="385"/>
        <v>0</v>
      </c>
      <c r="AM521">
        <f t="shared" si="386"/>
        <v>0</v>
      </c>
      <c r="AN521">
        <f t="shared" si="387"/>
        <v>0</v>
      </c>
      <c r="AO521">
        <f t="shared" si="388"/>
        <v>0</v>
      </c>
      <c r="AP521">
        <f t="shared" si="389"/>
        <v>0</v>
      </c>
      <c r="AQ521">
        <f t="shared" si="390"/>
        <v>0</v>
      </c>
      <c r="AR521">
        <f t="shared" si="391"/>
        <v>0</v>
      </c>
      <c r="AS521">
        <f t="shared" si="392"/>
        <v>0</v>
      </c>
      <c r="AU521" s="6">
        <v>43985</v>
      </c>
      <c r="AV521" s="10">
        <f t="shared" si="394"/>
        <v>1.5651904291151062</v>
      </c>
      <c r="AW521" s="10">
        <f t="shared" si="395"/>
        <v>0.77761679204524425</v>
      </c>
      <c r="AX521" s="10">
        <f t="shared" si="396"/>
        <v>0.99061894137741369</v>
      </c>
      <c r="AY521" s="10">
        <f t="shared" si="397"/>
        <v>0.34422723570563352</v>
      </c>
      <c r="AZ521" s="10">
        <f t="shared" si="398"/>
        <v>0.6967338963266021</v>
      </c>
      <c r="BA521" s="10">
        <f t="shared" si="399"/>
        <v>0.42214750934695366</v>
      </c>
      <c r="BB521" s="10">
        <f t="shared" si="400"/>
        <v>-2.1654705008775397E-7</v>
      </c>
      <c r="BC521" s="10">
        <f t="shared" si="401"/>
        <v>-0.20438157336904084</v>
      </c>
      <c r="BD521" s="10">
        <f t="shared" si="402"/>
        <v>0.66860793820795883</v>
      </c>
      <c r="BE521" s="10">
        <f t="shared" si="403"/>
        <v>-3.3508095209822185E-4</v>
      </c>
      <c r="BF521" s="10">
        <f t="shared" si="404"/>
        <v>0.16260205316455709</v>
      </c>
      <c r="BG521" s="10">
        <f t="shared" si="405"/>
        <v>0.15819557963815448</v>
      </c>
      <c r="BH521" s="10">
        <f t="shared" si="406"/>
        <v>0.18642182030286053</v>
      </c>
      <c r="BI521" s="10">
        <f t="shared" si="407"/>
        <v>0.42673637812924919</v>
      </c>
      <c r="BJ521" s="10">
        <f t="shared" si="408"/>
        <v>0.36749402653425539</v>
      </c>
      <c r="BK521" s="10">
        <f t="shared" si="409"/>
        <v>0.69738034563319196</v>
      </c>
      <c r="BL521" s="10">
        <f t="shared" si="410"/>
        <v>1.6282387256453694E-2</v>
      </c>
      <c r="BM521" s="10">
        <f t="shared" si="411"/>
        <v>0.22265100690378029</v>
      </c>
      <c r="BN521" s="8">
        <f t="shared" si="393"/>
        <v>1.0226135576366668</v>
      </c>
      <c r="BO521" s="8">
        <f t="shared" si="412"/>
        <v>1.3728853930474043</v>
      </c>
      <c r="BP521" s="8">
        <f t="shared" si="413"/>
        <v>1.2148417480655935</v>
      </c>
      <c r="CS521" s="1">
        <v>7.1430687600373896E-2</v>
      </c>
      <c r="CT521">
        <v>7.6181482279289578E-3</v>
      </c>
      <c r="CU521">
        <v>1.457558662064695E-2</v>
      </c>
      <c r="CV521" s="11">
        <f>MAX(CS$3:CS521)</f>
        <v>0.15927560960635917</v>
      </c>
      <c r="CW521" s="11">
        <f>MAX(CT$3:CT521)</f>
        <v>0.17768432174118121</v>
      </c>
      <c r="CX521" s="11">
        <f>MAX(CU$3:CU521)</f>
        <v>0.1511748492977836</v>
      </c>
      <c r="CY521" s="11">
        <f t="shared" si="414"/>
        <v>-8.7844922005985274E-2</v>
      </c>
      <c r="CZ521" s="11">
        <f t="shared" si="415"/>
        <v>-0.17006617351325226</v>
      </c>
      <c r="DA521" s="11">
        <f t="shared" si="416"/>
        <v>-0.13659926267713665</v>
      </c>
    </row>
    <row r="522" spans="1:105" x14ac:dyDescent="0.3">
      <c r="A522" s="6">
        <v>43986</v>
      </c>
      <c r="B522" s="1">
        <v>1.3568142439842244E-2</v>
      </c>
      <c r="C522" s="1">
        <v>2.8502758936006942E-2</v>
      </c>
      <c r="D522" s="1">
        <v>8.2309021654268261E-4</v>
      </c>
      <c r="E522" s="1">
        <v>1.6653490633847163E-3</v>
      </c>
      <c r="F522" s="1">
        <v>2.6256780591431043E-2</v>
      </c>
      <c r="G522" s="1">
        <v>-3.333519836578432E-3</v>
      </c>
      <c r="H522" s="1">
        <v>1.3511691740872243E-2</v>
      </c>
      <c r="I522" s="1">
        <v>6.8636609824959736E-4</v>
      </c>
      <c r="J522" s="1">
        <v>2.1089731815508397E-2</v>
      </c>
      <c r="K522" s="1">
        <v>-4.3916656155387764E-2</v>
      </c>
      <c r="L522" s="1">
        <v>3.9663971275603734E-2</v>
      </c>
      <c r="M522" s="1">
        <v>1.5984269917774217E-2</v>
      </c>
      <c r="N522" s="1">
        <v>6.6164040560925145E-3</v>
      </c>
      <c r="O522" s="1">
        <v>-4.6014972442017226E-3</v>
      </c>
      <c r="P522" s="1">
        <v>3.9877161279057931E-2</v>
      </c>
      <c r="Q522" s="1">
        <v>8.1084820178530075E-3</v>
      </c>
      <c r="R522" s="1">
        <v>1.424063910422802E-2</v>
      </c>
      <c r="S522" s="1">
        <v>-5.2599600985787798E-3</v>
      </c>
      <c r="T522">
        <v>4.3004119999999998E-5</v>
      </c>
      <c r="U522">
        <v>4.1378667528175719E-4</v>
      </c>
      <c r="V522">
        <v>2.879222612287556E-3</v>
      </c>
      <c r="Y522">
        <f t="shared" si="372"/>
        <v>0</v>
      </c>
      <c r="Z522">
        <f t="shared" si="373"/>
        <v>0</v>
      </c>
      <c r="AA522">
        <f t="shared" si="374"/>
        <v>0</v>
      </c>
      <c r="AB522">
        <f t="shared" si="375"/>
        <v>0</v>
      </c>
      <c r="AC522">
        <f t="shared" si="376"/>
        <v>0</v>
      </c>
      <c r="AD522">
        <f t="shared" si="377"/>
        <v>0</v>
      </c>
      <c r="AE522">
        <f t="shared" si="378"/>
        <v>0</v>
      </c>
      <c r="AF522">
        <f t="shared" si="379"/>
        <v>0</v>
      </c>
      <c r="AG522">
        <f t="shared" si="380"/>
        <v>0</v>
      </c>
      <c r="AH522">
        <f t="shared" si="381"/>
        <v>0</v>
      </c>
      <c r="AI522">
        <f t="shared" si="382"/>
        <v>0</v>
      </c>
      <c r="AJ522">
        <f t="shared" si="383"/>
        <v>0</v>
      </c>
      <c r="AK522">
        <f t="shared" si="384"/>
        <v>0</v>
      </c>
      <c r="AL522">
        <f t="shared" si="385"/>
        <v>0</v>
      </c>
      <c r="AM522">
        <f t="shared" si="386"/>
        <v>0</v>
      </c>
      <c r="AN522">
        <f t="shared" si="387"/>
        <v>0</v>
      </c>
      <c r="AO522">
        <f t="shared" si="388"/>
        <v>0</v>
      </c>
      <c r="AP522">
        <f t="shared" si="389"/>
        <v>0</v>
      </c>
      <c r="AQ522">
        <f t="shared" si="390"/>
        <v>0</v>
      </c>
      <c r="AR522">
        <f t="shared" si="391"/>
        <v>0</v>
      </c>
      <c r="AS522">
        <f t="shared" si="392"/>
        <v>0</v>
      </c>
      <c r="AU522" s="6">
        <v>43986</v>
      </c>
      <c r="AV522" s="10">
        <f t="shared" si="394"/>
        <v>1.5864271558028176</v>
      </c>
      <c r="AW522" s="10">
        <f t="shared" si="395"/>
        <v>0.79978101601350093</v>
      </c>
      <c r="AX522" s="10">
        <f t="shared" si="396"/>
        <v>0.99143431013638328</v>
      </c>
      <c r="AY522" s="10">
        <f t="shared" si="397"/>
        <v>0.34480049421020736</v>
      </c>
      <c r="AZ522" s="10">
        <f t="shared" si="398"/>
        <v>0.71502788537306261</v>
      </c>
      <c r="BA522" s="10">
        <f t="shared" si="399"/>
        <v>0.42074027225058341</v>
      </c>
      <c r="BB522" s="10">
        <f t="shared" si="400"/>
        <v>-2.1947296707593492E-7</v>
      </c>
      <c r="BC522" s="10">
        <f t="shared" si="401"/>
        <v>-0.20452185395210828</v>
      </c>
      <c r="BD522" s="10">
        <f t="shared" si="402"/>
        <v>0.68270870031448461</v>
      </c>
      <c r="BE522" s="10">
        <f t="shared" si="403"/>
        <v>-3.203653171407043E-4</v>
      </c>
      <c r="BF522" s="10">
        <f t="shared" si="404"/>
        <v>0.16905149633063027</v>
      </c>
      <c r="BG522" s="10">
        <f t="shared" si="405"/>
        <v>0.16072422048288948</v>
      </c>
      <c r="BH522" s="10">
        <f t="shared" si="406"/>
        <v>0.18765526239085653</v>
      </c>
      <c r="BI522" s="10">
        <f t="shared" si="407"/>
        <v>0.42477275186128688</v>
      </c>
      <c r="BJ522" s="10">
        <f t="shared" si="408"/>
        <v>0.38214864509945223</v>
      </c>
      <c r="BK522" s="10">
        <f t="shared" si="409"/>
        <v>0.70303504162536279</v>
      </c>
      <c r="BL522" s="10">
        <f t="shared" si="410"/>
        <v>1.6514258857128133E-2</v>
      </c>
      <c r="BM522" s="10">
        <f t="shared" si="411"/>
        <v>0.22147987149155801</v>
      </c>
      <c r="BN522" s="8">
        <f t="shared" si="393"/>
        <v>1.022657534232813</v>
      </c>
      <c r="BO522" s="8">
        <f t="shared" si="412"/>
        <v>1.3734534747297364</v>
      </c>
      <c r="BP522" s="8">
        <f t="shared" si="413"/>
        <v>1.218339547896975</v>
      </c>
      <c r="CS522" s="1">
        <v>-6.6343588422940067E-2</v>
      </c>
      <c r="CT522">
        <v>-9.1162336828834803E-3</v>
      </c>
      <c r="CU522">
        <v>-1.5677516321456881E-2</v>
      </c>
      <c r="CV522" s="11">
        <f>MAX(CS$3:CS522)</f>
        <v>0.15927560960635917</v>
      </c>
      <c r="CW522" s="11">
        <f>MAX(CT$3:CT522)</f>
        <v>0.17768432174118121</v>
      </c>
      <c r="CX522" s="11">
        <f>MAX(CU$3:CU522)</f>
        <v>0.1511748492977836</v>
      </c>
      <c r="CY522" s="11">
        <f t="shared" si="414"/>
        <v>-0.22561919802929925</v>
      </c>
      <c r="CZ522" s="11">
        <f t="shared" si="415"/>
        <v>-0.18680055542406468</v>
      </c>
      <c r="DA522" s="11">
        <f t="shared" si="416"/>
        <v>-0.16685236561924049</v>
      </c>
    </row>
    <row r="523" spans="1:105" x14ac:dyDescent="0.3">
      <c r="A523" s="6">
        <v>43987</v>
      </c>
      <c r="B523" s="1">
        <v>1.3487894787722009E-2</v>
      </c>
      <c r="C523" s="1">
        <v>-1.7117139135821302E-3</v>
      </c>
      <c r="D523" s="1">
        <v>4.7347112546671861E-4</v>
      </c>
      <c r="E523" s="1">
        <v>5.9986389837761557E-3</v>
      </c>
      <c r="F523" s="1">
        <v>5.8462124418667757E-3</v>
      </c>
      <c r="G523" s="1">
        <v>1.7147363052730208E-2</v>
      </c>
      <c r="H523" s="1">
        <v>0.17159323814669583</v>
      </c>
      <c r="I523" s="1">
        <v>-1.919181591609774E-2</v>
      </c>
      <c r="J523" s="1">
        <v>8.3804560488493825E-3</v>
      </c>
      <c r="K523" s="1">
        <v>-1.5616492585703459E-2</v>
      </c>
      <c r="L523" s="1">
        <v>2.5851489320970738E-2</v>
      </c>
      <c r="M523" s="1">
        <v>4.2344420962169428E-2</v>
      </c>
      <c r="N523" s="1">
        <v>4.2946542685831333E-2</v>
      </c>
      <c r="O523" s="1">
        <v>-3.8252538744053626E-3</v>
      </c>
      <c r="P523" s="1">
        <v>-5.7690713540251449E-3</v>
      </c>
      <c r="Q523" s="1">
        <v>2.3733969888609013E-2</v>
      </c>
      <c r="R523" s="1">
        <v>2.7207479305379739E-2</v>
      </c>
      <c r="S523" s="1">
        <v>1.517233094904784E-2</v>
      </c>
      <c r="T523">
        <v>4.3004119999999998E-5</v>
      </c>
      <c r="U523">
        <v>-1.3083127353641119E-3</v>
      </c>
      <c r="V523">
        <v>1.3821036208595239E-3</v>
      </c>
      <c r="Y523">
        <f t="shared" si="372"/>
        <v>0</v>
      </c>
      <c r="Z523">
        <f t="shared" si="373"/>
        <v>0</v>
      </c>
      <c r="AA523">
        <f t="shared" si="374"/>
        <v>0</v>
      </c>
      <c r="AB523">
        <f t="shared" si="375"/>
        <v>0</v>
      </c>
      <c r="AC523">
        <f t="shared" si="376"/>
        <v>0</v>
      </c>
      <c r="AD523">
        <f t="shared" si="377"/>
        <v>0</v>
      </c>
      <c r="AE523">
        <f t="shared" si="378"/>
        <v>0</v>
      </c>
      <c r="AF523">
        <f t="shared" si="379"/>
        <v>0</v>
      </c>
      <c r="AG523">
        <f t="shared" si="380"/>
        <v>0</v>
      </c>
      <c r="AH523">
        <f t="shared" si="381"/>
        <v>0</v>
      </c>
      <c r="AI523">
        <f t="shared" si="382"/>
        <v>0</v>
      </c>
      <c r="AJ523">
        <f t="shared" si="383"/>
        <v>0</v>
      </c>
      <c r="AK523">
        <f t="shared" si="384"/>
        <v>0</v>
      </c>
      <c r="AL523">
        <f t="shared" si="385"/>
        <v>0</v>
      </c>
      <c r="AM523">
        <f t="shared" si="386"/>
        <v>0</v>
      </c>
      <c r="AN523">
        <f t="shared" si="387"/>
        <v>0</v>
      </c>
      <c r="AO523">
        <f t="shared" si="388"/>
        <v>0</v>
      </c>
      <c r="AP523">
        <f t="shared" si="389"/>
        <v>0</v>
      </c>
      <c r="AQ523">
        <f t="shared" si="390"/>
        <v>0</v>
      </c>
      <c r="AR523">
        <f t="shared" si="391"/>
        <v>0</v>
      </c>
      <c r="AS523">
        <f t="shared" si="392"/>
        <v>0</v>
      </c>
      <c r="AU523" s="6">
        <v>43987</v>
      </c>
      <c r="AV523" s="10">
        <f t="shared" si="394"/>
        <v>1.6078247183686709</v>
      </c>
      <c r="AW523" s="10">
        <f t="shared" si="395"/>
        <v>0.79841201972057174</v>
      </c>
      <c r="AX523" s="10">
        <f t="shared" si="396"/>
        <v>0.99190372565502993</v>
      </c>
      <c r="AY523" s="10">
        <f t="shared" si="397"/>
        <v>0.34686882789640194</v>
      </c>
      <c r="AZ523" s="10">
        <f t="shared" si="398"/>
        <v>0.7192080902928123</v>
      </c>
      <c r="BA523" s="10">
        <f t="shared" si="399"/>
        <v>0.42795485844976866</v>
      </c>
      <c r="BB523" s="10">
        <f t="shared" si="400"/>
        <v>-2.5713304418215777E-7</v>
      </c>
      <c r="BC523" s="10">
        <f t="shared" si="401"/>
        <v>-0.20059670818024039</v>
      </c>
      <c r="BD523" s="10">
        <f t="shared" si="402"/>
        <v>0.68843011057163728</v>
      </c>
      <c r="BE523" s="10">
        <f t="shared" si="403"/>
        <v>-3.1536233454085999E-4</v>
      </c>
      <c r="BF523" s="10">
        <f t="shared" si="404"/>
        <v>0.17342172928271568</v>
      </c>
      <c r="BG523" s="10">
        <f t="shared" si="405"/>
        <v>0.16752999453383349</v>
      </c>
      <c r="BH523" s="10">
        <f t="shared" si="406"/>
        <v>0.19571440712734633</v>
      </c>
      <c r="BI523" s="10">
        <f t="shared" si="407"/>
        <v>0.42314788824648769</v>
      </c>
      <c r="BJ523" s="10">
        <f t="shared" si="408"/>
        <v>0.37994400229802944</v>
      </c>
      <c r="BK523" s="10">
        <f t="shared" si="409"/>
        <v>0.71972085413393616</v>
      </c>
      <c r="BL523" s="10">
        <f t="shared" si="410"/>
        <v>1.6963570213227131E-2</v>
      </c>
      <c r="BM523" s="10">
        <f t="shared" si="411"/>
        <v>0.22484023740038053</v>
      </c>
      <c r="BN523" s="8">
        <f t="shared" si="393"/>
        <v>1.022701512720134</v>
      </c>
      <c r="BO523" s="8">
        <f t="shared" si="412"/>
        <v>1.3716565680573174</v>
      </c>
      <c r="BP523" s="8">
        <f t="shared" si="413"/>
        <v>1.2200234193975596</v>
      </c>
      <c r="CS523" s="1">
        <v>1.3568142439842244E-2</v>
      </c>
      <c r="CT523">
        <v>4.1378667528175719E-4</v>
      </c>
      <c r="CU523">
        <v>2.879222612287556E-3</v>
      </c>
      <c r="CV523" s="11">
        <f>MAX(CS$3:CS523)</f>
        <v>0.15927560960635917</v>
      </c>
      <c r="CW523" s="11">
        <f>MAX(CT$3:CT523)</f>
        <v>0.17768432174118121</v>
      </c>
      <c r="CX523" s="11">
        <f>MAX(CU$3:CU523)</f>
        <v>0.1511748492977836</v>
      </c>
      <c r="CY523" s="11">
        <f t="shared" si="414"/>
        <v>-0.14570746716651692</v>
      </c>
      <c r="CZ523" s="11">
        <f t="shared" si="415"/>
        <v>-0.17727053506589946</v>
      </c>
      <c r="DA523" s="11">
        <f t="shared" si="416"/>
        <v>-0.14829562668549603</v>
      </c>
    </row>
    <row r="524" spans="1:105" x14ac:dyDescent="0.3">
      <c r="A524" s="6">
        <v>43988</v>
      </c>
      <c r="B524" s="1">
        <v>-1.4344886795432924E-2</v>
      </c>
      <c r="C524" s="1">
        <v>-1.4302622338308387E-2</v>
      </c>
      <c r="D524" s="1">
        <v>-1.4382903921509821E-3</v>
      </c>
      <c r="E524" s="1">
        <v>-8.3889986354323161E-3</v>
      </c>
      <c r="F524" s="1">
        <v>-8.6539684770254657E-3</v>
      </c>
      <c r="G524" s="1">
        <v>-1.7536639941986232E-2</v>
      </c>
      <c r="H524" s="1">
        <v>-0.177458693210057</v>
      </c>
      <c r="I524" s="1">
        <v>-5.0349718003069475E-3</v>
      </c>
      <c r="J524" s="1">
        <v>-1.2270409418086893E-2</v>
      </c>
      <c r="K524" s="1">
        <v>8.7193837201803348E-2</v>
      </c>
      <c r="L524" s="1">
        <v>5.3729020649097695E-2</v>
      </c>
      <c r="M524" s="1">
        <v>1.0353867877233743E-2</v>
      </c>
      <c r="N524" s="1">
        <v>-2.2753856610152629E-2</v>
      </c>
      <c r="O524" s="1">
        <v>-1.2292127343605502E-3</v>
      </c>
      <c r="P524" s="1">
        <v>-3.8551000655156632E-2</v>
      </c>
      <c r="Q524" s="1">
        <v>-1.9341230733347276E-2</v>
      </c>
      <c r="R524" s="1">
        <v>-1.8065954926036746E-2</v>
      </c>
      <c r="S524" s="1">
        <v>-5.7705689426221802E-3</v>
      </c>
      <c r="T524">
        <v>4.3004119999999998E-5</v>
      </c>
      <c r="U524">
        <v>-1.7226873466673191E-4</v>
      </c>
      <c r="V524">
        <v>-2.5071548774458999E-3</v>
      </c>
      <c r="Y524">
        <f t="shared" si="372"/>
        <v>0</v>
      </c>
      <c r="Z524">
        <f t="shared" si="373"/>
        <v>0</v>
      </c>
      <c r="AA524">
        <f t="shared" si="374"/>
        <v>0</v>
      </c>
      <c r="AB524">
        <f t="shared" si="375"/>
        <v>0</v>
      </c>
      <c r="AC524">
        <f t="shared" si="376"/>
        <v>0</v>
      </c>
      <c r="AD524">
        <f t="shared" si="377"/>
        <v>0</v>
      </c>
      <c r="AE524">
        <f t="shared" si="378"/>
        <v>0</v>
      </c>
      <c r="AF524">
        <f t="shared" si="379"/>
        <v>0</v>
      </c>
      <c r="AG524">
        <f t="shared" si="380"/>
        <v>0</v>
      </c>
      <c r="AH524">
        <f t="shared" si="381"/>
        <v>0</v>
      </c>
      <c r="AI524">
        <f t="shared" si="382"/>
        <v>0</v>
      </c>
      <c r="AJ524">
        <f t="shared" si="383"/>
        <v>0</v>
      </c>
      <c r="AK524">
        <f t="shared" si="384"/>
        <v>0</v>
      </c>
      <c r="AL524">
        <f t="shared" si="385"/>
        <v>0</v>
      </c>
      <c r="AM524">
        <f t="shared" si="386"/>
        <v>0</v>
      </c>
      <c r="AN524">
        <f t="shared" si="387"/>
        <v>0</v>
      </c>
      <c r="AO524">
        <f t="shared" si="388"/>
        <v>0</v>
      </c>
      <c r="AP524">
        <f t="shared" si="389"/>
        <v>0</v>
      </c>
      <c r="AQ524">
        <f t="shared" si="390"/>
        <v>0</v>
      </c>
      <c r="AR524">
        <f t="shared" si="391"/>
        <v>0</v>
      </c>
      <c r="AS524">
        <f t="shared" si="392"/>
        <v>0</v>
      </c>
      <c r="AU524" s="6">
        <v>43988</v>
      </c>
      <c r="AV524" s="10">
        <f t="shared" si="394"/>
        <v>1.5847606547967736</v>
      </c>
      <c r="AW524" s="10">
        <f t="shared" si="395"/>
        <v>0.78699263413214238</v>
      </c>
      <c r="AX524" s="10">
        <f t="shared" si="396"/>
        <v>0.99047708005648161</v>
      </c>
      <c r="AY524" s="10">
        <f t="shared" si="397"/>
        <v>0.34395894577250502</v>
      </c>
      <c r="AZ524" s="10">
        <f t="shared" si="398"/>
        <v>0.71298408615099662</v>
      </c>
      <c r="BA524" s="10">
        <f t="shared" si="399"/>
        <v>0.42044996818571134</v>
      </c>
      <c r="BB524" s="10">
        <f t="shared" si="400"/>
        <v>-2.115025501804682E-7</v>
      </c>
      <c r="BC524" s="10">
        <f t="shared" si="401"/>
        <v>-0.19958670941131848</v>
      </c>
      <c r="BD524" s="10">
        <f t="shared" si="402"/>
        <v>0.67998279125918448</v>
      </c>
      <c r="BE524" s="10">
        <f t="shared" si="403"/>
        <v>-3.4285998659839634E-4</v>
      </c>
      <c r="BF524" s="10">
        <f t="shared" si="404"/>
        <v>0.18273950895634894</v>
      </c>
      <c r="BG524" s="10">
        <f t="shared" si="405"/>
        <v>0.16926457796271049</v>
      </c>
      <c r="BH524" s="10">
        <f t="shared" si="406"/>
        <v>0.19126114957102966</v>
      </c>
      <c r="BI524" s="10">
        <f t="shared" si="407"/>
        <v>0.42262774947373738</v>
      </c>
      <c r="BJ524" s="10">
        <f t="shared" si="408"/>
        <v>0.36529678081651529</v>
      </c>
      <c r="BK524" s="10">
        <f t="shared" si="409"/>
        <v>0.70580056703052996</v>
      </c>
      <c r="BL524" s="10">
        <f t="shared" si="410"/>
        <v>1.6657107118370311E-2</v>
      </c>
      <c r="BM524" s="10">
        <f t="shared" si="411"/>
        <v>0.2235427813093861</v>
      </c>
      <c r="BN524" s="8">
        <f t="shared" si="393"/>
        <v>1.022745493098711</v>
      </c>
      <c r="BO524" s="8">
        <f t="shared" si="412"/>
        <v>1.371420274515941</v>
      </c>
      <c r="BP524" s="8">
        <f t="shared" si="413"/>
        <v>1.2169646317310188</v>
      </c>
      <c r="CS524" s="1">
        <v>1.3487894787722009E-2</v>
      </c>
      <c r="CT524">
        <v>-1.3083127353641119E-3</v>
      </c>
      <c r="CU524">
        <v>1.3821036208595239E-3</v>
      </c>
      <c r="CV524" s="11">
        <f>MAX(CS$3:CS524)</f>
        <v>0.15927560960635917</v>
      </c>
      <c r="CW524" s="11">
        <f>MAX(CT$3:CT524)</f>
        <v>0.17768432174118121</v>
      </c>
      <c r="CX524" s="11">
        <f>MAX(CU$3:CU524)</f>
        <v>0.1511748492977836</v>
      </c>
      <c r="CY524" s="11">
        <f t="shared" si="414"/>
        <v>-0.14578771481863717</v>
      </c>
      <c r="CZ524" s="11">
        <f t="shared" si="415"/>
        <v>-0.17899263447654531</v>
      </c>
      <c r="DA524" s="11">
        <f t="shared" si="416"/>
        <v>-0.14979274567692408</v>
      </c>
    </row>
    <row r="525" spans="1:105" x14ac:dyDescent="0.3">
      <c r="A525" s="6">
        <v>43989</v>
      </c>
      <c r="B525" s="1">
        <v>2.6832573365562491E-3</v>
      </c>
      <c r="C525" s="1">
        <v>7.3597135533263131E-3</v>
      </c>
      <c r="D525" s="1">
        <v>6.5182600714790574E-4</v>
      </c>
      <c r="E525" s="1">
        <v>3.4969521381247355E-4</v>
      </c>
      <c r="F525" s="1">
        <v>-4.835593777470082E-4</v>
      </c>
      <c r="G525" s="1">
        <v>4.2785417367045405E-3</v>
      </c>
      <c r="H525" s="1">
        <v>5.1829863977823715E-2</v>
      </c>
      <c r="I525" s="1">
        <v>-0.31006031447847165</v>
      </c>
      <c r="J525" s="1">
        <v>-2.6959465115985811E-3</v>
      </c>
      <c r="K525" s="1">
        <v>-4.2750257562677151E-3</v>
      </c>
      <c r="L525" s="1">
        <v>8.7670078179953228E-3</v>
      </c>
      <c r="M525" s="1">
        <v>-4.9485181567230016E-2</v>
      </c>
      <c r="N525" s="1">
        <v>-1.2466008160281768E-2</v>
      </c>
      <c r="O525" s="1">
        <v>0.15316181063777518</v>
      </c>
      <c r="P525" s="1">
        <v>9.3251155750971142E-3</v>
      </c>
      <c r="Q525" s="1">
        <v>5.0601709558216502E-3</v>
      </c>
      <c r="R525" s="1">
        <v>-9.6610328451745692E-3</v>
      </c>
      <c r="S525" s="1">
        <v>0.19767445351650276</v>
      </c>
      <c r="T525">
        <v>4.3004119999999998E-5</v>
      </c>
      <c r="U525">
        <v>6.4447962475728633E-3</v>
      </c>
      <c r="V525">
        <v>7.0529461325646555E-4</v>
      </c>
      <c r="Y525">
        <f t="shared" si="372"/>
        <v>0</v>
      </c>
      <c r="Z525">
        <f t="shared" si="373"/>
        <v>0</v>
      </c>
      <c r="AA525">
        <f t="shared" si="374"/>
        <v>0</v>
      </c>
      <c r="AB525">
        <f t="shared" si="375"/>
        <v>0</v>
      </c>
      <c r="AC525">
        <f t="shared" si="376"/>
        <v>0</v>
      </c>
      <c r="AD525">
        <f t="shared" si="377"/>
        <v>0</v>
      </c>
      <c r="AE525">
        <f t="shared" si="378"/>
        <v>0</v>
      </c>
      <c r="AF525">
        <f t="shared" si="379"/>
        <v>-0.31006031447847165</v>
      </c>
      <c r="AG525">
        <f t="shared" si="380"/>
        <v>0</v>
      </c>
      <c r="AH525">
        <f t="shared" si="381"/>
        <v>0</v>
      </c>
      <c r="AI525">
        <f t="shared" si="382"/>
        <v>0</v>
      </c>
      <c r="AJ525">
        <f t="shared" si="383"/>
        <v>0</v>
      </c>
      <c r="AK525">
        <f t="shared" si="384"/>
        <v>0</v>
      </c>
      <c r="AL525">
        <f t="shared" si="385"/>
        <v>0</v>
      </c>
      <c r="AM525">
        <f t="shared" si="386"/>
        <v>0</v>
      </c>
      <c r="AN525">
        <f t="shared" si="387"/>
        <v>0</v>
      </c>
      <c r="AO525">
        <f t="shared" si="388"/>
        <v>0</v>
      </c>
      <c r="AP525">
        <f t="shared" si="389"/>
        <v>0</v>
      </c>
      <c r="AQ525">
        <f t="shared" si="390"/>
        <v>0</v>
      </c>
      <c r="AR525">
        <f t="shared" si="391"/>
        <v>0</v>
      </c>
      <c r="AS525">
        <f t="shared" si="392"/>
        <v>0</v>
      </c>
      <c r="AU525" s="6">
        <v>43989</v>
      </c>
      <c r="AV525" s="10">
        <f t="shared" si="394"/>
        <v>1.5890129754504427</v>
      </c>
      <c r="AW525" s="10">
        <f t="shared" si="395"/>
        <v>0.79278467448793266</v>
      </c>
      <c r="AX525" s="10">
        <f t="shared" si="396"/>
        <v>0.99112269877674641</v>
      </c>
      <c r="AY525" s="10">
        <f t="shared" si="397"/>
        <v>0.34407922656958967</v>
      </c>
      <c r="AZ525" s="10">
        <f t="shared" si="398"/>
        <v>0.71263931600995389</v>
      </c>
      <c r="BA525" s="10">
        <f t="shared" si="399"/>
        <v>0.42224888092279006</v>
      </c>
      <c r="BB525" s="10">
        <f t="shared" si="400"/>
        <v>-2.2246469858728467E-7</v>
      </c>
      <c r="BC525" s="10">
        <f t="shared" si="401"/>
        <v>-0.13770279152552173</v>
      </c>
      <c r="BD525" s="10">
        <f t="shared" si="402"/>
        <v>0.67814959402514219</v>
      </c>
      <c r="BE525" s="10">
        <f t="shared" si="403"/>
        <v>-3.4139425132489462E-4</v>
      </c>
      <c r="BF525" s="10">
        <f t="shared" si="404"/>
        <v>0.18434158766002587</v>
      </c>
      <c r="BG525" s="10">
        <f t="shared" si="405"/>
        <v>0.1608884895893252</v>
      </c>
      <c r="BH525" s="10">
        <f t="shared" si="406"/>
        <v>0.18887688651973233</v>
      </c>
      <c r="BI525" s="10">
        <f t="shared" si="407"/>
        <v>0.48735818080890303</v>
      </c>
      <c r="BJ525" s="10">
        <f t="shared" si="408"/>
        <v>0.36870321551684021</v>
      </c>
      <c r="BK525" s="10">
        <f t="shared" si="409"/>
        <v>0.70937203856042019</v>
      </c>
      <c r="BL525" s="10">
        <f t="shared" si="410"/>
        <v>1.6496182259394143E-2</v>
      </c>
      <c r="BM525" s="10">
        <f t="shared" si="411"/>
        <v>0.26773147844227807</v>
      </c>
      <c r="BN525" s="8">
        <f t="shared" si="393"/>
        <v>1.0227894753686255</v>
      </c>
      <c r="BO525" s="8">
        <f t="shared" si="412"/>
        <v>1.3802587987549866</v>
      </c>
      <c r="BP525" s="8">
        <f t="shared" si="413"/>
        <v>1.2178229503303022</v>
      </c>
      <c r="CS525" s="1">
        <v>-1.4344886795432924E-2</v>
      </c>
      <c r="CT525">
        <v>-1.7226873466673191E-4</v>
      </c>
      <c r="CU525">
        <v>-2.5071548774458999E-3</v>
      </c>
      <c r="CV525" s="11">
        <f>MAX(CS$3:CS525)</f>
        <v>0.15927560960635917</v>
      </c>
      <c r="CW525" s="11">
        <f>MAX(CT$3:CT525)</f>
        <v>0.17768432174118121</v>
      </c>
      <c r="CX525" s="11">
        <f>MAX(CU$3:CU525)</f>
        <v>0.1511748492977836</v>
      </c>
      <c r="CY525" s="11">
        <f t="shared" si="414"/>
        <v>-0.17362049640179208</v>
      </c>
      <c r="CZ525" s="11">
        <f t="shared" si="415"/>
        <v>-0.17785659047584793</v>
      </c>
      <c r="DA525" s="11">
        <f t="shared" si="416"/>
        <v>-0.15368200417522951</v>
      </c>
    </row>
    <row r="526" spans="1:105" x14ac:dyDescent="0.3">
      <c r="A526" s="6">
        <v>43990</v>
      </c>
      <c r="B526" s="1">
        <v>7.8081777960844591E-3</v>
      </c>
      <c r="C526" s="1">
        <v>9.0699288082460271E-3</v>
      </c>
      <c r="D526" s="1">
        <v>6.4084407658823988E-4</v>
      </c>
      <c r="E526" s="1">
        <v>-1.3675137790521586E-3</v>
      </c>
      <c r="F526" s="1">
        <v>5.2820873218310518E-3</v>
      </c>
      <c r="G526" s="1">
        <v>-4.2910776758807306E-3</v>
      </c>
      <c r="H526" s="1">
        <v>-3.666599418567619E-2</v>
      </c>
      <c r="I526" s="1">
        <v>1.4548354027243202E-2</v>
      </c>
      <c r="J526" s="1">
        <v>-3.5854258651157687E-3</v>
      </c>
      <c r="K526" s="1">
        <v>-5.3013880730635392E-2</v>
      </c>
      <c r="L526" s="1">
        <v>-1.0672320814634735E-2</v>
      </c>
      <c r="M526" s="1">
        <v>7.1131433623400075E-3</v>
      </c>
      <c r="N526" s="1">
        <v>7.774040047672382E-3</v>
      </c>
      <c r="O526" s="1">
        <v>-0.14979699685910239</v>
      </c>
      <c r="P526" s="1">
        <v>-1.4958843604305124E-2</v>
      </c>
      <c r="Q526" s="1">
        <v>-1.9319946398777755E-2</v>
      </c>
      <c r="R526" s="1">
        <v>3.1424380561680731E-2</v>
      </c>
      <c r="S526" s="1">
        <v>-4.5494417192088382E-2</v>
      </c>
      <c r="T526">
        <v>4.3004119999999998E-5</v>
      </c>
      <c r="U526">
        <v>-1.864723202664616E-3</v>
      </c>
      <c r="V526">
        <v>9.0450621349591693E-4</v>
      </c>
      <c r="Y526">
        <f t="shared" si="372"/>
        <v>0</v>
      </c>
      <c r="Z526">
        <f t="shared" si="373"/>
        <v>0</v>
      </c>
      <c r="AA526">
        <f t="shared" si="374"/>
        <v>0</v>
      </c>
      <c r="AB526">
        <f t="shared" si="375"/>
        <v>0</v>
      </c>
      <c r="AC526">
        <f t="shared" si="376"/>
        <v>0</v>
      </c>
      <c r="AD526">
        <f t="shared" si="377"/>
        <v>0</v>
      </c>
      <c r="AE526">
        <f t="shared" si="378"/>
        <v>0</v>
      </c>
      <c r="AF526">
        <f t="shared" si="379"/>
        <v>0</v>
      </c>
      <c r="AG526">
        <f t="shared" si="380"/>
        <v>0</v>
      </c>
      <c r="AH526">
        <f t="shared" si="381"/>
        <v>0</v>
      </c>
      <c r="AI526">
        <f t="shared" si="382"/>
        <v>0</v>
      </c>
      <c r="AJ526">
        <f t="shared" si="383"/>
        <v>0</v>
      </c>
      <c r="AK526">
        <f t="shared" si="384"/>
        <v>0</v>
      </c>
      <c r="AL526">
        <f t="shared" si="385"/>
        <v>-0.14979699685910239</v>
      </c>
      <c r="AM526">
        <f t="shared" si="386"/>
        <v>0</v>
      </c>
      <c r="AN526">
        <f t="shared" si="387"/>
        <v>0</v>
      </c>
      <c r="AO526">
        <f t="shared" si="388"/>
        <v>0</v>
      </c>
      <c r="AP526">
        <f t="shared" si="389"/>
        <v>0</v>
      </c>
      <c r="AQ526">
        <f t="shared" si="390"/>
        <v>0</v>
      </c>
      <c r="AR526">
        <f t="shared" si="391"/>
        <v>0</v>
      </c>
      <c r="AS526">
        <f t="shared" si="392"/>
        <v>0</v>
      </c>
      <c r="AU526" s="6">
        <v>43990</v>
      </c>
      <c r="AV526" s="10">
        <f t="shared" si="394"/>
        <v>1.6014202712830452</v>
      </c>
      <c r="AW526" s="10">
        <f t="shared" si="395"/>
        <v>0.79997517504580673</v>
      </c>
      <c r="AX526" s="10">
        <f t="shared" si="396"/>
        <v>0.99175785388742954</v>
      </c>
      <c r="AY526" s="10">
        <f t="shared" si="397"/>
        <v>0.34360869348617012</v>
      </c>
      <c r="AZ526" s="10">
        <f t="shared" si="398"/>
        <v>0.71640353910608845</v>
      </c>
      <c r="BA526" s="10">
        <f t="shared" si="399"/>
        <v>0.42043697817619663</v>
      </c>
      <c r="BB526" s="10">
        <f t="shared" si="400"/>
        <v>-2.143078092423651E-7</v>
      </c>
      <c r="BC526" s="10">
        <f t="shared" si="401"/>
        <v>-0.1397061404871747</v>
      </c>
      <c r="BD526" s="10">
        <f t="shared" si="402"/>
        <v>0.67571813893030663</v>
      </c>
      <c r="BE526" s="10">
        <f t="shared" si="403"/>
        <v>-3.2329561720303209E-4</v>
      </c>
      <c r="BF526" s="10">
        <f t="shared" si="404"/>
        <v>0.18237423509703896</v>
      </c>
      <c r="BG526" s="10">
        <f t="shared" si="405"/>
        <v>0.16203291248112439</v>
      </c>
      <c r="BH526" s="10">
        <f t="shared" si="406"/>
        <v>0.19034522299961643</v>
      </c>
      <c r="BI526" s="10">
        <f t="shared" si="407"/>
        <v>0.41435338892901391</v>
      </c>
      <c r="BJ526" s="10">
        <f t="shared" si="408"/>
        <v>0.3631878417795194</v>
      </c>
      <c r="BK526" s="10">
        <f t="shared" si="409"/>
        <v>0.69566700879864118</v>
      </c>
      <c r="BL526" s="10">
        <f t="shared" si="410"/>
        <v>1.7014564568528193E-2</v>
      </c>
      <c r="BM526" s="10">
        <f t="shared" si="411"/>
        <v>0.25555119086657047</v>
      </c>
      <c r="BN526" s="8">
        <f t="shared" si="393"/>
        <v>1.0228334595299589</v>
      </c>
      <c r="BO526" s="8">
        <f t="shared" si="412"/>
        <v>1.3776849981472661</v>
      </c>
      <c r="BP526" s="8">
        <f t="shared" si="413"/>
        <v>1.218924478755814</v>
      </c>
      <c r="CS526" s="1">
        <v>2.6832573365562491E-3</v>
      </c>
      <c r="CT526">
        <v>6.4447962475728633E-3</v>
      </c>
      <c r="CU526">
        <v>7.0529461325646555E-4</v>
      </c>
      <c r="CV526" s="11">
        <f>MAX(CS$3:CS526)</f>
        <v>0.15927560960635917</v>
      </c>
      <c r="CW526" s="11">
        <f>MAX(CT$3:CT526)</f>
        <v>0.17768432174118121</v>
      </c>
      <c r="CX526" s="11">
        <f>MAX(CU$3:CU526)</f>
        <v>0.1511748492977836</v>
      </c>
      <c r="CY526" s="11">
        <f t="shared" si="414"/>
        <v>-0.15659235226980292</v>
      </c>
      <c r="CZ526" s="11">
        <f t="shared" si="415"/>
        <v>-0.17123952549360835</v>
      </c>
      <c r="DA526" s="11">
        <f t="shared" si="416"/>
        <v>-0.15046955468452713</v>
      </c>
    </row>
    <row r="527" spans="1:105" x14ac:dyDescent="0.3">
      <c r="A527" s="6">
        <v>43991</v>
      </c>
      <c r="B527" s="1">
        <v>3.5287863624637729E-3</v>
      </c>
      <c r="C527" s="1">
        <v>8.0990607158095591E-3</v>
      </c>
      <c r="D527" s="1">
        <v>6.0958496925707839E-4</v>
      </c>
      <c r="E527" s="1">
        <v>5.5125487277528189E-3</v>
      </c>
      <c r="F527" s="1">
        <v>-7.3834488278359195E-3</v>
      </c>
      <c r="G527" s="1">
        <v>-4.0761054912708391E-3</v>
      </c>
      <c r="H527" s="1">
        <v>-8.0863307244714022E-2</v>
      </c>
      <c r="I527" s="1">
        <v>1.9973187227622563E-2</v>
      </c>
      <c r="J527" s="1">
        <v>-3.9507194705762716E-3</v>
      </c>
      <c r="K527" s="1">
        <v>-2.0316084564539507E-2</v>
      </c>
      <c r="L527" s="1">
        <v>-2.2065122531769159E-3</v>
      </c>
      <c r="M527" s="1">
        <v>2.5447590658922811E-2</v>
      </c>
      <c r="N527" s="1">
        <v>4.6645049448670664E-2</v>
      </c>
      <c r="O527" s="1">
        <v>1.7760097223137268E-2</v>
      </c>
      <c r="P527" s="1">
        <v>1.5404811013043807E-2</v>
      </c>
      <c r="Q527" s="1">
        <v>2.732798376135491E-2</v>
      </c>
      <c r="R527" s="1">
        <v>-9.9045294986523855E-2</v>
      </c>
      <c r="S527" s="1">
        <v>4.454105342247304E-2</v>
      </c>
      <c r="T527">
        <v>4.3004119999999998E-5</v>
      </c>
      <c r="U527">
        <v>8.3882891120385245E-3</v>
      </c>
      <c r="V527">
        <v>-2.547657858142392E-4</v>
      </c>
      <c r="Y527">
        <f t="shared" si="372"/>
        <v>0</v>
      </c>
      <c r="Z527">
        <f t="shared" si="373"/>
        <v>0</v>
      </c>
      <c r="AA527">
        <f t="shared" si="374"/>
        <v>0</v>
      </c>
      <c r="AB527">
        <f t="shared" si="375"/>
        <v>0</v>
      </c>
      <c r="AC527">
        <f t="shared" si="376"/>
        <v>0</v>
      </c>
      <c r="AD527">
        <f t="shared" si="377"/>
        <v>0</v>
      </c>
      <c r="AE527">
        <f t="shared" si="378"/>
        <v>0</v>
      </c>
      <c r="AF527">
        <f t="shared" si="379"/>
        <v>0</v>
      </c>
      <c r="AG527">
        <f t="shared" si="380"/>
        <v>0</v>
      </c>
      <c r="AH527">
        <f t="shared" si="381"/>
        <v>0</v>
      </c>
      <c r="AI527">
        <f t="shared" si="382"/>
        <v>0</v>
      </c>
      <c r="AJ527">
        <f t="shared" si="383"/>
        <v>0</v>
      </c>
      <c r="AK527">
        <f t="shared" si="384"/>
        <v>0</v>
      </c>
      <c r="AL527">
        <f t="shared" si="385"/>
        <v>0</v>
      </c>
      <c r="AM527">
        <f t="shared" si="386"/>
        <v>0</v>
      </c>
      <c r="AN527">
        <f t="shared" si="387"/>
        <v>0</v>
      </c>
      <c r="AO527">
        <f t="shared" si="388"/>
        <v>0</v>
      </c>
      <c r="AP527">
        <f t="shared" si="389"/>
        <v>0</v>
      </c>
      <c r="AQ527">
        <f t="shared" si="390"/>
        <v>0</v>
      </c>
      <c r="AR527">
        <f t="shared" si="391"/>
        <v>0</v>
      </c>
      <c r="AS527">
        <f t="shared" si="392"/>
        <v>0</v>
      </c>
      <c r="AU527" s="6">
        <v>43991</v>
      </c>
      <c r="AV527" s="10">
        <f t="shared" si="394"/>
        <v>1.607071341296922</v>
      </c>
      <c r="AW527" s="10">
        <f t="shared" si="395"/>
        <v>0.80645422255964305</v>
      </c>
      <c r="AX527" s="10">
        <f t="shared" si="396"/>
        <v>0.99236241456830199</v>
      </c>
      <c r="AY527" s="10">
        <f t="shared" si="397"/>
        <v>0.34550285315229212</v>
      </c>
      <c r="AZ527" s="10">
        <f t="shared" si="398"/>
        <v>0.71111401023501808</v>
      </c>
      <c r="BA527" s="10">
        <f t="shared" si="399"/>
        <v>0.41872323270071932</v>
      </c>
      <c r="BB527" s="10">
        <f t="shared" si="400"/>
        <v>-1.9697817101865817E-7</v>
      </c>
      <c r="BC527" s="10">
        <f t="shared" si="401"/>
        <v>-0.14249651738797359</v>
      </c>
      <c r="BD527" s="10">
        <f t="shared" si="402"/>
        <v>0.67304856612221309</v>
      </c>
      <c r="BE527" s="10">
        <f t="shared" si="403"/>
        <v>-3.1672751610459032E-4</v>
      </c>
      <c r="BF527" s="10">
        <f t="shared" si="404"/>
        <v>0.18197182411263357</v>
      </c>
      <c r="BG527" s="10">
        <f t="shared" si="405"/>
        <v>0.16615625971121711</v>
      </c>
      <c r="BH527" s="10">
        <f t="shared" si="406"/>
        <v>0.19922388533875179</v>
      </c>
      <c r="BI527" s="10">
        <f t="shared" si="407"/>
        <v>0.42171234540112962</v>
      </c>
      <c r="BJ527" s="10">
        <f t="shared" si="408"/>
        <v>0.36878268184436813</v>
      </c>
      <c r="BK527" s="10">
        <f t="shared" si="409"/>
        <v>0.71467818551840079</v>
      </c>
      <c r="BL527" s="10">
        <f t="shared" si="410"/>
        <v>1.5329352001771062E-2</v>
      </c>
      <c r="BM527" s="10">
        <f t="shared" si="411"/>
        <v>0.26693371011113498</v>
      </c>
      <c r="BN527" s="8">
        <f t="shared" si="393"/>
        <v>1.0228774455827925</v>
      </c>
      <c r="BO527" s="8">
        <f t="shared" si="412"/>
        <v>1.3892414182170436</v>
      </c>
      <c r="BP527" s="8">
        <f t="shared" si="413"/>
        <v>1.2186139385031356</v>
      </c>
      <c r="CS527" s="1">
        <v>7.8081777960844591E-3</v>
      </c>
      <c r="CT527">
        <v>-1.864723202664616E-3</v>
      </c>
      <c r="CU527">
        <v>9.0450621349591693E-4</v>
      </c>
      <c r="CV527" s="11">
        <f>MAX(CS$3:CS527)</f>
        <v>0.15927560960635917</v>
      </c>
      <c r="CW527" s="11">
        <f>MAX(CT$3:CT527)</f>
        <v>0.17768432174118121</v>
      </c>
      <c r="CX527" s="11">
        <f>MAX(CU$3:CU527)</f>
        <v>0.1511748492977836</v>
      </c>
      <c r="CY527" s="11">
        <f t="shared" si="414"/>
        <v>-0.15146743181027472</v>
      </c>
      <c r="CZ527" s="11">
        <f t="shared" si="415"/>
        <v>-0.17954904494384583</v>
      </c>
      <c r="DA527" s="11">
        <f t="shared" si="416"/>
        <v>-0.15027034308428769</v>
      </c>
    </row>
    <row r="528" spans="1:105" x14ac:dyDescent="0.3">
      <c r="A528" s="6">
        <v>43992</v>
      </c>
      <c r="B528" s="1">
        <v>-6.1660039841198865E-4</v>
      </c>
      <c r="C528" s="1">
        <v>-9.6447936163527471E-3</v>
      </c>
      <c r="D528" s="1">
        <v>-1.0141562089411712E-3</v>
      </c>
      <c r="E528" s="1">
        <v>-1.373992672268104E-2</v>
      </c>
      <c r="F528" s="1">
        <v>-8.5421745444690667E-3</v>
      </c>
      <c r="G528" s="1">
        <v>-1.3138675037211126E-3</v>
      </c>
      <c r="H528" s="1">
        <v>-4.0964503217517509E-3</v>
      </c>
      <c r="I528" s="1">
        <v>-3.3859026295846241E-3</v>
      </c>
      <c r="J528" s="1">
        <v>-1.0938471290973912E-2</v>
      </c>
      <c r="K528" s="1">
        <v>9.8125293327879892E-2</v>
      </c>
      <c r="L528" s="1">
        <v>-6.5560780734167578E-3</v>
      </c>
      <c r="M528" s="1">
        <v>-1.4078099568271753E-2</v>
      </c>
      <c r="N528" s="1">
        <v>-4.9125876407098E-2</v>
      </c>
      <c r="O528" s="1">
        <v>4.9249757564951875E-2</v>
      </c>
      <c r="P528" s="1">
        <v>-2.0398419877214493E-2</v>
      </c>
      <c r="Q528" s="1">
        <v>-2.6778878652197161E-3</v>
      </c>
      <c r="R528" s="1">
        <v>4.7509974856533375E-2</v>
      </c>
      <c r="S528" s="1">
        <v>1.1519437953328207E-2</v>
      </c>
      <c r="T528">
        <v>4.3004119999999998E-5</v>
      </c>
      <c r="U528">
        <v>-5.8030685016527868E-3</v>
      </c>
      <c r="V528">
        <v>-1.6208526785601359E-3</v>
      </c>
      <c r="Y528">
        <f t="shared" si="372"/>
        <v>0</v>
      </c>
      <c r="Z528">
        <f t="shared" si="373"/>
        <v>0</v>
      </c>
      <c r="AA528">
        <f t="shared" si="374"/>
        <v>0</v>
      </c>
      <c r="AB528">
        <f t="shared" si="375"/>
        <v>0</v>
      </c>
      <c r="AC528">
        <f t="shared" si="376"/>
        <v>0</v>
      </c>
      <c r="AD528">
        <f t="shared" si="377"/>
        <v>0</v>
      </c>
      <c r="AE528">
        <f t="shared" si="378"/>
        <v>0</v>
      </c>
      <c r="AF528">
        <f t="shared" si="379"/>
        <v>0</v>
      </c>
      <c r="AG528">
        <f t="shared" si="380"/>
        <v>0</v>
      </c>
      <c r="AH528">
        <f t="shared" si="381"/>
        <v>0</v>
      </c>
      <c r="AI528">
        <f t="shared" si="382"/>
        <v>0</v>
      </c>
      <c r="AJ528">
        <f t="shared" si="383"/>
        <v>0</v>
      </c>
      <c r="AK528">
        <f t="shared" si="384"/>
        <v>0</v>
      </c>
      <c r="AL528">
        <f t="shared" si="385"/>
        <v>0</v>
      </c>
      <c r="AM528">
        <f t="shared" si="386"/>
        <v>0</v>
      </c>
      <c r="AN528">
        <f t="shared" si="387"/>
        <v>0</v>
      </c>
      <c r="AO528">
        <f t="shared" si="388"/>
        <v>0</v>
      </c>
      <c r="AP528">
        <f t="shared" si="389"/>
        <v>0</v>
      </c>
      <c r="AQ528">
        <f t="shared" si="390"/>
        <v>0</v>
      </c>
      <c r="AR528">
        <f t="shared" si="391"/>
        <v>0</v>
      </c>
      <c r="AS528">
        <f t="shared" si="392"/>
        <v>0</v>
      </c>
      <c r="AU528" s="6">
        <v>43992</v>
      </c>
      <c r="AV528" s="10">
        <f t="shared" si="394"/>
        <v>1.6060804204676018</v>
      </c>
      <c r="AW528" s="10">
        <f t="shared" si="395"/>
        <v>0.79867613802201909</v>
      </c>
      <c r="AX528" s="10">
        <f t="shared" si="396"/>
        <v>0.99135600406404767</v>
      </c>
      <c r="AY528" s="10">
        <f t="shared" si="397"/>
        <v>0.34075566926750239</v>
      </c>
      <c r="AZ528" s="10">
        <f t="shared" si="398"/>
        <v>0.70503955023857323</v>
      </c>
      <c r="BA528" s="10">
        <f t="shared" si="399"/>
        <v>0.41817308585222079</v>
      </c>
      <c r="BB528" s="10">
        <f t="shared" si="400"/>
        <v>-1.961712597266107E-7</v>
      </c>
      <c r="BC528" s="10">
        <f t="shared" si="401"/>
        <v>-0.14201403805504301</v>
      </c>
      <c r="BD528" s="10">
        <f t="shared" si="402"/>
        <v>0.66568644370425412</v>
      </c>
      <c r="BE528" s="10">
        <f t="shared" si="403"/>
        <v>-3.4780649652736402E-4</v>
      </c>
      <c r="BF528" s="10">
        <f t="shared" si="404"/>
        <v>0.1807788026265891</v>
      </c>
      <c r="BG528" s="10">
        <f t="shared" si="405"/>
        <v>0.16381709534311098</v>
      </c>
      <c r="BH528" s="10">
        <f t="shared" si="406"/>
        <v>0.1894368373702584</v>
      </c>
      <c r="BI528" s="10">
        <f t="shared" si="407"/>
        <v>0.44248157617428252</v>
      </c>
      <c r="BJ528" s="10">
        <f t="shared" si="408"/>
        <v>0.36126009785666152</v>
      </c>
      <c r="BK528" s="10">
        <f t="shared" si="409"/>
        <v>0.71276435747786382</v>
      </c>
      <c r="BL528" s="10">
        <f t="shared" si="410"/>
        <v>1.6057649129942154E-2</v>
      </c>
      <c r="BM528" s="10">
        <f t="shared" si="411"/>
        <v>0.27000863642241185</v>
      </c>
      <c r="BN528" s="8">
        <f t="shared" si="393"/>
        <v>1.0229214335272074</v>
      </c>
      <c r="BO528" s="8">
        <f t="shared" si="412"/>
        <v>1.3811795551017969</v>
      </c>
      <c r="BP528" s="8">
        <f t="shared" si="413"/>
        <v>1.2166387448367821</v>
      </c>
      <c r="CS528" s="1">
        <v>3.5287863624637729E-3</v>
      </c>
      <c r="CT528">
        <v>8.3882891120385245E-3</v>
      </c>
      <c r="CU528">
        <v>-2.547657858142392E-4</v>
      </c>
      <c r="CV528" s="11">
        <f>MAX(CS$3:CS528)</f>
        <v>0.15927560960635917</v>
      </c>
      <c r="CW528" s="11">
        <f>MAX(CT$3:CT528)</f>
        <v>0.17768432174118121</v>
      </c>
      <c r="CX528" s="11">
        <f>MAX(CU$3:CU528)</f>
        <v>0.1511748492977836</v>
      </c>
      <c r="CY528" s="11">
        <f t="shared" si="414"/>
        <v>-0.15574682324389541</v>
      </c>
      <c r="CZ528" s="11">
        <f t="shared" si="415"/>
        <v>-0.16929603262914267</v>
      </c>
      <c r="DA528" s="11">
        <f t="shared" si="416"/>
        <v>-0.15142961508359784</v>
      </c>
    </row>
    <row r="529" spans="1:105" x14ac:dyDescent="0.3">
      <c r="A529" s="6">
        <v>43993</v>
      </c>
      <c r="B529" s="1">
        <v>1.0986149852855584E-2</v>
      </c>
      <c r="C529" s="1">
        <v>1.5028808242681232E-2</v>
      </c>
      <c r="D529" s="1">
        <v>1.1721061335001216E-3</v>
      </c>
      <c r="E529" s="1">
        <v>7.5774809124315255E-3</v>
      </c>
      <c r="F529" s="1">
        <v>8.6588819910212392E-3</v>
      </c>
      <c r="G529" s="1">
        <v>8.7464214078805998E-3</v>
      </c>
      <c r="H529" s="1">
        <v>1.1464468336652465E-2</v>
      </c>
      <c r="I529" s="1">
        <v>-1.4309253243996824E-2</v>
      </c>
      <c r="J529" s="1">
        <v>1.6395659906221771E-2</v>
      </c>
      <c r="K529" s="1">
        <v>-0.1791786110096954</v>
      </c>
      <c r="L529" s="1">
        <v>-3.0242084294507436E-3</v>
      </c>
      <c r="M529" s="1">
        <v>2.0363915892688347E-2</v>
      </c>
      <c r="N529" s="1">
        <v>1.0053545776287868E-3</v>
      </c>
      <c r="O529" s="1">
        <v>-3.5120376996825665E-2</v>
      </c>
      <c r="P529" s="1">
        <v>7.5147559361273871E-3</v>
      </c>
      <c r="Q529" s="1">
        <v>2.2130681896239793E-2</v>
      </c>
      <c r="R529" s="1">
        <v>3.9652468951635281E-2</v>
      </c>
      <c r="S529" s="1">
        <v>5.10688118636193E-2</v>
      </c>
      <c r="T529">
        <v>4.3004119999999998E-5</v>
      </c>
      <c r="U529">
        <v>-9.0814911706889757E-4</v>
      </c>
      <c r="V529">
        <v>1.7958107830105281E-3</v>
      </c>
      <c r="Y529">
        <f t="shared" si="372"/>
        <v>0</v>
      </c>
      <c r="Z529">
        <f t="shared" si="373"/>
        <v>0</v>
      </c>
      <c r="AA529">
        <f t="shared" si="374"/>
        <v>0</v>
      </c>
      <c r="AB529">
        <f t="shared" si="375"/>
        <v>0</v>
      </c>
      <c r="AC529">
        <f t="shared" si="376"/>
        <v>0</v>
      </c>
      <c r="AD529">
        <f t="shared" si="377"/>
        <v>0</v>
      </c>
      <c r="AE529">
        <f t="shared" si="378"/>
        <v>0</v>
      </c>
      <c r="AF529">
        <f t="shared" si="379"/>
        <v>0</v>
      </c>
      <c r="AG529">
        <f t="shared" si="380"/>
        <v>0</v>
      </c>
      <c r="AH529">
        <f t="shared" si="381"/>
        <v>0</v>
      </c>
      <c r="AI529">
        <f t="shared" si="382"/>
        <v>0</v>
      </c>
      <c r="AJ529">
        <f t="shared" si="383"/>
        <v>0</v>
      </c>
      <c r="AK529">
        <f t="shared" si="384"/>
        <v>0</v>
      </c>
      <c r="AL529">
        <f t="shared" si="385"/>
        <v>0</v>
      </c>
      <c r="AM529">
        <f t="shared" si="386"/>
        <v>0</v>
      </c>
      <c r="AN529">
        <f t="shared" si="387"/>
        <v>0</v>
      </c>
      <c r="AO529">
        <f t="shared" si="388"/>
        <v>0</v>
      </c>
      <c r="AP529">
        <f t="shared" si="389"/>
        <v>0</v>
      </c>
      <c r="AQ529">
        <f t="shared" si="390"/>
        <v>0</v>
      </c>
      <c r="AR529">
        <f t="shared" si="391"/>
        <v>0</v>
      </c>
      <c r="AS529">
        <f t="shared" si="392"/>
        <v>0</v>
      </c>
      <c r="AU529" s="6">
        <v>43993</v>
      </c>
      <c r="AV529" s="10">
        <f t="shared" si="394"/>
        <v>1.6237250606425961</v>
      </c>
      <c r="AW529" s="10">
        <f t="shared" si="395"/>
        <v>0.81067928854835725</v>
      </c>
      <c r="AX529" s="10">
        <f t="shared" si="396"/>
        <v>0.99251797851689338</v>
      </c>
      <c r="AY529" s="10">
        <f t="shared" si="397"/>
        <v>0.34333773884717977</v>
      </c>
      <c r="AZ529" s="10">
        <f t="shared" si="398"/>
        <v>0.71114440450309169</v>
      </c>
      <c r="BA529" s="10">
        <f t="shared" si="399"/>
        <v>0.42183060388251814</v>
      </c>
      <c r="BB529" s="10">
        <f t="shared" si="400"/>
        <v>-1.9842025892230766E-7</v>
      </c>
      <c r="BC529" s="10">
        <f t="shared" si="401"/>
        <v>-0.13998192322031081</v>
      </c>
      <c r="BD529" s="10">
        <f t="shared" si="402"/>
        <v>0.67660081223941138</v>
      </c>
      <c r="BE529" s="10">
        <f t="shared" si="403"/>
        <v>-2.854870115794425E-4</v>
      </c>
      <c r="BF529" s="10">
        <f t="shared" si="404"/>
        <v>0.18023208984781977</v>
      </c>
      <c r="BG529" s="10">
        <f t="shared" si="405"/>
        <v>0.16715305289446258</v>
      </c>
      <c r="BH529" s="10">
        <f t="shared" si="406"/>
        <v>0.1896272885618801</v>
      </c>
      <c r="BI529" s="10">
        <f t="shared" si="407"/>
        <v>0.42694145640489206</v>
      </c>
      <c r="BJ529" s="10">
        <f t="shared" si="408"/>
        <v>0.36397487932151584</v>
      </c>
      <c r="BK529" s="10">
        <f t="shared" si="409"/>
        <v>0.72853831874018427</v>
      </c>
      <c r="BL529" s="10">
        <f t="shared" si="410"/>
        <v>1.669437456350344E-2</v>
      </c>
      <c r="BM529" s="10">
        <f t="shared" si="411"/>
        <v>0.28379765667742041</v>
      </c>
      <c r="BN529" s="8">
        <f t="shared" si="393"/>
        <v>1.0229654233632852</v>
      </c>
      <c r="BO529" s="8">
        <f t="shared" si="412"/>
        <v>1.3799252381083176</v>
      </c>
      <c r="BP529" s="8">
        <f t="shared" si="413"/>
        <v>1.2188235978137885</v>
      </c>
      <c r="CS529" s="1">
        <v>-6.1660039841198865E-4</v>
      </c>
      <c r="CT529">
        <v>-5.8030685016527868E-3</v>
      </c>
      <c r="CU529">
        <v>-1.6208526785601359E-3</v>
      </c>
      <c r="CV529" s="11">
        <f>MAX(CS$3:CS529)</f>
        <v>0.15927560960635917</v>
      </c>
      <c r="CW529" s="11">
        <f>MAX(CT$3:CT529)</f>
        <v>0.17768432174118121</v>
      </c>
      <c r="CX529" s="11">
        <f>MAX(CU$3:CU529)</f>
        <v>0.1511748492977836</v>
      </c>
      <c r="CY529" s="11">
        <f t="shared" si="414"/>
        <v>-0.15989221000477116</v>
      </c>
      <c r="CZ529" s="11">
        <f t="shared" si="415"/>
        <v>-0.183487390242834</v>
      </c>
      <c r="DA529" s="11">
        <f t="shared" si="416"/>
        <v>-0.15279570197634373</v>
      </c>
    </row>
    <row r="530" spans="1:105" x14ac:dyDescent="0.3">
      <c r="A530" s="6">
        <v>43994</v>
      </c>
      <c r="B530" s="1">
        <v>-5.7190189381153181E-2</v>
      </c>
      <c r="C530" s="1">
        <v>-6.4839392444148367E-2</v>
      </c>
      <c r="D530" s="1">
        <v>-8.3172946130049392E-4</v>
      </c>
      <c r="E530" s="1">
        <v>-6.4615093082647734E-2</v>
      </c>
      <c r="F530" s="1">
        <v>-5.2471626122442015E-2</v>
      </c>
      <c r="G530" s="1">
        <v>-7.792839423310384E-2</v>
      </c>
      <c r="H530" s="1">
        <v>-6.506605985718783E-2</v>
      </c>
      <c r="I530" s="1">
        <v>-5.6059681906554588E-2</v>
      </c>
      <c r="J530" s="1">
        <v>-7.0842097239246102E-2</v>
      </c>
      <c r="K530" s="1">
        <v>-7.6176076198634559E-3</v>
      </c>
      <c r="L530" s="1">
        <v>-2.3182033637170123E-2</v>
      </c>
      <c r="M530" s="1">
        <v>-6.1748546878651771E-2</v>
      </c>
      <c r="N530" s="1">
        <v>-4.6723077181943726E-2</v>
      </c>
      <c r="O530" s="1">
        <v>-8.5207236231257241E-2</v>
      </c>
      <c r="P530" s="1">
        <v>-0.10082613146243087</v>
      </c>
      <c r="Q530" s="1">
        <v>-8.4712343363015391E-2</v>
      </c>
      <c r="R530" s="1">
        <v>-7.1457096610393789E-2</v>
      </c>
      <c r="S530" s="1">
        <v>-8.7654269806433885E-2</v>
      </c>
      <c r="T530">
        <v>4.3004119999999998E-5</v>
      </c>
      <c r="U530">
        <v>-1.7569535548490111E-4</v>
      </c>
      <c r="V530">
        <v>-5.1149150296775081E-3</v>
      </c>
      <c r="Y530">
        <f t="shared" si="372"/>
        <v>-5.7190189381153181E-2</v>
      </c>
      <c r="Z530">
        <f t="shared" si="373"/>
        <v>0</v>
      </c>
      <c r="AA530">
        <f t="shared" si="374"/>
        <v>0</v>
      </c>
      <c r="AB530">
        <f t="shared" si="375"/>
        <v>0</v>
      </c>
      <c r="AC530">
        <f t="shared" si="376"/>
        <v>0</v>
      </c>
      <c r="AD530">
        <f t="shared" si="377"/>
        <v>0</v>
      </c>
      <c r="AE530">
        <f t="shared" si="378"/>
        <v>0</v>
      </c>
      <c r="AF530">
        <f t="shared" si="379"/>
        <v>0</v>
      </c>
      <c r="AG530">
        <f t="shared" si="380"/>
        <v>0</v>
      </c>
      <c r="AH530">
        <f t="shared" si="381"/>
        <v>0</v>
      </c>
      <c r="AI530">
        <f t="shared" si="382"/>
        <v>0</v>
      </c>
      <c r="AJ530">
        <f t="shared" si="383"/>
        <v>0</v>
      </c>
      <c r="AK530">
        <f t="shared" si="384"/>
        <v>0</v>
      </c>
      <c r="AL530">
        <f t="shared" si="385"/>
        <v>0</v>
      </c>
      <c r="AM530">
        <f t="shared" si="386"/>
        <v>-0.10082613146243087</v>
      </c>
      <c r="AN530">
        <f t="shared" si="387"/>
        <v>-8.4712343363015391E-2</v>
      </c>
      <c r="AO530">
        <f t="shared" si="388"/>
        <v>0</v>
      </c>
      <c r="AP530">
        <f t="shared" si="389"/>
        <v>0</v>
      </c>
      <c r="AQ530">
        <f t="shared" si="390"/>
        <v>0</v>
      </c>
      <c r="AR530">
        <f t="shared" si="391"/>
        <v>0</v>
      </c>
      <c r="AS530">
        <f t="shared" si="392"/>
        <v>0</v>
      </c>
      <c r="AU530" s="6">
        <v>43994</v>
      </c>
      <c r="AV530" s="10">
        <f t="shared" si="394"/>
        <v>1.5308639169215217</v>
      </c>
      <c r="AW530" s="10">
        <f t="shared" si="395"/>
        <v>0.75811533601182735</v>
      </c>
      <c r="AX530" s="10">
        <f t="shared" si="396"/>
        <v>0.99169247207329048</v>
      </c>
      <c r="AY530" s="10">
        <f t="shared" si="397"/>
        <v>0.32115293889278346</v>
      </c>
      <c r="AZ530" s="10">
        <f t="shared" si="398"/>
        <v>0.67382950119093876</v>
      </c>
      <c r="BA530" s="10">
        <f t="shared" si="399"/>
        <v>0.38895802228357301</v>
      </c>
      <c r="BB530" s="10">
        <f t="shared" si="400"/>
        <v>-1.8550983447839008E-7</v>
      </c>
      <c r="BC530" s="10">
        <f t="shared" si="401"/>
        <v>-0.13213458113191243</v>
      </c>
      <c r="BD530" s="10">
        <f t="shared" si="402"/>
        <v>0.62866899170659418</v>
      </c>
      <c r="BE530" s="10">
        <f t="shared" si="403"/>
        <v>-2.8331228354466287E-4</v>
      </c>
      <c r="BF530" s="10">
        <f t="shared" si="404"/>
        <v>0.17605394347847014</v>
      </c>
      <c r="BG530" s="10">
        <f t="shared" si="405"/>
        <v>0.15683159477189912</v>
      </c>
      <c r="BH530" s="10">
        <f t="shared" si="406"/>
        <v>0.18076731812260066</v>
      </c>
      <c r="BI530" s="10">
        <f t="shared" si="407"/>
        <v>0.39056295487208342</v>
      </c>
      <c r="BJ530" s="10">
        <f t="shared" si="408"/>
        <v>0.32727670029002226</v>
      </c>
      <c r="BK530" s="10">
        <f t="shared" si="409"/>
        <v>0.66682213052995187</v>
      </c>
      <c r="BL530" s="10">
        <f t="shared" si="410"/>
        <v>1.5501443027469074E-2</v>
      </c>
      <c r="BM530" s="10">
        <f t="shared" si="411"/>
        <v>0.25892158030858409</v>
      </c>
      <c r="BN530" s="8">
        <f t="shared" si="393"/>
        <v>1.0230094150911073</v>
      </c>
      <c r="BO530" s="8">
        <f t="shared" si="412"/>
        <v>1.3796827916530656</v>
      </c>
      <c r="BP530" s="8">
        <f t="shared" si="413"/>
        <v>1.212589418674805</v>
      </c>
      <c r="CS530" s="1">
        <v>1.0986149852855584E-2</v>
      </c>
      <c r="CT530">
        <v>-9.0814911706889757E-4</v>
      </c>
      <c r="CU530">
        <v>1.7958107830105281E-3</v>
      </c>
      <c r="CV530" s="11">
        <f>MAX(CS$3:CS530)</f>
        <v>0.15927560960635917</v>
      </c>
      <c r="CW530" s="11">
        <f>MAX(CT$3:CT530)</f>
        <v>0.17768432174118121</v>
      </c>
      <c r="CX530" s="11">
        <f>MAX(CU$3:CU530)</f>
        <v>0.1511748492977836</v>
      </c>
      <c r="CY530" s="11">
        <f t="shared" si="414"/>
        <v>-0.14828945975350358</v>
      </c>
      <c r="CZ530" s="11">
        <f t="shared" si="415"/>
        <v>-0.17859247085825011</v>
      </c>
      <c r="DA530" s="11">
        <f t="shared" si="416"/>
        <v>-0.14937903851477308</v>
      </c>
    </row>
    <row r="531" spans="1:105" x14ac:dyDescent="0.3">
      <c r="A531" s="6">
        <v>43995</v>
      </c>
      <c r="B531" s="1">
        <v>1.5273762491879965E-2</v>
      </c>
      <c r="C531" s="1">
        <v>2.3820098196189302E-2</v>
      </c>
      <c r="D531" s="1">
        <v>5.7312508438293246E-4</v>
      </c>
      <c r="E531" s="1">
        <v>1.7215730660071246E-2</v>
      </c>
      <c r="F531" s="1">
        <v>2.3717873708691509E-2</v>
      </c>
      <c r="G531" s="1">
        <v>1.3334092942830373E-2</v>
      </c>
      <c r="H531" s="1">
        <v>1.5408625817114541E-2</v>
      </c>
      <c r="I531" s="1">
        <v>1.0783920656857262E-3</v>
      </c>
      <c r="J531" s="1">
        <v>2.82259249590559E-2</v>
      </c>
      <c r="K531" s="1">
        <v>-3.1601865227047631E-2</v>
      </c>
      <c r="L531" s="1">
        <v>-1.2433157704786922E-3</v>
      </c>
      <c r="M531" s="1">
        <v>-7.153084962812156E-3</v>
      </c>
      <c r="N531" s="1">
        <v>2.256427563109329E-2</v>
      </c>
      <c r="O531" s="1">
        <v>6.1497573185202832E-2</v>
      </c>
      <c r="P531" s="1">
        <v>2.246310832266726E-2</v>
      </c>
      <c r="Q531" s="1">
        <v>2.7379783568805553E-2</v>
      </c>
      <c r="R531" s="1">
        <v>-4.8891233054710562E-2</v>
      </c>
      <c r="S531" s="1">
        <v>0.1916023443397443</v>
      </c>
      <c r="T531">
        <v>4.3004119999999998E-5</v>
      </c>
      <c r="U531">
        <v>6.0818900011126017E-3</v>
      </c>
      <c r="V531">
        <v>2.4534786625722681E-3</v>
      </c>
      <c r="Y531">
        <f t="shared" si="372"/>
        <v>0</v>
      </c>
      <c r="Z531">
        <f t="shared" si="373"/>
        <v>0</v>
      </c>
      <c r="AA531">
        <f t="shared" si="374"/>
        <v>0</v>
      </c>
      <c r="AB531">
        <f t="shared" si="375"/>
        <v>0</v>
      </c>
      <c r="AC531">
        <f t="shared" si="376"/>
        <v>0</v>
      </c>
      <c r="AD531">
        <f t="shared" si="377"/>
        <v>0</v>
      </c>
      <c r="AE531">
        <f t="shared" si="378"/>
        <v>0</v>
      </c>
      <c r="AF531">
        <f t="shared" si="379"/>
        <v>0</v>
      </c>
      <c r="AG531">
        <f t="shared" si="380"/>
        <v>0</v>
      </c>
      <c r="AH531">
        <f t="shared" si="381"/>
        <v>0</v>
      </c>
      <c r="AI531">
        <f t="shared" si="382"/>
        <v>0</v>
      </c>
      <c r="AJ531">
        <f t="shared" si="383"/>
        <v>0</v>
      </c>
      <c r="AK531">
        <f t="shared" si="384"/>
        <v>0</v>
      </c>
      <c r="AL531">
        <f t="shared" si="385"/>
        <v>0</v>
      </c>
      <c r="AM531">
        <f t="shared" si="386"/>
        <v>0</v>
      </c>
      <c r="AN531">
        <f t="shared" si="387"/>
        <v>0</v>
      </c>
      <c r="AO531">
        <f t="shared" si="388"/>
        <v>0</v>
      </c>
      <c r="AP531">
        <f t="shared" si="389"/>
        <v>0</v>
      </c>
      <c r="AQ531">
        <f t="shared" si="390"/>
        <v>0</v>
      </c>
      <c r="AR531">
        <f t="shared" si="391"/>
        <v>0</v>
      </c>
      <c r="AS531">
        <f t="shared" si="392"/>
        <v>0</v>
      </c>
      <c r="AU531" s="6">
        <v>43995</v>
      </c>
      <c r="AV531" s="10">
        <f t="shared" si="394"/>
        <v>1.55424596879597</v>
      </c>
      <c r="AW531" s="10">
        <f t="shared" si="395"/>
        <v>0.77617371775966615</v>
      </c>
      <c r="AX531" s="10">
        <f t="shared" si="396"/>
        <v>0.99226083590502945</v>
      </c>
      <c r="AY531" s="10">
        <f t="shared" si="397"/>
        <v>0.32668182138945195</v>
      </c>
      <c r="AZ531" s="10">
        <f t="shared" si="398"/>
        <v>0.68981130420137615</v>
      </c>
      <c r="BA531" s="10">
        <f t="shared" si="399"/>
        <v>0.39414442470356165</v>
      </c>
      <c r="BB531" s="10">
        <f t="shared" si="400"/>
        <v>-1.8836828610326244E-7</v>
      </c>
      <c r="BC531" s="10">
        <f t="shared" si="401"/>
        <v>-0.13227707401580779</v>
      </c>
      <c r="BD531" s="10">
        <f t="shared" si="402"/>
        <v>0.64641375549058988</v>
      </c>
      <c r="BE531" s="10">
        <f t="shared" si="403"/>
        <v>-2.7435908694291734E-4</v>
      </c>
      <c r="BF531" s="10">
        <f t="shared" si="404"/>
        <v>0.1758350528340884</v>
      </c>
      <c r="BG531" s="10">
        <f t="shared" si="405"/>
        <v>0.1557097650496424</v>
      </c>
      <c r="BH531" s="10">
        <f t="shared" si="406"/>
        <v>0.18484620171381255</v>
      </c>
      <c r="BI531" s="10">
        <f t="shared" si="407"/>
        <v>0.41458162877275839</v>
      </c>
      <c r="BJ531" s="10">
        <f t="shared" si="408"/>
        <v>0.33462835226012211</v>
      </c>
      <c r="BK531" s="10">
        <f t="shared" si="409"/>
        <v>0.68507957614275183</v>
      </c>
      <c r="BL531" s="10">
        <f t="shared" si="410"/>
        <v>1.4743558363728766E-2</v>
      </c>
      <c r="BM531" s="10">
        <f t="shared" si="411"/>
        <v>0.30853156209586019</v>
      </c>
      <c r="BN531" s="8">
        <f t="shared" si="393"/>
        <v>1.023053408710755</v>
      </c>
      <c r="BO531" s="8">
        <f t="shared" si="412"/>
        <v>1.3880738706283275</v>
      </c>
      <c r="BP531" s="8">
        <f t="shared" si="413"/>
        <v>1.2155644809399846</v>
      </c>
      <c r="CS531" s="1">
        <v>-5.7190189381153181E-2</v>
      </c>
      <c r="CT531">
        <v>-1.7569535548490111E-4</v>
      </c>
      <c r="CU531">
        <v>-5.1149150296775081E-3</v>
      </c>
      <c r="CV531" s="11">
        <f>MAX(CS$3:CS531)</f>
        <v>0.15927560960635917</v>
      </c>
      <c r="CW531" s="11">
        <f>MAX(CT$3:CT531)</f>
        <v>0.17768432174118121</v>
      </c>
      <c r="CX531" s="11">
        <f>MAX(CU$3:CU531)</f>
        <v>0.1511748492977836</v>
      </c>
      <c r="CY531" s="11">
        <f t="shared" si="414"/>
        <v>-0.21646579898751234</v>
      </c>
      <c r="CZ531" s="11">
        <f t="shared" si="415"/>
        <v>-0.1778600170966661</v>
      </c>
      <c r="DA531" s="11">
        <f t="shared" si="416"/>
        <v>-0.15628976432746111</v>
      </c>
    </row>
    <row r="532" spans="1:105" x14ac:dyDescent="0.3">
      <c r="A532" s="6">
        <v>43996</v>
      </c>
      <c r="B532" s="1">
        <v>-6.3193753494108629E-6</v>
      </c>
      <c r="C532" s="1">
        <v>2.942793757636699E-3</v>
      </c>
      <c r="D532" s="1">
        <v>-4.6143191036768417E-4</v>
      </c>
      <c r="E532" s="1">
        <v>-3.2648159877904175E-3</v>
      </c>
      <c r="F532" s="1">
        <v>9.0066901360113995E-3</v>
      </c>
      <c r="G532" s="1">
        <v>1.1381013121984515E-2</v>
      </c>
      <c r="H532" s="1">
        <v>2.2474679041164488E-3</v>
      </c>
      <c r="I532" s="1">
        <v>2.7340564194118237E-2</v>
      </c>
      <c r="J532" s="1">
        <v>9.0949963265320108E-3</v>
      </c>
      <c r="K532" s="1">
        <v>0.17180466213127379</v>
      </c>
      <c r="L532" s="1">
        <v>3.8788480126687667E-2</v>
      </c>
      <c r="M532" s="1">
        <v>1.2247194413800172E-2</v>
      </c>
      <c r="N532" s="1">
        <v>-1.3886230834134277E-3</v>
      </c>
      <c r="O532" s="1">
        <v>-8.3831204460907208E-3</v>
      </c>
      <c r="P532" s="1">
        <v>1.632136825199413E-2</v>
      </c>
      <c r="Q532" s="1">
        <v>1.2425855067075161E-2</v>
      </c>
      <c r="R532" s="1">
        <v>3.7450172538314043E-2</v>
      </c>
      <c r="S532" s="1">
        <v>0.17706432318579696</v>
      </c>
      <c r="T532">
        <v>4.3004119999999998E-5</v>
      </c>
      <c r="U532">
        <v>-3.8315781396330351E-3</v>
      </c>
      <c r="V532">
        <v>2.9836761048500658E-4</v>
      </c>
      <c r="Y532">
        <f t="shared" si="372"/>
        <v>0</v>
      </c>
      <c r="Z532">
        <f t="shared" si="373"/>
        <v>0</v>
      </c>
      <c r="AA532">
        <f t="shared" si="374"/>
        <v>0</v>
      </c>
      <c r="AB532">
        <f t="shared" si="375"/>
        <v>0</v>
      </c>
      <c r="AC532">
        <f t="shared" si="376"/>
        <v>0</v>
      </c>
      <c r="AD532">
        <f t="shared" si="377"/>
        <v>0</v>
      </c>
      <c r="AE532">
        <f t="shared" si="378"/>
        <v>0</v>
      </c>
      <c r="AF532">
        <f t="shared" si="379"/>
        <v>0</v>
      </c>
      <c r="AG532">
        <f t="shared" si="380"/>
        <v>0</v>
      </c>
      <c r="AH532">
        <f t="shared" si="381"/>
        <v>0</v>
      </c>
      <c r="AI532">
        <f t="shared" si="382"/>
        <v>0</v>
      </c>
      <c r="AJ532">
        <f t="shared" si="383"/>
        <v>0</v>
      </c>
      <c r="AK532">
        <f t="shared" si="384"/>
        <v>0</v>
      </c>
      <c r="AL532">
        <f t="shared" si="385"/>
        <v>0</v>
      </c>
      <c r="AM532">
        <f t="shared" si="386"/>
        <v>0</v>
      </c>
      <c r="AN532">
        <f t="shared" si="387"/>
        <v>0</v>
      </c>
      <c r="AO532">
        <f t="shared" si="388"/>
        <v>0</v>
      </c>
      <c r="AP532">
        <f t="shared" si="389"/>
        <v>0</v>
      </c>
      <c r="AQ532">
        <f t="shared" si="390"/>
        <v>0</v>
      </c>
      <c r="AR532">
        <f t="shared" si="391"/>
        <v>0</v>
      </c>
      <c r="AS532">
        <f t="shared" si="392"/>
        <v>0</v>
      </c>
      <c r="AU532" s="6">
        <v>43996</v>
      </c>
      <c r="AV532" s="10">
        <f t="shared" si="394"/>
        <v>1.5542361469323078</v>
      </c>
      <c r="AW532" s="10">
        <f t="shared" si="395"/>
        <v>0.77845783693113102</v>
      </c>
      <c r="AX532" s="10">
        <f t="shared" si="396"/>
        <v>0.99180297509193471</v>
      </c>
      <c r="AY532" s="10">
        <f t="shared" si="397"/>
        <v>0.32561526535605917</v>
      </c>
      <c r="AZ532" s="10">
        <f t="shared" si="398"/>
        <v>0.69602422087063576</v>
      </c>
      <c r="BA532" s="10">
        <f t="shared" si="399"/>
        <v>0.39863018757306989</v>
      </c>
      <c r="BB532" s="10">
        <f t="shared" si="400"/>
        <v>-1.8879163778043294E-7</v>
      </c>
      <c r="BC532" s="10">
        <f t="shared" si="401"/>
        <v>-0.13589360384934712</v>
      </c>
      <c r="BD532" s="10">
        <f t="shared" si="402"/>
        <v>0.65229288622219661</v>
      </c>
      <c r="BE532" s="10">
        <f t="shared" si="403"/>
        <v>-3.2149525717779006E-4</v>
      </c>
      <c r="BF532" s="10">
        <f t="shared" si="404"/>
        <v>0.18265542728651848</v>
      </c>
      <c r="BG532" s="10">
        <f t="shared" si="405"/>
        <v>0.15761677281433251</v>
      </c>
      <c r="BH532" s="10">
        <f t="shared" si="406"/>
        <v>0.18458952001123144</v>
      </c>
      <c r="BI532" s="10">
        <f t="shared" si="407"/>
        <v>0.41110614104401988</v>
      </c>
      <c r="BJ532" s="10">
        <f t="shared" si="408"/>
        <v>0.34008994482491756</v>
      </c>
      <c r="BK532" s="10">
        <f t="shared" si="409"/>
        <v>0.69359227566531489</v>
      </c>
      <c r="BL532" s="10">
        <f t="shared" si="410"/>
        <v>1.5295707168279112E-2</v>
      </c>
      <c r="BM532" s="10">
        <f t="shared" si="411"/>
        <v>0.36316149431982037</v>
      </c>
      <c r="BN532" s="8">
        <f t="shared" si="393"/>
        <v>1.0230974042223095</v>
      </c>
      <c r="BO532" s="8">
        <f t="shared" si="412"/>
        <v>1.3827553571294322</v>
      </c>
      <c r="BP532" s="8">
        <f t="shared" si="413"/>
        <v>1.2159271660095532</v>
      </c>
      <c r="CS532" s="1">
        <v>1.5273762491879965E-2</v>
      </c>
      <c r="CT532">
        <v>6.0818900011126017E-3</v>
      </c>
      <c r="CU532">
        <v>2.4534786625722681E-3</v>
      </c>
      <c r="CV532" s="11">
        <f>MAX(CS$3:CS532)</f>
        <v>0.15927560960635917</v>
      </c>
      <c r="CW532" s="11">
        <f>MAX(CT$3:CT532)</f>
        <v>0.17768432174118121</v>
      </c>
      <c r="CX532" s="11">
        <f>MAX(CU$3:CU532)</f>
        <v>0.1511748492977836</v>
      </c>
      <c r="CY532" s="11">
        <f t="shared" si="414"/>
        <v>-0.14400184711447919</v>
      </c>
      <c r="CZ532" s="11">
        <f t="shared" si="415"/>
        <v>-0.17160243174006862</v>
      </c>
      <c r="DA532" s="11">
        <f t="shared" si="416"/>
        <v>-0.14872137063521135</v>
      </c>
    </row>
    <row r="533" spans="1:105" x14ac:dyDescent="0.3">
      <c r="A533" s="6">
        <v>43997</v>
      </c>
      <c r="B533" s="1">
        <v>-1.3129042914537668E-2</v>
      </c>
      <c r="C533" s="1">
        <v>-2.6281392713281636E-2</v>
      </c>
      <c r="D533" s="1">
        <v>-8.7666257557190237E-4</v>
      </c>
      <c r="E533" s="1">
        <v>-1.2504597525431083E-2</v>
      </c>
      <c r="F533" s="1">
        <v>-1.3856946376709638E-2</v>
      </c>
      <c r="G533" s="1">
        <v>-1.9966494720547005E-2</v>
      </c>
      <c r="H533" s="1">
        <v>-1.478797703856234E-2</v>
      </c>
      <c r="I533" s="1">
        <v>-2.325843713609585E-2</v>
      </c>
      <c r="J533" s="1">
        <v>-2.3487531871165909E-2</v>
      </c>
      <c r="K533" s="1">
        <v>-4.8146984730926802E-2</v>
      </c>
      <c r="L533" s="1">
        <v>-5.5898278184920117E-2</v>
      </c>
      <c r="M533" s="1">
        <v>-3.1463814979016923E-2</v>
      </c>
      <c r="N533" s="1">
        <v>-1.4888349865814113E-3</v>
      </c>
      <c r="O533" s="1">
        <v>2.7815475086865632E-2</v>
      </c>
      <c r="P533" s="1">
        <v>-4.5177665814954096E-2</v>
      </c>
      <c r="Q533" s="1">
        <v>-1.6117441855299106E-2</v>
      </c>
      <c r="R533" s="1">
        <v>-2.0737684268764305E-2</v>
      </c>
      <c r="S533" s="1">
        <v>-6.7936713846252578E-2</v>
      </c>
      <c r="T533">
        <v>4.3004119999999998E-5</v>
      </c>
      <c r="U533">
        <v>-9.0201879296173402E-5</v>
      </c>
      <c r="V533">
        <v>-1.947006964799957E-3</v>
      </c>
      <c r="Y533">
        <f t="shared" si="372"/>
        <v>0</v>
      </c>
      <c r="Z533">
        <f t="shared" si="373"/>
        <v>0</v>
      </c>
      <c r="AA533">
        <f t="shared" si="374"/>
        <v>0</v>
      </c>
      <c r="AB533">
        <f t="shared" si="375"/>
        <v>0</v>
      </c>
      <c r="AC533">
        <f t="shared" si="376"/>
        <v>0</v>
      </c>
      <c r="AD533">
        <f t="shared" si="377"/>
        <v>0</v>
      </c>
      <c r="AE533">
        <f t="shared" si="378"/>
        <v>0</v>
      </c>
      <c r="AF533">
        <f t="shared" si="379"/>
        <v>0</v>
      </c>
      <c r="AG533">
        <f t="shared" si="380"/>
        <v>0</v>
      </c>
      <c r="AH533">
        <f t="shared" si="381"/>
        <v>0</v>
      </c>
      <c r="AI533">
        <f t="shared" si="382"/>
        <v>0</v>
      </c>
      <c r="AJ533">
        <f t="shared" si="383"/>
        <v>0</v>
      </c>
      <c r="AK533">
        <f t="shared" si="384"/>
        <v>0</v>
      </c>
      <c r="AL533">
        <f t="shared" si="385"/>
        <v>0</v>
      </c>
      <c r="AM533">
        <f t="shared" si="386"/>
        <v>0</v>
      </c>
      <c r="AN533">
        <f t="shared" si="387"/>
        <v>0</v>
      </c>
      <c r="AO533">
        <f t="shared" si="388"/>
        <v>0</v>
      </c>
      <c r="AP533">
        <f t="shared" si="389"/>
        <v>0</v>
      </c>
      <c r="AQ533">
        <f t="shared" si="390"/>
        <v>0</v>
      </c>
      <c r="AR533">
        <f t="shared" si="391"/>
        <v>0</v>
      </c>
      <c r="AS533">
        <f t="shared" si="392"/>
        <v>0</v>
      </c>
      <c r="AU533" s="6">
        <v>43997</v>
      </c>
      <c r="AV533" s="10">
        <f t="shared" si="394"/>
        <v>1.533830513859908</v>
      </c>
      <c r="AW533" s="10">
        <f t="shared" si="395"/>
        <v>0.75799888080801214</v>
      </c>
      <c r="AX533" s="10">
        <f t="shared" si="396"/>
        <v>0.99093349854133073</v>
      </c>
      <c r="AY533" s="10">
        <f t="shared" si="397"/>
        <v>0.32154357751464518</v>
      </c>
      <c r="AZ533" s="10">
        <f t="shared" si="398"/>
        <v>0.68637945056514027</v>
      </c>
      <c r="BA533" s="10">
        <f t="shared" si="399"/>
        <v>0.39067094003744152</v>
      </c>
      <c r="BB533" s="10">
        <f t="shared" si="400"/>
        <v>-1.8599979137586331E-7</v>
      </c>
      <c r="BC533" s="10">
        <f t="shared" si="401"/>
        <v>-0.13273293100701958</v>
      </c>
      <c r="BD533" s="10">
        <f t="shared" si="402"/>
        <v>0.63697213626771798</v>
      </c>
      <c r="BE533" s="10">
        <f t="shared" si="403"/>
        <v>-3.0601622993938561E-4</v>
      </c>
      <c r="BF533" s="10">
        <f t="shared" si="404"/>
        <v>0.17244530340007122</v>
      </c>
      <c r="BG533" s="10">
        <f t="shared" si="405"/>
        <v>0.1526575478369126</v>
      </c>
      <c r="BH533" s="10">
        <f t="shared" si="406"/>
        <v>0.18431469667568245</v>
      </c>
      <c r="BI533" s="10">
        <f t="shared" si="407"/>
        <v>0.42254125366828726</v>
      </c>
      <c r="BJ533" s="10">
        <f t="shared" si="408"/>
        <v>0.32472547495059123</v>
      </c>
      <c r="BK533" s="10">
        <f t="shared" si="409"/>
        <v>0.68241334249099461</v>
      </c>
      <c r="BL533" s="10">
        <f t="shared" si="410"/>
        <v>1.4978509622355864E-2</v>
      </c>
      <c r="BM533" s="10">
        <f t="shared" si="411"/>
        <v>0.33848949580023724</v>
      </c>
      <c r="BN533" s="8">
        <f t="shared" si="393"/>
        <v>1.0231414016258524</v>
      </c>
      <c r="BO533" s="8">
        <f t="shared" si="412"/>
        <v>1.3826306299976123</v>
      </c>
      <c r="BP533" s="8">
        <f t="shared" si="413"/>
        <v>1.213559747348643</v>
      </c>
      <c r="CS533" s="1">
        <v>-6.3193753494108629E-6</v>
      </c>
      <c r="CT533">
        <v>-3.8315781396330351E-3</v>
      </c>
      <c r="CU533">
        <v>2.9836761048500658E-4</v>
      </c>
      <c r="CV533" s="11">
        <f>MAX(CS$3:CS533)</f>
        <v>0.15927560960635917</v>
      </c>
      <c r="CW533" s="11">
        <f>MAX(CT$3:CT533)</f>
        <v>0.17768432174118121</v>
      </c>
      <c r="CX533" s="11">
        <f>MAX(CU$3:CU533)</f>
        <v>0.1511748492977836</v>
      </c>
      <c r="CY533" s="11">
        <f t="shared" si="414"/>
        <v>-0.15928192898170859</v>
      </c>
      <c r="CZ533" s="11">
        <f t="shared" si="415"/>
        <v>-0.18151589988081424</v>
      </c>
      <c r="DA533" s="11">
        <f t="shared" si="416"/>
        <v>-0.15087648168729859</v>
      </c>
    </row>
    <row r="534" spans="1:105" x14ac:dyDescent="0.3">
      <c r="A534" s="6">
        <v>43998</v>
      </c>
      <c r="B534" s="1">
        <v>9.1341369067229599E-3</v>
      </c>
      <c r="C534" s="1">
        <v>-4.7309051456489249E-3</v>
      </c>
      <c r="D534" s="1">
        <v>2.6449990809603121E-3</v>
      </c>
      <c r="E534" s="1">
        <v>9.0042858250437719E-3</v>
      </c>
      <c r="F534" s="1">
        <v>-9.0613212598060142E-3</v>
      </c>
      <c r="G534" s="1">
        <v>-1.0281943997927066E-2</v>
      </c>
      <c r="H534" s="1">
        <v>1.0691094987743838E-2</v>
      </c>
      <c r="I534" s="1">
        <v>2.3135231265825274E-2</v>
      </c>
      <c r="J534" s="1">
        <v>-6.279842290102723E-3</v>
      </c>
      <c r="K534" s="1">
        <v>-7.4018913341792267E-2</v>
      </c>
      <c r="L534" s="1">
        <v>3.6194824428480779E-3</v>
      </c>
      <c r="M534" s="1">
        <v>1.5236094401038968E-2</v>
      </c>
      <c r="N534" s="1">
        <v>-1.3732643146560959E-2</v>
      </c>
      <c r="O534" s="1">
        <v>-6.8745499234764598E-2</v>
      </c>
      <c r="P534" s="1">
        <v>2.1985984057302406E-3</v>
      </c>
      <c r="Q534" s="1">
        <v>-1.316437444902154E-2</v>
      </c>
      <c r="R534" s="1">
        <v>3.0920493967373695E-2</v>
      </c>
      <c r="S534" s="1">
        <v>0.21043094105009272</v>
      </c>
      <c r="T534">
        <v>4.3004119999999998E-5</v>
      </c>
      <c r="U534">
        <v>2.9413455156281792E-4</v>
      </c>
      <c r="V534">
        <v>1.7377685613231531E-3</v>
      </c>
      <c r="Y534">
        <f t="shared" si="372"/>
        <v>0</v>
      </c>
      <c r="Z534">
        <f t="shared" si="373"/>
        <v>0</v>
      </c>
      <c r="AA534">
        <f t="shared" si="374"/>
        <v>0</v>
      </c>
      <c r="AB534">
        <f t="shared" si="375"/>
        <v>0</v>
      </c>
      <c r="AC534">
        <f t="shared" si="376"/>
        <v>0</v>
      </c>
      <c r="AD534">
        <f t="shared" si="377"/>
        <v>0</v>
      </c>
      <c r="AE534">
        <f t="shared" si="378"/>
        <v>0</v>
      </c>
      <c r="AF534">
        <f t="shared" si="379"/>
        <v>0</v>
      </c>
      <c r="AG534">
        <f t="shared" si="380"/>
        <v>0</v>
      </c>
      <c r="AH534">
        <f t="shared" si="381"/>
        <v>0</v>
      </c>
      <c r="AI534">
        <f t="shared" si="382"/>
        <v>0</v>
      </c>
      <c r="AJ534">
        <f t="shared" si="383"/>
        <v>0</v>
      </c>
      <c r="AK534">
        <f t="shared" si="384"/>
        <v>0</v>
      </c>
      <c r="AL534">
        <f t="shared" si="385"/>
        <v>0</v>
      </c>
      <c r="AM534">
        <f t="shared" si="386"/>
        <v>0</v>
      </c>
      <c r="AN534">
        <f t="shared" si="387"/>
        <v>0</v>
      </c>
      <c r="AO534">
        <f t="shared" si="388"/>
        <v>0</v>
      </c>
      <c r="AP534">
        <f t="shared" si="389"/>
        <v>0</v>
      </c>
      <c r="AQ534">
        <f t="shared" si="390"/>
        <v>0</v>
      </c>
      <c r="AR534">
        <f t="shared" si="391"/>
        <v>0</v>
      </c>
      <c r="AS534">
        <f t="shared" si="392"/>
        <v>0</v>
      </c>
      <c r="AU534" s="6">
        <v>43998</v>
      </c>
      <c r="AV534" s="10">
        <f t="shared" si="394"/>
        <v>1.5478407317652136</v>
      </c>
      <c r="AW534" s="10">
        <f t="shared" si="395"/>
        <v>0.75441286000240138</v>
      </c>
      <c r="AX534" s="10">
        <f t="shared" si="396"/>
        <v>0.99355451673426531</v>
      </c>
      <c r="AY534" s="10">
        <f t="shared" si="397"/>
        <v>0.32443884779179422</v>
      </c>
      <c r="AZ534" s="10">
        <f t="shared" si="398"/>
        <v>0.68015994585744044</v>
      </c>
      <c r="BA534" s="10">
        <f t="shared" si="399"/>
        <v>0.38665408331035905</v>
      </c>
      <c r="BB534" s="10">
        <f t="shared" si="400"/>
        <v>-1.8798833281316321E-7</v>
      </c>
      <c r="BC534" s="10">
        <f t="shared" si="401"/>
        <v>-0.1358037380624578</v>
      </c>
      <c r="BD534" s="10">
        <f t="shared" si="402"/>
        <v>0.63297205170876691</v>
      </c>
      <c r="BE534" s="10">
        <f t="shared" si="403"/>
        <v>-2.8336524113432024E-4</v>
      </c>
      <c r="BF534" s="10">
        <f t="shared" si="404"/>
        <v>0.17306946614807941</v>
      </c>
      <c r="BG534" s="10">
        <f t="shared" si="405"/>
        <v>0.15498345264678692</v>
      </c>
      <c r="BH534" s="10">
        <f t="shared" si="406"/>
        <v>0.18178356871956869</v>
      </c>
      <c r="BI534" s="10">
        <f t="shared" si="407"/>
        <v>0.39349344423757754</v>
      </c>
      <c r="BJ534" s="10">
        <f t="shared" si="408"/>
        <v>0.32543941586211761</v>
      </c>
      <c r="BK534" s="10">
        <f t="shared" si="409"/>
        <v>0.67342979772143474</v>
      </c>
      <c r="BL534" s="10">
        <f t="shared" si="410"/>
        <v>1.5441652538774168E-2</v>
      </c>
      <c r="BM534" s="10">
        <f t="shared" si="411"/>
        <v>0.40971815893705255</v>
      </c>
      <c r="BN534" s="8">
        <f t="shared" si="393"/>
        <v>1.0231854009214649</v>
      </c>
      <c r="BO534" s="8">
        <f t="shared" si="412"/>
        <v>1.3830373094379436</v>
      </c>
      <c r="BP534" s="8">
        <f t="shared" si="413"/>
        <v>1.2156686333248727</v>
      </c>
      <c r="CS534" s="1">
        <v>-1.3129042914537668E-2</v>
      </c>
      <c r="CT534">
        <v>-9.0201879296173402E-5</v>
      </c>
      <c r="CU534">
        <v>-1.947006964799957E-3</v>
      </c>
      <c r="CV534" s="11">
        <f>MAX(CS$3:CS534)</f>
        <v>0.15927560960635917</v>
      </c>
      <c r="CW534" s="11">
        <f>MAX(CT$3:CT534)</f>
        <v>0.17768432174118121</v>
      </c>
      <c r="CX534" s="11">
        <f>MAX(CU$3:CU534)</f>
        <v>0.1511748492977836</v>
      </c>
      <c r="CY534" s="11">
        <f t="shared" si="414"/>
        <v>-0.17240465252089685</v>
      </c>
      <c r="CZ534" s="11">
        <f t="shared" si="415"/>
        <v>-0.17777452362047738</v>
      </c>
      <c r="DA534" s="11">
        <f t="shared" si="416"/>
        <v>-0.15312185626258357</v>
      </c>
    </row>
    <row r="535" spans="1:105" x14ac:dyDescent="0.3">
      <c r="A535" s="6">
        <v>43999</v>
      </c>
      <c r="B535" s="1">
        <v>9.8338183272013817E-3</v>
      </c>
      <c r="C535" s="1">
        <v>1.8320982533412418E-2</v>
      </c>
      <c r="D535" s="1">
        <v>-2.0829331336428797E-3</v>
      </c>
      <c r="E535" s="1">
        <v>-5.1125200927877885E-3</v>
      </c>
      <c r="F535" s="1">
        <v>4.3586511343406938E-3</v>
      </c>
      <c r="G535" s="1">
        <v>8.0171151840991179E-3</v>
      </c>
      <c r="H535" s="1">
        <v>7.2971108234572779E-3</v>
      </c>
      <c r="I535" s="1">
        <v>-3.0054490638340824E-3</v>
      </c>
      <c r="J535" s="1">
        <v>1.2871408184584243E-3</v>
      </c>
      <c r="K535" s="1">
        <v>0.10731155144605238</v>
      </c>
      <c r="L535" s="1">
        <v>-1.7192402877733878E-2</v>
      </c>
      <c r="M535" s="1">
        <v>2.4098745522198883E-2</v>
      </c>
      <c r="N535" s="1">
        <v>-7.0281626229474065E-3</v>
      </c>
      <c r="O535" s="1">
        <v>2.4544995604117232E-2</v>
      </c>
      <c r="P535" s="1">
        <v>3.4551545491795384E-3</v>
      </c>
      <c r="Q535" s="1">
        <v>1.9838177621259473E-2</v>
      </c>
      <c r="R535" s="1">
        <v>-1.3271629908710891E-2</v>
      </c>
      <c r="S535" s="1">
        <v>5.0892603220312346E-2</v>
      </c>
      <c r="T535">
        <v>4.3004119999999998E-5</v>
      </c>
      <c r="U535">
        <v>-1.3123488512052849E-3</v>
      </c>
      <c r="V535">
        <v>-1.5448191544271831E-3</v>
      </c>
      <c r="Y535">
        <f t="shared" si="372"/>
        <v>0</v>
      </c>
      <c r="Z535">
        <f t="shared" si="373"/>
        <v>0</v>
      </c>
      <c r="AA535">
        <f t="shared" si="374"/>
        <v>0</v>
      </c>
      <c r="AB535">
        <f t="shared" si="375"/>
        <v>0</v>
      </c>
      <c r="AC535">
        <f t="shared" si="376"/>
        <v>0</v>
      </c>
      <c r="AD535">
        <f t="shared" si="377"/>
        <v>0</v>
      </c>
      <c r="AE535">
        <f t="shared" si="378"/>
        <v>0</v>
      </c>
      <c r="AF535">
        <f t="shared" si="379"/>
        <v>0</v>
      </c>
      <c r="AG535">
        <f t="shared" si="380"/>
        <v>0</v>
      </c>
      <c r="AH535">
        <f t="shared" si="381"/>
        <v>0</v>
      </c>
      <c r="AI535">
        <f t="shared" si="382"/>
        <v>0</v>
      </c>
      <c r="AJ535">
        <f t="shared" si="383"/>
        <v>0</v>
      </c>
      <c r="AK535">
        <f t="shared" si="384"/>
        <v>0</v>
      </c>
      <c r="AL535">
        <f t="shared" si="385"/>
        <v>0</v>
      </c>
      <c r="AM535">
        <f t="shared" si="386"/>
        <v>0</v>
      </c>
      <c r="AN535">
        <f t="shared" si="387"/>
        <v>0</v>
      </c>
      <c r="AO535">
        <f t="shared" si="388"/>
        <v>0</v>
      </c>
      <c r="AP535">
        <f t="shared" si="389"/>
        <v>0</v>
      </c>
      <c r="AQ535">
        <f t="shared" si="390"/>
        <v>0</v>
      </c>
      <c r="AR535">
        <f t="shared" si="391"/>
        <v>0</v>
      </c>
      <c r="AS535">
        <f t="shared" si="392"/>
        <v>0</v>
      </c>
      <c r="AU535" s="6">
        <v>43999</v>
      </c>
      <c r="AV535" s="10">
        <f t="shared" si="394"/>
        <v>1.563061916320835</v>
      </c>
      <c r="AW535" s="10">
        <f t="shared" si="395"/>
        <v>0.76823444483348713</v>
      </c>
      <c r="AX535" s="10">
        <f t="shared" si="396"/>
        <v>0.99148500911127901</v>
      </c>
      <c r="AY535" s="10">
        <f t="shared" si="397"/>
        <v>0.32278014766357771</v>
      </c>
      <c r="AZ535" s="10">
        <f t="shared" si="398"/>
        <v>0.68312452577698513</v>
      </c>
      <c r="BA535" s="10">
        <f t="shared" si="399"/>
        <v>0.38975393363266042</v>
      </c>
      <c r="BB535" s="10">
        <f t="shared" si="400"/>
        <v>-1.8936010451121782E-7</v>
      </c>
      <c r="BC535" s="10">
        <f t="shared" si="401"/>
        <v>-0.13539558684503281</v>
      </c>
      <c r="BD535" s="10">
        <f t="shared" si="402"/>
        <v>0.63378677587346466</v>
      </c>
      <c r="BE535" s="10">
        <f t="shared" si="403"/>
        <v>-3.1377360478632887E-4</v>
      </c>
      <c r="BF535" s="10">
        <f t="shared" si="404"/>
        <v>0.17009398616022731</v>
      </c>
      <c r="BG535" s="10">
        <f t="shared" si="405"/>
        <v>0.15871835943227358</v>
      </c>
      <c r="BH535" s="10">
        <f t="shared" si="406"/>
        <v>0.18050596423642784</v>
      </c>
      <c r="BI535" s="10">
        <f t="shared" si="407"/>
        <v>0.40315173909663782</v>
      </c>
      <c r="BJ535" s="10">
        <f t="shared" si="408"/>
        <v>0.3265638593403159</v>
      </c>
      <c r="BK535" s="10">
        <f t="shared" si="409"/>
        <v>0.68678941766408141</v>
      </c>
      <c r="BL535" s="10">
        <f t="shared" si="410"/>
        <v>1.5236716641100651E-2</v>
      </c>
      <c r="BM535" s="10">
        <f t="shared" si="411"/>
        <v>0.4305697826319928</v>
      </c>
      <c r="BN535" s="8">
        <f t="shared" si="393"/>
        <v>1.0232294021092283</v>
      </c>
      <c r="BO535" s="8">
        <f t="shared" si="412"/>
        <v>1.3812222820137288</v>
      </c>
      <c r="BP535" s="8">
        <f t="shared" si="413"/>
        <v>1.2137906451346763</v>
      </c>
      <c r="CS535" s="1">
        <v>9.1341369067229599E-3</v>
      </c>
      <c r="CT535">
        <v>2.9413455156281792E-4</v>
      </c>
      <c r="CU535">
        <v>1.7377685613231531E-3</v>
      </c>
      <c r="CV535" s="11">
        <f>MAX(CS$3:CS535)</f>
        <v>0.15927560960635917</v>
      </c>
      <c r="CW535" s="11">
        <f>MAX(CT$3:CT535)</f>
        <v>0.17768432174118121</v>
      </c>
      <c r="CX535" s="11">
        <f>MAX(CU$3:CU535)</f>
        <v>0.1511748492977836</v>
      </c>
      <c r="CY535" s="11">
        <f t="shared" si="414"/>
        <v>-0.15014147269963621</v>
      </c>
      <c r="CZ535" s="11">
        <f t="shared" si="415"/>
        <v>-0.17739018718961838</v>
      </c>
      <c r="DA535" s="11">
        <f t="shared" si="416"/>
        <v>-0.14943708073646045</v>
      </c>
    </row>
    <row r="536" spans="1:105" x14ac:dyDescent="0.3">
      <c r="A536" s="6">
        <v>44000</v>
      </c>
      <c r="B536" s="1">
        <v>-6.4845675639448814E-3</v>
      </c>
      <c r="C536" s="1">
        <v>-6.0742151087236976E-3</v>
      </c>
      <c r="D536" s="1">
        <v>5.4512820936023919E-4</v>
      </c>
      <c r="E536" s="1">
        <v>1.0638263277900437E-2</v>
      </c>
      <c r="F536" s="1">
        <v>-2.7653551718084882E-3</v>
      </c>
      <c r="G536" s="1">
        <v>-1.9957620586707821E-3</v>
      </c>
      <c r="H536" s="1">
        <v>-6.0785391355246115E-3</v>
      </c>
      <c r="I536" s="1">
        <v>1.0839879637556936E-2</v>
      </c>
      <c r="J536" s="1">
        <v>4.4135342378958491E-3</v>
      </c>
      <c r="K536" s="1">
        <v>9.3154426549797512E-2</v>
      </c>
      <c r="L536" s="1">
        <v>-3.4671419049331305E-2</v>
      </c>
      <c r="M536" s="1">
        <v>-7.5646448089990662E-3</v>
      </c>
      <c r="N536" s="1">
        <v>4.1633590079644206E-2</v>
      </c>
      <c r="O536" s="1">
        <v>2.7846875139847613E-2</v>
      </c>
      <c r="P536" s="1">
        <v>7.8973568756603024E-3</v>
      </c>
      <c r="Q536" s="1">
        <v>-1.0298334354983943E-2</v>
      </c>
      <c r="R536" s="1">
        <v>1.9118627517682535E-2</v>
      </c>
      <c r="S536" s="1">
        <v>-3.1711362909079444E-2</v>
      </c>
      <c r="T536">
        <v>4.3004119999999998E-5</v>
      </c>
      <c r="U536">
        <v>-3.653341306582192E-4</v>
      </c>
      <c r="V536">
        <v>2.6352441631609299E-4</v>
      </c>
      <c r="Y536">
        <f t="shared" si="372"/>
        <v>0</v>
      </c>
      <c r="Z536">
        <f t="shared" si="373"/>
        <v>0</v>
      </c>
      <c r="AA536">
        <f t="shared" si="374"/>
        <v>0</v>
      </c>
      <c r="AB536">
        <f t="shared" si="375"/>
        <v>0</v>
      </c>
      <c r="AC536">
        <f t="shared" si="376"/>
        <v>0</v>
      </c>
      <c r="AD536">
        <f t="shared" si="377"/>
        <v>0</v>
      </c>
      <c r="AE536">
        <f t="shared" si="378"/>
        <v>0</v>
      </c>
      <c r="AF536">
        <f t="shared" si="379"/>
        <v>0</v>
      </c>
      <c r="AG536">
        <f t="shared" si="380"/>
        <v>0</v>
      </c>
      <c r="AH536">
        <f t="shared" si="381"/>
        <v>0</v>
      </c>
      <c r="AI536">
        <f t="shared" si="382"/>
        <v>0</v>
      </c>
      <c r="AJ536">
        <f t="shared" si="383"/>
        <v>0</v>
      </c>
      <c r="AK536">
        <f t="shared" si="384"/>
        <v>0</v>
      </c>
      <c r="AL536">
        <f t="shared" si="385"/>
        <v>0</v>
      </c>
      <c r="AM536">
        <f t="shared" si="386"/>
        <v>0</v>
      </c>
      <c r="AN536">
        <f t="shared" si="387"/>
        <v>0</v>
      </c>
      <c r="AO536">
        <f t="shared" si="388"/>
        <v>0</v>
      </c>
      <c r="AP536">
        <f t="shared" si="389"/>
        <v>0</v>
      </c>
      <c r="AQ536">
        <f t="shared" si="390"/>
        <v>0</v>
      </c>
      <c r="AR536">
        <f t="shared" si="391"/>
        <v>0</v>
      </c>
      <c r="AS536">
        <f t="shared" si="392"/>
        <v>0</v>
      </c>
      <c r="AU536" s="6">
        <v>44000</v>
      </c>
      <c r="AV536" s="10">
        <f t="shared" si="394"/>
        <v>1.5529261357178235</v>
      </c>
      <c r="AW536" s="10">
        <f t="shared" si="395"/>
        <v>0.76356802356163755</v>
      </c>
      <c r="AX536" s="10">
        <f t="shared" si="396"/>
        <v>0.9920254955589034</v>
      </c>
      <c r="AY536" s="10">
        <f t="shared" si="397"/>
        <v>0.32621396785530243</v>
      </c>
      <c r="AZ536" s="10">
        <f t="shared" si="398"/>
        <v>0.68123544383663848</v>
      </c>
      <c r="BA536" s="10">
        <f t="shared" si="399"/>
        <v>0.38897607751969865</v>
      </c>
      <c r="BB536" s="10">
        <f t="shared" si="400"/>
        <v>-1.8820907170523935E-7</v>
      </c>
      <c r="BC536" s="10">
        <f t="shared" si="401"/>
        <v>-0.13686325870988933</v>
      </c>
      <c r="BD536" s="10">
        <f t="shared" si="402"/>
        <v>0.6365840155083079</v>
      </c>
      <c r="BE536" s="10">
        <f t="shared" si="403"/>
        <v>-3.4300300500666211E-4</v>
      </c>
      <c r="BF536" s="10">
        <f t="shared" si="404"/>
        <v>0.16419658628829489</v>
      </c>
      <c r="BG536" s="10">
        <f t="shared" si="405"/>
        <v>0.15751771141850138</v>
      </c>
      <c r="BH536" s="10">
        <f t="shared" si="406"/>
        <v>0.18802107555837821</v>
      </c>
      <c r="BI536" s="10">
        <f t="shared" si="407"/>
        <v>0.4143782552376743</v>
      </c>
      <c r="BJ536" s="10">
        <f t="shared" si="408"/>
        <v>0.32914285068021931</v>
      </c>
      <c r="BK536" s="10">
        <f t="shared" si="409"/>
        <v>0.67971663060951193</v>
      </c>
      <c r="BL536" s="10">
        <f t="shared" si="410"/>
        <v>1.5528021751154327E-2</v>
      </c>
      <c r="BM536" s="10">
        <f t="shared" si="411"/>
        <v>0.41691582799726623</v>
      </c>
      <c r="BN536" s="8">
        <f t="shared" si="393"/>
        <v>1.0232734051892241</v>
      </c>
      <c r="BO536" s="8">
        <f t="shared" si="412"/>
        <v>1.3807176743720835</v>
      </c>
      <c r="BP536" s="8">
        <f t="shared" si="413"/>
        <v>1.2141105086059654</v>
      </c>
      <c r="CS536" s="1">
        <v>9.8338183272013817E-3</v>
      </c>
      <c r="CT536">
        <v>-1.3123488512052849E-3</v>
      </c>
      <c r="CU536">
        <v>-1.5448191544271831E-3</v>
      </c>
      <c r="CV536" s="11">
        <f>MAX(CS$3:CS536)</f>
        <v>0.15927560960635917</v>
      </c>
      <c r="CW536" s="11">
        <f>MAX(CT$3:CT536)</f>
        <v>0.17768432174118121</v>
      </c>
      <c r="CX536" s="11">
        <f>MAX(CU$3:CU536)</f>
        <v>0.1511748492977836</v>
      </c>
      <c r="CY536" s="11">
        <f t="shared" si="414"/>
        <v>-0.1494417912791578</v>
      </c>
      <c r="CZ536" s="11">
        <f t="shared" si="415"/>
        <v>-0.1789966705923865</v>
      </c>
      <c r="DA536" s="11">
        <f t="shared" si="416"/>
        <v>-0.1527196684522108</v>
      </c>
    </row>
    <row r="537" spans="1:105" x14ac:dyDescent="0.3">
      <c r="A537" s="6">
        <v>44001</v>
      </c>
      <c r="B537" s="1">
        <v>-6.7427243236159841E-3</v>
      </c>
      <c r="C537" s="1">
        <v>-9.3600439914750151E-3</v>
      </c>
      <c r="D537" s="1">
        <v>-6.0821730106087424E-4</v>
      </c>
      <c r="E537" s="1">
        <v>-1.436632734095371E-2</v>
      </c>
      <c r="F537" s="1">
        <v>-6.3880657105185347E-3</v>
      </c>
      <c r="G537" s="1">
        <v>-1.1910644492175711E-2</v>
      </c>
      <c r="H537" s="1">
        <v>-6.7130427951540686E-2</v>
      </c>
      <c r="I537" s="1">
        <v>-1.5213025505104753E-2</v>
      </c>
      <c r="J537" s="1">
        <v>-1.242100681775099E-2</v>
      </c>
      <c r="K537" s="1">
        <v>-3.497586569362067E-2</v>
      </c>
      <c r="L537" s="1">
        <v>1.1205912639795149E-2</v>
      </c>
      <c r="M537" s="1">
        <v>-1.0182526282692412E-3</v>
      </c>
      <c r="N537" s="1">
        <v>-9.6884817865399951E-3</v>
      </c>
      <c r="O537" s="1">
        <v>2.1952366492269334E-2</v>
      </c>
      <c r="P537" s="1">
        <v>-1.6316229714430967E-2</v>
      </c>
      <c r="Q537" s="1">
        <v>-4.3525453941769291E-3</v>
      </c>
      <c r="R537" s="1">
        <v>-7.1124120815490889E-3</v>
      </c>
      <c r="S537" s="1">
        <v>-0.12265443564620705</v>
      </c>
      <c r="T537">
        <v>4.3004119999999998E-5</v>
      </c>
      <c r="U537">
        <v>-7.8198785964691978E-4</v>
      </c>
      <c r="V537">
        <v>-1.254708430626567E-3</v>
      </c>
      <c r="Y537">
        <f t="shared" si="372"/>
        <v>0</v>
      </c>
      <c r="Z537">
        <f t="shared" si="373"/>
        <v>0</v>
      </c>
      <c r="AA537">
        <f t="shared" si="374"/>
        <v>0</v>
      </c>
      <c r="AB537">
        <f t="shared" si="375"/>
        <v>0</v>
      </c>
      <c r="AC537">
        <f t="shared" si="376"/>
        <v>0</v>
      </c>
      <c r="AD537">
        <f t="shared" si="377"/>
        <v>0</v>
      </c>
      <c r="AE537">
        <f t="shared" si="378"/>
        <v>0</v>
      </c>
      <c r="AF537">
        <f t="shared" si="379"/>
        <v>0</v>
      </c>
      <c r="AG537">
        <f t="shared" si="380"/>
        <v>0</v>
      </c>
      <c r="AH537">
        <f t="shared" si="381"/>
        <v>0</v>
      </c>
      <c r="AI537">
        <f t="shared" si="382"/>
        <v>0</v>
      </c>
      <c r="AJ537">
        <f t="shared" si="383"/>
        <v>0</v>
      </c>
      <c r="AK537">
        <f t="shared" si="384"/>
        <v>0</v>
      </c>
      <c r="AL537">
        <f t="shared" si="385"/>
        <v>0</v>
      </c>
      <c r="AM537">
        <f t="shared" si="386"/>
        <v>0</v>
      </c>
      <c r="AN537">
        <f t="shared" si="387"/>
        <v>0</v>
      </c>
      <c r="AO537">
        <f t="shared" si="388"/>
        <v>0</v>
      </c>
      <c r="AP537">
        <f t="shared" si="389"/>
        <v>-0.12265443564620705</v>
      </c>
      <c r="AQ537">
        <f t="shared" si="390"/>
        <v>0</v>
      </c>
      <c r="AR537">
        <f t="shared" si="391"/>
        <v>0</v>
      </c>
      <c r="AS537">
        <f t="shared" si="392"/>
        <v>0</v>
      </c>
      <c r="AU537" s="6">
        <v>44001</v>
      </c>
      <c r="AV537" s="10">
        <f t="shared" si="394"/>
        <v>1.5424551828897399</v>
      </c>
      <c r="AW537" s="10">
        <f t="shared" si="395"/>
        <v>0.75642099327061696</v>
      </c>
      <c r="AX537" s="10">
        <f t="shared" si="396"/>
        <v>0.99142212848941103</v>
      </c>
      <c r="AY537" s="10">
        <f t="shared" si="397"/>
        <v>0.32152747120990183</v>
      </c>
      <c r="AZ537" s="10">
        <f t="shared" si="398"/>
        <v>0.67688366705707581</v>
      </c>
      <c r="BA537" s="10">
        <f t="shared" si="399"/>
        <v>0.38434312174440055</v>
      </c>
      <c r="BB537" s="10">
        <f t="shared" si="400"/>
        <v>-1.7557451617730443E-7</v>
      </c>
      <c r="BC537" s="10">
        <f t="shared" si="401"/>
        <v>-0.13478115446442404</v>
      </c>
      <c r="BD537" s="10">
        <f t="shared" si="402"/>
        <v>0.62867700111160785</v>
      </c>
      <c r="BE537" s="10">
        <f t="shared" si="403"/>
        <v>-3.310061779710408E-4</v>
      </c>
      <c r="BF537" s="10">
        <f t="shared" si="404"/>
        <v>0.16603655888999411</v>
      </c>
      <c r="BG537" s="10">
        <f t="shared" si="405"/>
        <v>0.15735731859485053</v>
      </c>
      <c r="BH537" s="10">
        <f t="shared" si="406"/>
        <v>0.18619943679234521</v>
      </c>
      <c r="BI537" s="10">
        <f t="shared" si="407"/>
        <v>0.42347483856307888</v>
      </c>
      <c r="BJ537" s="10">
        <f t="shared" si="408"/>
        <v>0.32377248031965822</v>
      </c>
      <c r="BK537" s="10">
        <f t="shared" si="409"/>
        <v>0.67675813311960697</v>
      </c>
      <c r="BL537" s="10">
        <f t="shared" si="410"/>
        <v>1.541758006164886E-2</v>
      </c>
      <c r="BM537" s="10">
        <f t="shared" si="411"/>
        <v>0.36577925240229042</v>
      </c>
      <c r="BN537" s="8">
        <f t="shared" si="393"/>
        <v>1.0233174101615334</v>
      </c>
      <c r="BO537" s="8">
        <f t="shared" si="412"/>
        <v>1.3796379699131247</v>
      </c>
      <c r="BP537" s="8">
        <f t="shared" si="413"/>
        <v>1.2125871539151052</v>
      </c>
      <c r="CS537" s="1">
        <v>-6.4845675639448814E-3</v>
      </c>
      <c r="CT537">
        <v>-3.653341306582192E-4</v>
      </c>
      <c r="CU537">
        <v>2.6352441631609299E-4</v>
      </c>
      <c r="CV537" s="11">
        <f>MAX(CS$3:CS537)</f>
        <v>0.15927560960635917</v>
      </c>
      <c r="CW537" s="11">
        <f>MAX(CT$3:CT537)</f>
        <v>0.17768432174118121</v>
      </c>
      <c r="CX537" s="11">
        <f>MAX(CU$3:CU537)</f>
        <v>0.1511748492977836</v>
      </c>
      <c r="CY537" s="11">
        <f t="shared" si="414"/>
        <v>-0.16576017717030406</v>
      </c>
      <c r="CZ537" s="11">
        <f t="shared" si="415"/>
        <v>-0.17804965587183944</v>
      </c>
      <c r="DA537" s="11">
        <f t="shared" si="416"/>
        <v>-0.15091132488146752</v>
      </c>
    </row>
    <row r="538" spans="1:105" x14ac:dyDescent="0.3">
      <c r="A538" s="6">
        <v>44002</v>
      </c>
      <c r="B538" s="1">
        <v>-9.2972632454656409E-3</v>
      </c>
      <c r="C538" s="1">
        <v>-1.1834196886422576E-2</v>
      </c>
      <c r="D538" s="1">
        <v>4.4340729219417629E-4</v>
      </c>
      <c r="E538" s="1">
        <v>-1.6921528655678416E-2</v>
      </c>
      <c r="F538" s="1">
        <v>-6.2405230816314355E-3</v>
      </c>
      <c r="G538" s="1">
        <v>-2.0816621300505794E-2</v>
      </c>
      <c r="H538" s="1">
        <v>-1.4889069757952676E-2</v>
      </c>
      <c r="I538" s="1">
        <v>4.4935152790812901E-4</v>
      </c>
      <c r="J538" s="1">
        <v>-1.5995829711968591E-2</v>
      </c>
      <c r="K538" s="1">
        <v>-0.17332754395765648</v>
      </c>
      <c r="L538" s="1">
        <v>-6.1637282963890646E-3</v>
      </c>
      <c r="M538" s="1">
        <v>-4.3034819624713117E-4</v>
      </c>
      <c r="N538" s="1">
        <v>-1.4058780676616221E-2</v>
      </c>
      <c r="O538" s="1">
        <v>-4.6019265012353788E-2</v>
      </c>
      <c r="P538" s="1">
        <v>-1.7223089182341E-2</v>
      </c>
      <c r="Q538" s="1">
        <v>-1.259916766149754E-2</v>
      </c>
      <c r="R538" s="1">
        <v>-2.0855485987085386E-2</v>
      </c>
      <c r="S538" s="1">
        <v>-8.3944645813346694E-2</v>
      </c>
      <c r="T538">
        <v>4.3004119999999998E-5</v>
      </c>
      <c r="U538">
        <v>6.9446312322541011E-4</v>
      </c>
      <c r="V538">
        <v>-1.3074202740529661E-4</v>
      </c>
      <c r="Y538">
        <f t="shared" si="372"/>
        <v>0</v>
      </c>
      <c r="Z538">
        <f t="shared" si="373"/>
        <v>0</v>
      </c>
      <c r="AA538">
        <f t="shared" si="374"/>
        <v>0</v>
      </c>
      <c r="AB538">
        <f t="shared" si="375"/>
        <v>0</v>
      </c>
      <c r="AC538">
        <f t="shared" si="376"/>
        <v>0</v>
      </c>
      <c r="AD538">
        <f t="shared" si="377"/>
        <v>0</v>
      </c>
      <c r="AE538">
        <f t="shared" si="378"/>
        <v>0</v>
      </c>
      <c r="AF538">
        <f t="shared" si="379"/>
        <v>0</v>
      </c>
      <c r="AG538">
        <f t="shared" si="380"/>
        <v>0</v>
      </c>
      <c r="AH538">
        <f t="shared" si="381"/>
        <v>0</v>
      </c>
      <c r="AI538">
        <f t="shared" si="382"/>
        <v>0</v>
      </c>
      <c r="AJ538">
        <f t="shared" si="383"/>
        <v>0</v>
      </c>
      <c r="AK538">
        <f t="shared" si="384"/>
        <v>0</v>
      </c>
      <c r="AL538">
        <f t="shared" si="385"/>
        <v>0</v>
      </c>
      <c r="AM538">
        <f t="shared" si="386"/>
        <v>0</v>
      </c>
      <c r="AN538">
        <f t="shared" si="387"/>
        <v>0</v>
      </c>
      <c r="AO538">
        <f t="shared" si="388"/>
        <v>0</v>
      </c>
      <c r="AP538">
        <f t="shared" si="389"/>
        <v>0</v>
      </c>
      <c r="AQ538">
        <f t="shared" si="390"/>
        <v>0</v>
      </c>
      <c r="AR538">
        <f t="shared" si="391"/>
        <v>0</v>
      </c>
      <c r="AS538">
        <f t="shared" si="392"/>
        <v>0</v>
      </c>
      <c r="AU538" s="6">
        <v>44002</v>
      </c>
      <c r="AV538" s="10">
        <f t="shared" si="394"/>
        <v>1.5281145710100812</v>
      </c>
      <c r="AW538" s="10">
        <f t="shared" si="395"/>
        <v>0.74746935830722916</v>
      </c>
      <c r="AX538" s="10">
        <f t="shared" si="396"/>
        <v>0.99186173229082586</v>
      </c>
      <c r="AY538" s="10">
        <f t="shared" si="397"/>
        <v>0.31608673489223565</v>
      </c>
      <c r="AZ538" s="10">
        <f t="shared" si="398"/>
        <v>0.6726595589092268</v>
      </c>
      <c r="BA538" s="10">
        <f t="shared" si="399"/>
        <v>0.37634239652959317</v>
      </c>
      <c r="BB538" s="10">
        <f t="shared" si="400"/>
        <v>-1.7296037495822176E-7</v>
      </c>
      <c r="BC538" s="10">
        <f t="shared" si="401"/>
        <v>-0.13484171858211583</v>
      </c>
      <c r="BD538" s="10">
        <f t="shared" si="402"/>
        <v>0.61862079085799548</v>
      </c>
      <c r="BE538" s="10">
        <f t="shared" si="403"/>
        <v>-2.7363369010850936E-4</v>
      </c>
      <c r="BF538" s="10">
        <f t="shared" si="404"/>
        <v>0.16501315465372876</v>
      </c>
      <c r="BG538" s="10">
        <f t="shared" si="405"/>
        <v>0.15728960015662696</v>
      </c>
      <c r="BH538" s="10">
        <f t="shared" si="406"/>
        <v>0.18358169974837216</v>
      </c>
      <c r="BI538" s="10">
        <f t="shared" si="407"/>
        <v>0.40398683774118083</v>
      </c>
      <c r="BJ538" s="10">
        <f t="shared" si="408"/>
        <v>0.31819611801632497</v>
      </c>
      <c r="BK538" s="10">
        <f t="shared" si="409"/>
        <v>0.66823154393415096</v>
      </c>
      <c r="BL538" s="10">
        <f t="shared" si="410"/>
        <v>1.5096038936718374E-2</v>
      </c>
      <c r="BM538" s="10">
        <f t="shared" si="411"/>
        <v>0.33507404261350943</v>
      </c>
      <c r="BN538" s="8">
        <f t="shared" si="393"/>
        <v>1.023361417026238</v>
      </c>
      <c r="BO538" s="8">
        <f t="shared" si="412"/>
        <v>1.3805960776066311</v>
      </c>
      <c r="BP538" s="8">
        <f t="shared" si="413"/>
        <v>1.2124286178121968</v>
      </c>
      <c r="CS538" s="1">
        <v>-6.7427243236159841E-3</v>
      </c>
      <c r="CT538">
        <v>-7.8198785964691978E-4</v>
      </c>
      <c r="CU538">
        <v>-1.254708430626567E-3</v>
      </c>
      <c r="CV538" s="11">
        <f>MAX(CS$3:CS538)</f>
        <v>0.15927560960635917</v>
      </c>
      <c r="CW538" s="11">
        <f>MAX(CT$3:CT538)</f>
        <v>0.17768432174118121</v>
      </c>
      <c r="CX538" s="11">
        <f>MAX(CU$3:CU538)</f>
        <v>0.1511748492977836</v>
      </c>
      <c r="CY538" s="11">
        <f t="shared" si="414"/>
        <v>-0.16601833392997514</v>
      </c>
      <c r="CZ538" s="11">
        <f t="shared" si="415"/>
        <v>-0.17846630960082813</v>
      </c>
      <c r="DA538" s="11">
        <f t="shared" si="416"/>
        <v>-0.15242955772841016</v>
      </c>
    </row>
    <row r="539" spans="1:105" x14ac:dyDescent="0.3">
      <c r="A539" s="6">
        <v>44003</v>
      </c>
      <c r="B539" s="1">
        <v>5.0841208791584823E-3</v>
      </c>
      <c r="C539" s="1">
        <v>-3.9344002563330044E-4</v>
      </c>
      <c r="D539" s="1">
        <v>-2.9833214106810241E-4</v>
      </c>
      <c r="E539" s="1">
        <v>7.7340579786023744E-3</v>
      </c>
      <c r="F539" s="1">
        <v>2.5413649196526994E-3</v>
      </c>
      <c r="G539" s="1">
        <v>1.4212122447180212E-2</v>
      </c>
      <c r="H539" s="1">
        <v>7.7322538393441902E-3</v>
      </c>
      <c r="I539" s="1">
        <v>6.1685447210420713E-3</v>
      </c>
      <c r="J539" s="1">
        <v>1.8062492660765567E-2</v>
      </c>
      <c r="K539" s="1">
        <v>3.9090153553209871E-3</v>
      </c>
      <c r="L539" s="1">
        <v>-6.0811627227421545E-3</v>
      </c>
      <c r="M539" s="1">
        <v>2.1088789836200165E-2</v>
      </c>
      <c r="N539" s="1">
        <v>-2.9400380444571449E-2</v>
      </c>
      <c r="O539" s="1">
        <v>-8.2066389019257759E-3</v>
      </c>
      <c r="P539" s="1">
        <v>7.2287365288318719E-3</v>
      </c>
      <c r="Q539" s="1">
        <v>-2.510055680022594E-3</v>
      </c>
      <c r="R539" s="1">
        <v>5.9030717385109011E-3</v>
      </c>
      <c r="S539" s="1">
        <v>6.4656824150021205E-2</v>
      </c>
      <c r="T539">
        <v>4.3004119999999998E-5</v>
      </c>
      <c r="U539">
        <v>-2.5232671238555548E-4</v>
      </c>
      <c r="V539">
        <v>-5.0122510462269282E-5</v>
      </c>
      <c r="Y539">
        <f t="shared" si="372"/>
        <v>0</v>
      </c>
      <c r="Z539">
        <f t="shared" si="373"/>
        <v>0</v>
      </c>
      <c r="AA539">
        <f t="shared" si="374"/>
        <v>0</v>
      </c>
      <c r="AB539">
        <f t="shared" si="375"/>
        <v>0</v>
      </c>
      <c r="AC539">
        <f t="shared" si="376"/>
        <v>0</v>
      </c>
      <c r="AD539">
        <f t="shared" si="377"/>
        <v>0</v>
      </c>
      <c r="AE539">
        <f t="shared" si="378"/>
        <v>0</v>
      </c>
      <c r="AF539">
        <f t="shared" si="379"/>
        <v>0</v>
      </c>
      <c r="AG539">
        <f t="shared" si="380"/>
        <v>0</v>
      </c>
      <c r="AH539">
        <f t="shared" si="381"/>
        <v>0</v>
      </c>
      <c r="AI539">
        <f t="shared" si="382"/>
        <v>0</v>
      </c>
      <c r="AJ539">
        <f t="shared" si="383"/>
        <v>0</v>
      </c>
      <c r="AK539">
        <f t="shared" si="384"/>
        <v>0</v>
      </c>
      <c r="AL539">
        <f t="shared" si="385"/>
        <v>0</v>
      </c>
      <c r="AM539">
        <f t="shared" si="386"/>
        <v>0</v>
      </c>
      <c r="AN539">
        <f t="shared" si="387"/>
        <v>0</v>
      </c>
      <c r="AO539">
        <f t="shared" si="388"/>
        <v>0</v>
      </c>
      <c r="AP539">
        <f t="shared" si="389"/>
        <v>0</v>
      </c>
      <c r="AQ539">
        <f t="shared" si="390"/>
        <v>0</v>
      </c>
      <c r="AR539">
        <f t="shared" si="391"/>
        <v>0</v>
      </c>
      <c r="AS539">
        <f t="shared" si="392"/>
        <v>0</v>
      </c>
      <c r="AU539" s="6">
        <v>44003</v>
      </c>
      <c r="AV539" s="10">
        <f t="shared" si="394"/>
        <v>1.5358836902063</v>
      </c>
      <c r="AW539" s="10">
        <f t="shared" si="395"/>
        <v>0.74717527394373662</v>
      </c>
      <c r="AX539" s="10">
        <f t="shared" si="396"/>
        <v>0.99156582805658799</v>
      </c>
      <c r="AY539" s="10">
        <f t="shared" si="397"/>
        <v>0.31853136802615928</v>
      </c>
      <c r="AZ539" s="10">
        <f t="shared" si="398"/>
        <v>0.6743690323151077</v>
      </c>
      <c r="BA539" s="10">
        <f t="shared" si="399"/>
        <v>0.38169102075113703</v>
      </c>
      <c r="BB539" s="10">
        <f t="shared" si="400"/>
        <v>-1.7429774848154689E-7</v>
      </c>
      <c r="BC539" s="10">
        <f t="shared" si="401"/>
        <v>-0.13567349575345178</v>
      </c>
      <c r="BD539" s="10">
        <f t="shared" si="402"/>
        <v>0.62979462435266498</v>
      </c>
      <c r="BE539" s="10">
        <f t="shared" si="403"/>
        <v>-2.7470332840487665E-4</v>
      </c>
      <c r="BF539" s="10">
        <f t="shared" si="404"/>
        <v>0.16400968280888642</v>
      </c>
      <c r="BG539" s="10">
        <f t="shared" si="405"/>
        <v>0.16060664747775003</v>
      </c>
      <c r="BH539" s="10">
        <f t="shared" si="406"/>
        <v>0.17818432793310893</v>
      </c>
      <c r="BI539" s="10">
        <f t="shared" si="407"/>
        <v>0.40067146364270811</v>
      </c>
      <c r="BJ539" s="10">
        <f t="shared" si="408"/>
        <v>0.32049627391796209</v>
      </c>
      <c r="BK539" s="10">
        <f t="shared" si="409"/>
        <v>0.66655424555172882</v>
      </c>
      <c r="BL539" s="10">
        <f t="shared" si="410"/>
        <v>1.5185151937529177E-2</v>
      </c>
      <c r="BM539" s="10">
        <f t="shared" si="411"/>
        <v>0.35673886606400779</v>
      </c>
      <c r="BN539" s="8">
        <f t="shared" si="393"/>
        <v>1.0234054257834191</v>
      </c>
      <c r="BO539" s="8">
        <f t="shared" si="412"/>
        <v>1.3802477163372362</v>
      </c>
      <c r="BP539" s="8">
        <f t="shared" si="413"/>
        <v>1.2123678478461157</v>
      </c>
      <c r="CS539" s="1">
        <v>-9.2972632454656409E-3</v>
      </c>
      <c r="CT539">
        <v>6.9446312322541011E-4</v>
      </c>
      <c r="CU539">
        <v>-1.3074202740529661E-4</v>
      </c>
      <c r="CV539" s="11">
        <f>MAX(CS$3:CS539)</f>
        <v>0.15927560960635917</v>
      </c>
      <c r="CW539" s="11">
        <f>MAX(CT$3:CT539)</f>
        <v>0.17768432174118121</v>
      </c>
      <c r="CX539" s="11">
        <f>MAX(CU$3:CU539)</f>
        <v>0.1511748492977836</v>
      </c>
      <c r="CY539" s="11">
        <f t="shared" si="414"/>
        <v>-0.16857287285182482</v>
      </c>
      <c r="CZ539" s="11">
        <f t="shared" si="415"/>
        <v>-0.1769898586179558</v>
      </c>
      <c r="DA539" s="11">
        <f t="shared" si="416"/>
        <v>-0.15130559132518889</v>
      </c>
    </row>
    <row r="540" spans="1:105" x14ac:dyDescent="0.3">
      <c r="A540" s="6">
        <v>44004</v>
      </c>
      <c r="B540" s="1">
        <v>-6.6336527765220562E-3</v>
      </c>
      <c r="C540" s="1">
        <v>-4.7179188463139701E-3</v>
      </c>
      <c r="D540" s="1">
        <v>8.1503292299861866E-4</v>
      </c>
      <c r="E540" s="1">
        <v>-1.7458620136354241E-2</v>
      </c>
      <c r="F540" s="1">
        <v>-2.8367781607328817E-3</v>
      </c>
      <c r="G540" s="1">
        <v>-1.3105887250671903E-2</v>
      </c>
      <c r="H540" s="1">
        <v>-4.5845036609444166E-3</v>
      </c>
      <c r="I540" s="1">
        <v>5.1752997786322336E-2</v>
      </c>
      <c r="J540" s="1">
        <v>-1.450273526161412E-2</v>
      </c>
      <c r="K540" s="1">
        <v>0.80666492354607966</v>
      </c>
      <c r="L540" s="1">
        <v>6.8930471607761314E-3</v>
      </c>
      <c r="M540" s="1">
        <v>-1.6475999250393662E-2</v>
      </c>
      <c r="N540" s="1">
        <v>4.8150657993316512E-2</v>
      </c>
      <c r="O540" s="1">
        <v>6.0072676796752274E-2</v>
      </c>
      <c r="P540" s="1">
        <v>-2.0051586625788282E-2</v>
      </c>
      <c r="Q540" s="1">
        <v>7.0324230656594253E-3</v>
      </c>
      <c r="R540" s="1">
        <v>-5.1199350799180738E-3</v>
      </c>
      <c r="S540" s="1">
        <v>-0.10260695266389612</v>
      </c>
      <c r="T540">
        <v>4.3004119999999998E-5</v>
      </c>
      <c r="U540">
        <v>-1.0000655704556279E-3</v>
      </c>
      <c r="V540">
        <v>5.0979390390945946E-4</v>
      </c>
      <c r="Y540">
        <f t="shared" si="372"/>
        <v>0</v>
      </c>
      <c r="Z540">
        <f t="shared" si="373"/>
        <v>0</v>
      </c>
      <c r="AA540">
        <f t="shared" si="374"/>
        <v>0</v>
      </c>
      <c r="AB540">
        <f t="shared" si="375"/>
        <v>0</v>
      </c>
      <c r="AC540">
        <f t="shared" si="376"/>
        <v>0</v>
      </c>
      <c r="AD540">
        <f t="shared" si="377"/>
        <v>0</v>
      </c>
      <c r="AE540">
        <f t="shared" si="378"/>
        <v>0</v>
      </c>
      <c r="AF540">
        <f t="shared" si="379"/>
        <v>0</v>
      </c>
      <c r="AG540">
        <f t="shared" si="380"/>
        <v>0</v>
      </c>
      <c r="AH540">
        <f t="shared" si="381"/>
        <v>0</v>
      </c>
      <c r="AI540">
        <f t="shared" si="382"/>
        <v>0</v>
      </c>
      <c r="AJ540">
        <f t="shared" si="383"/>
        <v>0</v>
      </c>
      <c r="AK540">
        <f t="shared" si="384"/>
        <v>0</v>
      </c>
      <c r="AL540">
        <f t="shared" si="385"/>
        <v>0</v>
      </c>
      <c r="AM540">
        <f t="shared" si="386"/>
        <v>0</v>
      </c>
      <c r="AN540">
        <f t="shared" si="387"/>
        <v>0</v>
      </c>
      <c r="AO540">
        <f t="shared" si="388"/>
        <v>0</v>
      </c>
      <c r="AP540">
        <f t="shared" si="389"/>
        <v>-0.10260695266389612</v>
      </c>
      <c r="AQ540">
        <f t="shared" si="390"/>
        <v>0</v>
      </c>
      <c r="AR540">
        <f t="shared" si="391"/>
        <v>0</v>
      </c>
      <c r="AS540">
        <f t="shared" si="392"/>
        <v>0</v>
      </c>
      <c r="AU540" s="6">
        <v>44004</v>
      </c>
      <c r="AV540" s="10">
        <f t="shared" si="394"/>
        <v>1.5256951711003481</v>
      </c>
      <c r="AW540" s="10">
        <f t="shared" si="395"/>
        <v>0.74365016163729758</v>
      </c>
      <c r="AX540" s="10">
        <f t="shared" si="396"/>
        <v>0.99237398685177447</v>
      </c>
      <c r="AY540" s="10">
        <f t="shared" si="397"/>
        <v>0.31297024987027733</v>
      </c>
      <c r="AZ540" s="10">
        <f t="shared" si="398"/>
        <v>0.67245599697196157</v>
      </c>
      <c r="BA540" s="10">
        <f t="shared" si="399"/>
        <v>0.37668862126857877</v>
      </c>
      <c r="BB540" s="10">
        <f t="shared" si="400"/>
        <v>-1.7349867981553887E-7</v>
      </c>
      <c r="BC540" s="10">
        <f t="shared" si="401"/>
        <v>-0.14269500587884276</v>
      </c>
      <c r="BD540" s="10">
        <f t="shared" si="402"/>
        <v>0.62066087964649053</v>
      </c>
      <c r="BE540" s="10">
        <f t="shared" si="403"/>
        <v>-4.9629686781045004E-4</v>
      </c>
      <c r="BF540" s="10">
        <f t="shared" si="404"/>
        <v>0.16514020928731202</v>
      </c>
      <c r="BG540" s="10">
        <f t="shared" si="405"/>
        <v>0.15796049247429839</v>
      </c>
      <c r="BH540" s="10">
        <f t="shared" si="406"/>
        <v>0.186764020567185</v>
      </c>
      <c r="BI540" s="10">
        <f t="shared" si="407"/>
        <v>0.42474087097979824</v>
      </c>
      <c r="BJ540" s="10">
        <f t="shared" si="408"/>
        <v>0.31406981511825371</v>
      </c>
      <c r="BK540" s="10">
        <f t="shared" si="409"/>
        <v>0.67124173700265999</v>
      </c>
      <c r="BL540" s="10">
        <f t="shared" si="410"/>
        <v>1.5107404945430336E-2</v>
      </c>
      <c r="BM540" s="10">
        <f t="shared" si="411"/>
        <v>0.3201349781204062</v>
      </c>
      <c r="BN540" s="8">
        <f t="shared" si="393"/>
        <v>1.0234494364331581</v>
      </c>
      <c r="BO540" s="8">
        <f t="shared" si="412"/>
        <v>1.3788673781174274</v>
      </c>
      <c r="BP540" s="8">
        <f t="shared" si="413"/>
        <v>1.2129859055842434</v>
      </c>
      <c r="CS540" s="1">
        <v>5.0841208791584823E-3</v>
      </c>
      <c r="CT540">
        <v>-2.5232671238555548E-4</v>
      </c>
      <c r="CU540">
        <v>-5.0122510462269282E-5</v>
      </c>
      <c r="CV540" s="11">
        <f>MAX(CS$3:CS540)</f>
        <v>0.15927560960635917</v>
      </c>
      <c r="CW540" s="11">
        <f>MAX(CT$3:CT540)</f>
        <v>0.17768432174118121</v>
      </c>
      <c r="CX540" s="11">
        <f>MAX(CU$3:CU540)</f>
        <v>0.1511748492977836</v>
      </c>
      <c r="CY540" s="11">
        <f t="shared" si="414"/>
        <v>-0.15419148872720068</v>
      </c>
      <c r="CZ540" s="11">
        <f t="shared" si="415"/>
        <v>-0.17793664845356677</v>
      </c>
      <c r="DA540" s="11">
        <f t="shared" si="416"/>
        <v>-0.15122497180824587</v>
      </c>
    </row>
    <row r="541" spans="1:105" x14ac:dyDescent="0.3">
      <c r="A541" s="6">
        <v>44005</v>
      </c>
      <c r="B541" s="1">
        <v>4.0087730213377797E-2</v>
      </c>
      <c r="C541" s="1">
        <v>6.6128663591941361E-2</v>
      </c>
      <c r="D541" s="1">
        <v>-4.6919455191925876E-4</v>
      </c>
      <c r="E541" s="1">
        <v>2.4640213290205673E-2</v>
      </c>
      <c r="F541" s="1">
        <v>1.3909999098593416E-2</v>
      </c>
      <c r="G541" s="1">
        <v>3.2167383376602528E-2</v>
      </c>
      <c r="H541" s="1">
        <v>6.6046663103963441E-2</v>
      </c>
      <c r="I541" s="1">
        <v>-8.8341133593736025E-4</v>
      </c>
      <c r="J541" s="1">
        <v>3.2354672474119058E-2</v>
      </c>
      <c r="K541" s="1">
        <v>-0.70482071856866135</v>
      </c>
      <c r="L541" s="1">
        <v>3.5788321290601291E-2</v>
      </c>
      <c r="M541" s="1">
        <v>1.8793061170361426E-2</v>
      </c>
      <c r="N541" s="1">
        <v>3.2484782727281079E-2</v>
      </c>
      <c r="O541" s="1">
        <v>6.228450736761789E-2</v>
      </c>
      <c r="P541" s="1">
        <v>4.8171123950536111E-2</v>
      </c>
      <c r="Q541" s="1">
        <v>2.5462070167752308E-2</v>
      </c>
      <c r="R541" s="1">
        <v>4.0782254271056147E-2</v>
      </c>
      <c r="S541" s="1">
        <v>6.1601870876196911E-3</v>
      </c>
      <c r="T541">
        <v>4.3004119999999998E-5</v>
      </c>
      <c r="U541">
        <v>-1.670556507933308E-3</v>
      </c>
      <c r="V541">
        <v>8.6038563489122095E-4</v>
      </c>
      <c r="Y541">
        <f t="shared" si="372"/>
        <v>0</v>
      </c>
      <c r="Z541">
        <f t="shared" si="373"/>
        <v>0</v>
      </c>
      <c r="AA541">
        <f t="shared" si="374"/>
        <v>0</v>
      </c>
      <c r="AB541">
        <f t="shared" si="375"/>
        <v>0</v>
      </c>
      <c r="AC541">
        <f t="shared" si="376"/>
        <v>0</v>
      </c>
      <c r="AD541">
        <f t="shared" si="377"/>
        <v>0</v>
      </c>
      <c r="AE541">
        <f t="shared" si="378"/>
        <v>0</v>
      </c>
      <c r="AF541">
        <f t="shared" si="379"/>
        <v>0</v>
      </c>
      <c r="AG541">
        <f t="shared" si="380"/>
        <v>0</v>
      </c>
      <c r="AH541">
        <f t="shared" si="381"/>
        <v>-0.70482071856866135</v>
      </c>
      <c r="AI541">
        <f t="shared" si="382"/>
        <v>0</v>
      </c>
      <c r="AJ541">
        <f t="shared" si="383"/>
        <v>0</v>
      </c>
      <c r="AK541">
        <f t="shared" si="384"/>
        <v>0</v>
      </c>
      <c r="AL541">
        <f t="shared" si="385"/>
        <v>0</v>
      </c>
      <c r="AM541">
        <f t="shared" si="386"/>
        <v>0</v>
      </c>
      <c r="AN541">
        <f t="shared" si="387"/>
        <v>0</v>
      </c>
      <c r="AO541">
        <f t="shared" si="388"/>
        <v>0</v>
      </c>
      <c r="AP541">
        <f t="shared" si="389"/>
        <v>0</v>
      </c>
      <c r="AQ541">
        <f t="shared" si="390"/>
        <v>0</v>
      </c>
      <c r="AR541">
        <f t="shared" si="391"/>
        <v>0</v>
      </c>
      <c r="AS541">
        <f t="shared" si="392"/>
        <v>0</v>
      </c>
      <c r="AU541" s="6">
        <v>44005</v>
      </c>
      <c r="AV541" s="10">
        <f t="shared" si="394"/>
        <v>1.5868568275072721</v>
      </c>
      <c r="AW541" s="10">
        <f t="shared" si="395"/>
        <v>0.79282675300630323</v>
      </c>
      <c r="AX541" s="10">
        <f t="shared" si="396"/>
        <v>0.99190837038367718</v>
      </c>
      <c r="AY541" s="10">
        <f t="shared" si="397"/>
        <v>0.32068190358056992</v>
      </c>
      <c r="AZ541" s="10">
        <f t="shared" si="398"/>
        <v>0.6818098592836852</v>
      </c>
      <c r="BA541" s="10">
        <f t="shared" si="399"/>
        <v>0.388805708562529</v>
      </c>
      <c r="BB541" s="10">
        <f t="shared" si="400"/>
        <v>-1.8495768867029816E-7</v>
      </c>
      <c r="BC541" s="10">
        <f t="shared" si="401"/>
        <v>-0.14256894749306773</v>
      </c>
      <c r="BD541" s="10">
        <f t="shared" si="402"/>
        <v>0.64074215912495136</v>
      </c>
      <c r="BE541" s="10">
        <f t="shared" si="403"/>
        <v>-1.4649655281691272E-4</v>
      </c>
      <c r="BF541" s="10">
        <f t="shared" si="404"/>
        <v>0.1710503001552835</v>
      </c>
      <c r="BG541" s="10">
        <f t="shared" si="405"/>
        <v>0.1609290536718683</v>
      </c>
      <c r="BH541" s="10">
        <f t="shared" si="406"/>
        <v>0.19283100919658347</v>
      </c>
      <c r="BI541" s="10">
        <f t="shared" si="407"/>
        <v>0.45119564688766794</v>
      </c>
      <c r="BJ541" s="10">
        <f t="shared" si="408"/>
        <v>0.32919891111143706</v>
      </c>
      <c r="BK541" s="10">
        <f t="shared" si="409"/>
        <v>0.68833294120974575</v>
      </c>
      <c r="BL541" s="10">
        <f t="shared" si="410"/>
        <v>1.5723518975290687E-2</v>
      </c>
      <c r="BM541" s="10">
        <f t="shared" si="411"/>
        <v>0.32210706947891898</v>
      </c>
      <c r="BN541" s="8">
        <f t="shared" si="393"/>
        <v>1.0234934489755363</v>
      </c>
      <c r="BO541" s="8">
        <f t="shared" si="412"/>
        <v>1.3765639022453364</v>
      </c>
      <c r="BP541" s="8">
        <f t="shared" si="413"/>
        <v>1.2140295412327335</v>
      </c>
      <c r="CS541" s="1">
        <v>-6.6336527765220562E-3</v>
      </c>
      <c r="CT541">
        <v>-1.0000655704556279E-3</v>
      </c>
      <c r="CU541">
        <v>5.0979390390945946E-4</v>
      </c>
      <c r="CV541" s="11">
        <f>MAX(CS$3:CS541)</f>
        <v>0.15927560960635917</v>
      </c>
      <c r="CW541" s="11">
        <f>MAX(CT$3:CT541)</f>
        <v>0.17768432174118121</v>
      </c>
      <c r="CX541" s="11">
        <f>MAX(CU$3:CU541)</f>
        <v>0.1511748492977836</v>
      </c>
      <c r="CY541" s="11">
        <f t="shared" si="414"/>
        <v>-0.16590926238288123</v>
      </c>
      <c r="CZ541" s="11">
        <f t="shared" si="415"/>
        <v>-0.17868438731163683</v>
      </c>
      <c r="DA541" s="11">
        <f t="shared" si="416"/>
        <v>-0.15066505539387415</v>
      </c>
    </row>
    <row r="542" spans="1:105" x14ac:dyDescent="0.3">
      <c r="A542" s="6">
        <v>44006</v>
      </c>
      <c r="B542" s="1">
        <v>-5.5947811174785044E-3</v>
      </c>
      <c r="C542" s="1">
        <v>-1.1727052651117778E-3</v>
      </c>
      <c r="D542" s="1">
        <v>-2.2418476290877041E-4</v>
      </c>
      <c r="E542" s="1">
        <v>-9.213661561472743E-3</v>
      </c>
      <c r="F542" s="1">
        <v>-1.2203244055677335E-3</v>
      </c>
      <c r="G542" s="1">
        <v>2.2147502349349122E-2</v>
      </c>
      <c r="H542" s="1">
        <v>-3.4083405170338872E-2</v>
      </c>
      <c r="I542" s="1">
        <v>2.4825588300496807E-2</v>
      </c>
      <c r="J542" s="1">
        <v>-5.3690351857557479E-3</v>
      </c>
      <c r="K542" s="1">
        <v>-0.13194645589314816</v>
      </c>
      <c r="L542" s="1">
        <v>7.0648680070574902E-3</v>
      </c>
      <c r="M542" s="1">
        <v>-1.1796384927567792E-2</v>
      </c>
      <c r="N542" s="1">
        <v>-1.5013766234015031E-2</v>
      </c>
      <c r="O542" s="1">
        <v>-8.2126496909032509E-2</v>
      </c>
      <c r="P542" s="1">
        <v>-1.3232838925363486E-2</v>
      </c>
      <c r="Q542" s="1">
        <v>1.0763646388503764E-2</v>
      </c>
      <c r="R542" s="1">
        <v>-7.402028419364064E-3</v>
      </c>
      <c r="S542" s="1">
        <v>4.9395689705269939E-2</v>
      </c>
      <c r="T542">
        <v>4.3004119999999998E-5</v>
      </c>
      <c r="U542">
        <v>-6.6281711433272385E-4</v>
      </c>
      <c r="V542">
        <v>-3.9863177637955818E-4</v>
      </c>
      <c r="Y542">
        <f t="shared" si="372"/>
        <v>0</v>
      </c>
      <c r="Z542">
        <f t="shared" si="373"/>
        <v>0</v>
      </c>
      <c r="AA542">
        <f t="shared" si="374"/>
        <v>0</v>
      </c>
      <c r="AB542">
        <f t="shared" si="375"/>
        <v>0</v>
      </c>
      <c r="AC542">
        <f t="shared" si="376"/>
        <v>0</v>
      </c>
      <c r="AD542">
        <f t="shared" si="377"/>
        <v>0</v>
      </c>
      <c r="AE542">
        <f t="shared" si="378"/>
        <v>0</v>
      </c>
      <c r="AF542">
        <f t="shared" si="379"/>
        <v>0</v>
      </c>
      <c r="AG542">
        <f t="shared" si="380"/>
        <v>0</v>
      </c>
      <c r="AH542">
        <f t="shared" si="381"/>
        <v>0</v>
      </c>
      <c r="AI542">
        <f t="shared" si="382"/>
        <v>0</v>
      </c>
      <c r="AJ542">
        <f t="shared" si="383"/>
        <v>0</v>
      </c>
      <c r="AK542">
        <f t="shared" si="384"/>
        <v>0</v>
      </c>
      <c r="AL542">
        <f t="shared" si="385"/>
        <v>0</v>
      </c>
      <c r="AM542">
        <f t="shared" si="386"/>
        <v>0</v>
      </c>
      <c r="AN542">
        <f t="shared" si="387"/>
        <v>0</v>
      </c>
      <c r="AO542">
        <f t="shared" si="388"/>
        <v>0</v>
      </c>
      <c r="AP542">
        <f t="shared" si="389"/>
        <v>0</v>
      </c>
      <c r="AQ542">
        <f t="shared" si="390"/>
        <v>0</v>
      </c>
      <c r="AR542">
        <f t="shared" si="391"/>
        <v>0</v>
      </c>
      <c r="AS542">
        <f t="shared" si="392"/>
        <v>0</v>
      </c>
      <c r="AU542" s="6">
        <v>44006</v>
      </c>
      <c r="AV542" s="10">
        <f t="shared" si="394"/>
        <v>1.5779787108925927</v>
      </c>
      <c r="AW542" s="10">
        <f t="shared" si="395"/>
        <v>0.79189700089873127</v>
      </c>
      <c r="AX542" s="10">
        <f t="shared" si="396"/>
        <v>0.99168599964083548</v>
      </c>
      <c r="AY542" s="10">
        <f t="shared" si="397"/>
        <v>0.31772724905208971</v>
      </c>
      <c r="AZ542" s="10">
        <f t="shared" si="398"/>
        <v>0.68097783007244461</v>
      </c>
      <c r="BA542" s="10">
        <f t="shared" si="399"/>
        <v>0.39741678390635798</v>
      </c>
      <c r="BB542" s="10">
        <f t="shared" si="400"/>
        <v>-1.7865370082797897E-7</v>
      </c>
      <c r="BC542" s="10">
        <f t="shared" si="401"/>
        <v>-0.14610830548796577</v>
      </c>
      <c r="BD542" s="10">
        <f t="shared" si="402"/>
        <v>0.63730199192761239</v>
      </c>
      <c r="BE542" s="10">
        <f t="shared" si="403"/>
        <v>-1.271668518721577E-4</v>
      </c>
      <c r="BF542" s="10">
        <f t="shared" si="404"/>
        <v>0.17225874794844814</v>
      </c>
      <c r="BG542" s="10">
        <f t="shared" si="405"/>
        <v>0.15903067260872572</v>
      </c>
      <c r="BH542" s="10">
        <f t="shared" si="406"/>
        <v>0.18993588950183676</v>
      </c>
      <c r="BI542" s="10">
        <f t="shared" si="407"/>
        <v>0.41414052898817894</v>
      </c>
      <c r="BJ542" s="10">
        <f t="shared" si="408"/>
        <v>0.32484267494629437</v>
      </c>
      <c r="BK542" s="10">
        <f t="shared" si="409"/>
        <v>0.69574191358648618</v>
      </c>
      <c r="BL542" s="10">
        <f t="shared" si="410"/>
        <v>1.5607133040983176E-2</v>
      </c>
      <c r="BM542" s="10">
        <f t="shared" si="411"/>
        <v>0.33801777033477348</v>
      </c>
      <c r="BN542" s="8">
        <f t="shared" si="393"/>
        <v>1.0235374634106351</v>
      </c>
      <c r="BO542" s="8">
        <f t="shared" si="412"/>
        <v>1.3756514921319556</v>
      </c>
      <c r="BP542" s="8">
        <f t="shared" si="413"/>
        <v>1.2135455904801347</v>
      </c>
      <c r="CS542" s="1">
        <v>4.0087730213377797E-2</v>
      </c>
      <c r="CT542">
        <v>-1.670556507933308E-3</v>
      </c>
      <c r="CU542">
        <v>8.6038563489122095E-4</v>
      </c>
      <c r="CV542" s="11">
        <f>MAX(CS$3:CS542)</f>
        <v>0.15927560960635917</v>
      </c>
      <c r="CW542" s="11">
        <f>MAX(CT$3:CT542)</f>
        <v>0.17768432174118121</v>
      </c>
      <c r="CX542" s="11">
        <f>MAX(CU$3:CU542)</f>
        <v>0.1511748492977836</v>
      </c>
      <c r="CY542" s="11">
        <f t="shared" si="414"/>
        <v>-0.11918787939298137</v>
      </c>
      <c r="CZ542" s="11">
        <f t="shared" si="415"/>
        <v>-0.1793548782491145</v>
      </c>
      <c r="DA542" s="11">
        <f t="shared" si="416"/>
        <v>-0.15031446366289239</v>
      </c>
    </row>
    <row r="543" spans="1:105" x14ac:dyDescent="0.3">
      <c r="A543" s="6">
        <v>44007</v>
      </c>
      <c r="B543" s="1">
        <v>-3.5601183413844245E-2</v>
      </c>
      <c r="C543" s="1">
        <v>-3.5655807776825511E-2</v>
      </c>
      <c r="D543" s="1">
        <v>1.272515553523158E-3</v>
      </c>
      <c r="E543" s="1">
        <v>-2.3442137215058841E-2</v>
      </c>
      <c r="F543" s="1">
        <v>-2.2235131536493494E-2</v>
      </c>
      <c r="G543" s="1">
        <v>-2.396818924645238E-2</v>
      </c>
      <c r="H543" s="1">
        <v>-3.3964861239633132E-2</v>
      </c>
      <c r="I543" s="1">
        <v>-4.1729211592368948E-2</v>
      </c>
      <c r="J543" s="1">
        <v>-3.5822117633022031E-2</v>
      </c>
      <c r="K543" s="1">
        <v>0.18746635800662437</v>
      </c>
      <c r="L543" s="1">
        <v>-0.11472021592836361</v>
      </c>
      <c r="M543" s="1">
        <v>-3.7203926482139715E-2</v>
      </c>
      <c r="N543" s="1">
        <v>-4.2288722820187107E-2</v>
      </c>
      <c r="O543" s="1">
        <v>-6.5423427671985931E-2</v>
      </c>
      <c r="P543" s="1">
        <v>-2.8189163478240891E-2</v>
      </c>
      <c r="Q543" s="1">
        <v>-3.0719728176731027E-2</v>
      </c>
      <c r="R543" s="1">
        <v>-3.0939957354345089E-2</v>
      </c>
      <c r="S543" s="1">
        <v>-6.6238611499443836E-2</v>
      </c>
      <c r="T543">
        <v>4.3004119999999998E-5</v>
      </c>
      <c r="U543">
        <v>2.2155976750136749E-3</v>
      </c>
      <c r="V543">
        <v>-6.9419483612642187E-4</v>
      </c>
      <c r="Y543">
        <f t="shared" si="372"/>
        <v>0</v>
      </c>
      <c r="Z543">
        <f t="shared" si="373"/>
        <v>0</v>
      </c>
      <c r="AA543">
        <f t="shared" si="374"/>
        <v>0</v>
      </c>
      <c r="AB543">
        <f t="shared" si="375"/>
        <v>0</v>
      </c>
      <c r="AC543">
        <f t="shared" si="376"/>
        <v>0</v>
      </c>
      <c r="AD543">
        <f t="shared" si="377"/>
        <v>0</v>
      </c>
      <c r="AE543">
        <f t="shared" si="378"/>
        <v>0</v>
      </c>
      <c r="AF543">
        <f t="shared" si="379"/>
        <v>0</v>
      </c>
      <c r="AG543">
        <f t="shared" si="380"/>
        <v>0</v>
      </c>
      <c r="AH543">
        <f t="shared" si="381"/>
        <v>0</v>
      </c>
      <c r="AI543">
        <f t="shared" si="382"/>
        <v>-0.11472021592836361</v>
      </c>
      <c r="AJ543">
        <f t="shared" si="383"/>
        <v>0</v>
      </c>
      <c r="AK543">
        <f t="shared" si="384"/>
        <v>0</v>
      </c>
      <c r="AL543">
        <f t="shared" si="385"/>
        <v>0</v>
      </c>
      <c r="AM543">
        <f t="shared" si="386"/>
        <v>0</v>
      </c>
      <c r="AN543">
        <f t="shared" si="387"/>
        <v>0</v>
      </c>
      <c r="AO543">
        <f t="shared" si="388"/>
        <v>0</v>
      </c>
      <c r="AP543">
        <f t="shared" si="389"/>
        <v>0</v>
      </c>
      <c r="AQ543">
        <f t="shared" si="390"/>
        <v>0</v>
      </c>
      <c r="AR543">
        <f t="shared" si="391"/>
        <v>0</v>
      </c>
      <c r="AS543">
        <f t="shared" si="392"/>
        <v>0</v>
      </c>
      <c r="AU543" s="6">
        <v>44007</v>
      </c>
      <c r="AV543" s="10">
        <f t="shared" si="394"/>
        <v>1.521800801382964</v>
      </c>
      <c r="AW543" s="10">
        <f t="shared" si="395"/>
        <v>0.76366127365564151</v>
      </c>
      <c r="AX543" s="10">
        <f t="shared" si="396"/>
        <v>0.9929479354995896</v>
      </c>
      <c r="AY543" s="10">
        <f t="shared" si="397"/>
        <v>0.31027904328284744</v>
      </c>
      <c r="AZ543" s="10">
        <f t="shared" si="398"/>
        <v>0.66583619844734787</v>
      </c>
      <c r="BA543" s="10">
        <f t="shared" si="399"/>
        <v>0.38789142321997394</v>
      </c>
      <c r="BB543" s="10">
        <f t="shared" si="400"/>
        <v>-1.7258575266940972E-7</v>
      </c>
      <c r="BC543" s="10">
        <f t="shared" si="401"/>
        <v>-0.14001132109285597</v>
      </c>
      <c r="BD543" s="10">
        <f t="shared" si="402"/>
        <v>0.61447248500502216</v>
      </c>
      <c r="BE543" s="10">
        <f t="shared" si="403"/>
        <v>-1.51006358451799E-4</v>
      </c>
      <c r="BF543" s="10">
        <f t="shared" si="404"/>
        <v>0.15249718718825261</v>
      </c>
      <c r="BG543" s="10">
        <f t="shared" si="405"/>
        <v>0.15311410715658544</v>
      </c>
      <c r="BH543" s="10">
        <f t="shared" si="406"/>
        <v>0.18190374331708789</v>
      </c>
      <c r="BI543" s="10">
        <f t="shared" si="407"/>
        <v>0.38704603604388282</v>
      </c>
      <c r="BJ543" s="10">
        <f t="shared" si="408"/>
        <v>0.31568563167752423</v>
      </c>
      <c r="BK543" s="10">
        <f t="shared" si="409"/>
        <v>0.67436891111995056</v>
      </c>
      <c r="BL543" s="10">
        <f t="shared" si="410"/>
        <v>1.5124249010271566E-2</v>
      </c>
      <c r="BM543" s="10">
        <f t="shared" si="411"/>
        <v>0.31562794256566018</v>
      </c>
      <c r="BN543" s="8">
        <f t="shared" si="393"/>
        <v>1.0235814797385361</v>
      </c>
      <c r="BO543" s="8">
        <f t="shared" si="412"/>
        <v>1.3786993823795524</v>
      </c>
      <c r="BP543" s="8">
        <f t="shared" si="413"/>
        <v>1.2127031533978194</v>
      </c>
      <c r="CS543" s="1">
        <v>-5.5947811174785044E-3</v>
      </c>
      <c r="CT543">
        <v>-6.6281711433272385E-4</v>
      </c>
      <c r="CU543">
        <v>-3.9863177637955818E-4</v>
      </c>
      <c r="CV543" s="11">
        <f>MAX(CS$3:CS543)</f>
        <v>0.15927560960635917</v>
      </c>
      <c r="CW543" s="11">
        <f>MAX(CT$3:CT543)</f>
        <v>0.17768432174118121</v>
      </c>
      <c r="CX543" s="11">
        <f>MAX(CU$3:CU543)</f>
        <v>0.1511748492977836</v>
      </c>
      <c r="CY543" s="11">
        <f t="shared" si="414"/>
        <v>-0.16487039072383766</v>
      </c>
      <c r="CZ543" s="11">
        <f t="shared" si="415"/>
        <v>-0.17834713885551393</v>
      </c>
      <c r="DA543" s="11">
        <f t="shared" si="416"/>
        <v>-0.15157348107416316</v>
      </c>
    </row>
    <row r="544" spans="1:105" x14ac:dyDescent="0.3">
      <c r="A544" s="6">
        <v>44008</v>
      </c>
      <c r="B544" s="1">
        <v>-3.1697921712802168E-3</v>
      </c>
      <c r="C544" s="1">
        <v>-8.2030637987853035E-3</v>
      </c>
      <c r="D544" s="1">
        <v>-5.4582625040535575E-4</v>
      </c>
      <c r="E544" s="1">
        <v>-2.2102132236871009E-3</v>
      </c>
      <c r="F544" s="1">
        <v>-4.4848147203042773E-3</v>
      </c>
      <c r="G544" s="1">
        <v>-1.5330382846407321E-2</v>
      </c>
      <c r="H544" s="1">
        <v>-4.5034771110642148E-3</v>
      </c>
      <c r="I544" s="1">
        <v>-7.0785629793156698E-4</v>
      </c>
      <c r="J544" s="1">
        <v>-4.7538360945251447E-3</v>
      </c>
      <c r="K544" s="1">
        <v>-2.2490673893419119E-2</v>
      </c>
      <c r="L544" s="1">
        <v>1.5331397925408431E-2</v>
      </c>
      <c r="M544" s="1">
        <v>1.3405417715404655E-2</v>
      </c>
      <c r="N544" s="1">
        <v>-1.8892597650050197E-3</v>
      </c>
      <c r="O544" s="1">
        <v>7.0888492472774997E-2</v>
      </c>
      <c r="P544" s="1">
        <v>-1.887635110827662E-2</v>
      </c>
      <c r="Q544" s="1">
        <v>-6.9055090508110106E-3</v>
      </c>
      <c r="R544" s="1">
        <v>-7.7048944235226929E-3</v>
      </c>
      <c r="S544" s="1">
        <v>-6.2233988168828379E-2</v>
      </c>
      <c r="T544">
        <v>4.3004119999999998E-5</v>
      </c>
      <c r="U544">
        <v>-1.954313665644153E-4</v>
      </c>
      <c r="V544">
        <v>-8.6987833286238027E-4</v>
      </c>
      <c r="Y544">
        <f t="shared" si="372"/>
        <v>0</v>
      </c>
      <c r="Z544">
        <f t="shared" si="373"/>
        <v>0</v>
      </c>
      <c r="AA544">
        <f t="shared" si="374"/>
        <v>0</v>
      </c>
      <c r="AB544">
        <f t="shared" si="375"/>
        <v>0</v>
      </c>
      <c r="AC544">
        <f t="shared" si="376"/>
        <v>0</v>
      </c>
      <c r="AD544">
        <f t="shared" si="377"/>
        <v>0</v>
      </c>
      <c r="AE544">
        <f t="shared" si="378"/>
        <v>0</v>
      </c>
      <c r="AF544">
        <f t="shared" si="379"/>
        <v>0</v>
      </c>
      <c r="AG544">
        <f t="shared" si="380"/>
        <v>0</v>
      </c>
      <c r="AH544">
        <f t="shared" si="381"/>
        <v>0</v>
      </c>
      <c r="AI544">
        <f t="shared" si="382"/>
        <v>0</v>
      </c>
      <c r="AJ544">
        <f t="shared" si="383"/>
        <v>0</v>
      </c>
      <c r="AK544">
        <f t="shared" si="384"/>
        <v>0</v>
      </c>
      <c r="AL544">
        <f t="shared" si="385"/>
        <v>0</v>
      </c>
      <c r="AM544">
        <f t="shared" si="386"/>
        <v>0</v>
      </c>
      <c r="AN544">
        <f t="shared" si="387"/>
        <v>0</v>
      </c>
      <c r="AO544">
        <f t="shared" si="388"/>
        <v>0</v>
      </c>
      <c r="AP544">
        <f t="shared" si="389"/>
        <v>0</v>
      </c>
      <c r="AQ544">
        <f t="shared" si="390"/>
        <v>0</v>
      </c>
      <c r="AR544">
        <f t="shared" si="391"/>
        <v>0</v>
      </c>
      <c r="AS544">
        <f t="shared" si="392"/>
        <v>0</v>
      </c>
      <c r="AU544" s="6">
        <v>44008</v>
      </c>
      <c r="AV544" s="10">
        <f t="shared" si="394"/>
        <v>1.5169770091164922</v>
      </c>
      <c r="AW544" s="10">
        <f t="shared" si="395"/>
        <v>0.75739691150718258</v>
      </c>
      <c r="AX544" s="10">
        <f t="shared" si="396"/>
        <v>0.99240595845110813</v>
      </c>
      <c r="AY544" s="10">
        <f t="shared" si="397"/>
        <v>0.30959326043835073</v>
      </c>
      <c r="AZ544" s="10">
        <f t="shared" si="398"/>
        <v>0.66285004646323975</v>
      </c>
      <c r="BA544" s="10">
        <f t="shared" si="399"/>
        <v>0.38194489919917396</v>
      </c>
      <c r="BB544" s="10">
        <f t="shared" si="400"/>
        <v>-1.7180851668256725E-7</v>
      </c>
      <c r="BC544" s="10">
        <f t="shared" si="401"/>
        <v>-0.13991221319743866</v>
      </c>
      <c r="BD544" s="10">
        <f t="shared" si="402"/>
        <v>0.61155138352671268</v>
      </c>
      <c r="BE544" s="10">
        <f t="shared" si="403"/>
        <v>-1.4761012368802684E-4</v>
      </c>
      <c r="BF544" s="10">
        <f t="shared" si="404"/>
        <v>0.1548351822475412</v>
      </c>
      <c r="BG544" s="10">
        <f t="shared" si="405"/>
        <v>0.15516666572114068</v>
      </c>
      <c r="BH544" s="10">
        <f t="shared" si="406"/>
        <v>0.18156007989373513</v>
      </c>
      <c r="BI544" s="10">
        <f t="shared" si="407"/>
        <v>0.41448314605659703</v>
      </c>
      <c r="BJ544" s="10">
        <f t="shared" si="408"/>
        <v>0.3097266388541412</v>
      </c>
      <c r="BK544" s="10">
        <f t="shared" si="409"/>
        <v>0.66971205050062621</v>
      </c>
      <c r="BL544" s="10">
        <f t="shared" si="410"/>
        <v>1.5007718268412355E-2</v>
      </c>
      <c r="BM544" s="10">
        <f t="shared" si="411"/>
        <v>0.29598515692227723</v>
      </c>
      <c r="BN544" s="8">
        <f t="shared" si="393"/>
        <v>1.0236254979593205</v>
      </c>
      <c r="BO544" s="8">
        <f t="shared" si="412"/>
        <v>1.3784299412751724</v>
      </c>
      <c r="BP544" s="8">
        <f t="shared" si="413"/>
        <v>1.2116482492004848</v>
      </c>
      <c r="CS544" s="1">
        <v>-3.5601183413844245E-2</v>
      </c>
      <c r="CT544">
        <v>2.2155976750136749E-3</v>
      </c>
      <c r="CU544">
        <v>-6.9419483612642187E-4</v>
      </c>
      <c r="CV544" s="11">
        <f>MAX(CS$3:CS544)</f>
        <v>0.15927560960635917</v>
      </c>
      <c r="CW544" s="11">
        <f>MAX(CT$3:CT544)</f>
        <v>0.17768432174118121</v>
      </c>
      <c r="CX544" s="11">
        <f>MAX(CU$3:CU544)</f>
        <v>0.1511748492977836</v>
      </c>
      <c r="CY544" s="11">
        <f t="shared" si="414"/>
        <v>-0.19487679302020341</v>
      </c>
      <c r="CZ544" s="11">
        <f t="shared" si="415"/>
        <v>-0.17546872406616754</v>
      </c>
      <c r="DA544" s="11">
        <f t="shared" si="416"/>
        <v>-0.15186904413391003</v>
      </c>
    </row>
    <row r="545" spans="1:105" x14ac:dyDescent="0.3">
      <c r="A545" s="6">
        <v>44009</v>
      </c>
      <c r="B545" s="1">
        <v>-1.0006057163888749E-2</v>
      </c>
      <c r="C545" s="1">
        <v>-1.3031868367835434E-2</v>
      </c>
      <c r="D545" s="1">
        <v>-1.2700941584548047E-3</v>
      </c>
      <c r="E545" s="1">
        <v>-4.0618956190308607E-3</v>
      </c>
      <c r="F545" s="1">
        <v>-2.1717959850300908E-2</v>
      </c>
      <c r="G545" s="1">
        <v>-6.3761605777458621E-3</v>
      </c>
      <c r="H545" s="1">
        <v>-4.8116031987261901E-2</v>
      </c>
      <c r="I545" s="1">
        <v>-9.5983631350759439E-3</v>
      </c>
      <c r="J545" s="1">
        <v>1.7716015960910703E-2</v>
      </c>
      <c r="K545" s="1">
        <v>-5.2546494804157498E-3</v>
      </c>
      <c r="L545" s="1">
        <v>-5.9646108374143379E-2</v>
      </c>
      <c r="M545" s="1">
        <v>-3.0551175275088244E-2</v>
      </c>
      <c r="N545" s="1">
        <v>-4.9763827829500907E-3</v>
      </c>
      <c r="O545" s="1">
        <v>-0.11196747934835774</v>
      </c>
      <c r="P545" s="1">
        <v>-9.5395497443496128E-3</v>
      </c>
      <c r="Q545" s="1">
        <v>-4.8505138774006945E-3</v>
      </c>
      <c r="R545" s="1">
        <v>-1.2596219701615691E-2</v>
      </c>
      <c r="S545" s="1">
        <v>-4.2448213807369586E-2</v>
      </c>
      <c r="T545">
        <v>4.3004119999999998E-5</v>
      </c>
      <c r="U545">
        <v>-7.861323689822324E-4</v>
      </c>
      <c r="V545">
        <v>-3.026359322078081E-3</v>
      </c>
      <c r="Y545">
        <f t="shared" si="372"/>
        <v>0</v>
      </c>
      <c r="Z545">
        <f t="shared" si="373"/>
        <v>0</v>
      </c>
      <c r="AA545">
        <f t="shared" si="374"/>
        <v>0</v>
      </c>
      <c r="AB545">
        <f t="shared" si="375"/>
        <v>0</v>
      </c>
      <c r="AC545">
        <f t="shared" si="376"/>
        <v>0</v>
      </c>
      <c r="AD545">
        <f t="shared" si="377"/>
        <v>0</v>
      </c>
      <c r="AE545">
        <f t="shared" si="378"/>
        <v>0</v>
      </c>
      <c r="AF545">
        <f t="shared" si="379"/>
        <v>0</v>
      </c>
      <c r="AG545">
        <f t="shared" si="380"/>
        <v>0</v>
      </c>
      <c r="AH545">
        <f t="shared" si="381"/>
        <v>0</v>
      </c>
      <c r="AI545">
        <f t="shared" si="382"/>
        <v>0</v>
      </c>
      <c r="AJ545">
        <f t="shared" si="383"/>
        <v>0</v>
      </c>
      <c r="AK545">
        <f t="shared" si="384"/>
        <v>0</v>
      </c>
      <c r="AL545">
        <f t="shared" si="385"/>
        <v>-0.11196747934835774</v>
      </c>
      <c r="AM545">
        <f t="shared" si="386"/>
        <v>0</v>
      </c>
      <c r="AN545">
        <f t="shared" si="387"/>
        <v>0</v>
      </c>
      <c r="AO545">
        <f t="shared" si="388"/>
        <v>0</v>
      </c>
      <c r="AP545">
        <f t="shared" si="389"/>
        <v>0</v>
      </c>
      <c r="AQ545">
        <f t="shared" si="390"/>
        <v>0</v>
      </c>
      <c r="AR545">
        <f t="shared" si="391"/>
        <v>0</v>
      </c>
      <c r="AS545">
        <f t="shared" si="392"/>
        <v>0</v>
      </c>
      <c r="AU545" s="6">
        <v>44009</v>
      </c>
      <c r="AV545" s="10">
        <f t="shared" si="394"/>
        <v>1.5017980504469677</v>
      </c>
      <c r="AW545" s="10">
        <f t="shared" si="395"/>
        <v>0.74752661465421588</v>
      </c>
      <c r="AX545" s="10">
        <f t="shared" si="396"/>
        <v>0.99114550944046365</v>
      </c>
      <c r="AY545" s="10">
        <f t="shared" si="397"/>
        <v>0.3083357249300947</v>
      </c>
      <c r="AZ545" s="10">
        <f t="shared" si="398"/>
        <v>0.64845429576738101</v>
      </c>
      <c r="BA545" s="10">
        <f t="shared" si="399"/>
        <v>0.3795095571900291</v>
      </c>
      <c r="BB545" s="10">
        <f t="shared" si="400"/>
        <v>-1.6354177259818482E-7</v>
      </c>
      <c r="BC545" s="10">
        <f t="shared" si="401"/>
        <v>-0.13856928496813747</v>
      </c>
      <c r="BD545" s="10">
        <f t="shared" si="402"/>
        <v>0.62238563759818888</v>
      </c>
      <c r="BE545" s="10">
        <f t="shared" si="403"/>
        <v>-1.4683448422828544E-4</v>
      </c>
      <c r="BF545" s="10">
        <f t="shared" si="404"/>
        <v>0.1455998661870741</v>
      </c>
      <c r="BG545" s="10">
        <f t="shared" si="405"/>
        <v>0.15042614171984309</v>
      </c>
      <c r="BH545" s="10">
        <f t="shared" si="406"/>
        <v>0.1806565674380809</v>
      </c>
      <c r="BI545" s="10">
        <f t="shared" si="407"/>
        <v>0.36807451296026267</v>
      </c>
      <c r="BJ545" s="10">
        <f t="shared" si="408"/>
        <v>0.30677198617564194</v>
      </c>
      <c r="BK545" s="10">
        <f t="shared" si="409"/>
        <v>0.66646360290581053</v>
      </c>
      <c r="BL545" s="10">
        <f t="shared" si="410"/>
        <v>1.4818677751883481E-2</v>
      </c>
      <c r="BM545" s="10">
        <f t="shared" si="411"/>
        <v>0.28342111569743256</v>
      </c>
      <c r="BN545" s="8">
        <f t="shared" si="393"/>
        <v>1.0236695180730697</v>
      </c>
      <c r="BO545" s="8">
        <f t="shared" si="412"/>
        <v>1.3773463128799617</v>
      </c>
      <c r="BP545" s="8">
        <f t="shared" si="413"/>
        <v>1.2079813662264374</v>
      </c>
      <c r="CS545" s="1">
        <v>-3.1697921712802168E-3</v>
      </c>
      <c r="CT545">
        <v>-1.954313665644153E-4</v>
      </c>
      <c r="CU545">
        <v>-8.6987833286238027E-4</v>
      </c>
      <c r="CV545" s="11">
        <f>MAX(CS$3:CS545)</f>
        <v>0.15927560960635917</v>
      </c>
      <c r="CW545" s="11">
        <f>MAX(CT$3:CT545)</f>
        <v>0.17768432174118121</v>
      </c>
      <c r="CX545" s="11">
        <f>MAX(CU$3:CU545)</f>
        <v>0.1511748492977836</v>
      </c>
      <c r="CY545" s="11">
        <f t="shared" si="414"/>
        <v>-0.16244540177763939</v>
      </c>
      <c r="CZ545" s="11">
        <f t="shared" si="415"/>
        <v>-0.17787975310774562</v>
      </c>
      <c r="DA545" s="11">
        <f t="shared" si="416"/>
        <v>-0.15204472763064597</v>
      </c>
    </row>
    <row r="546" spans="1:105" x14ac:dyDescent="0.3">
      <c r="A546" s="6">
        <v>44010</v>
      </c>
      <c r="B546" s="1">
        <v>-1.6785598341568935E-2</v>
      </c>
      <c r="C546" s="1">
        <v>-3.8217009574453287E-2</v>
      </c>
      <c r="D546" s="1">
        <v>5.4355589904316937E-4</v>
      </c>
      <c r="E546" s="1">
        <v>-3.8398478373215805E-2</v>
      </c>
      <c r="F546" s="1">
        <v>-2.556557537499345E-2</v>
      </c>
      <c r="G546" s="1">
        <v>-5.5150778439858952E-2</v>
      </c>
      <c r="H546" s="1">
        <v>-1.3965199808172204E-2</v>
      </c>
      <c r="I546" s="1">
        <v>-2.451858889770369E-2</v>
      </c>
      <c r="J546" s="1">
        <v>-4.8163899765566863E-2</v>
      </c>
      <c r="K546" s="1">
        <v>-0.10996472000084474</v>
      </c>
      <c r="L546" s="1">
        <v>2.119318825511388E-2</v>
      </c>
      <c r="M546" s="1">
        <v>-3.1331462599561918E-2</v>
      </c>
      <c r="N546" s="1">
        <v>-3.1464196706486341E-2</v>
      </c>
      <c r="O546" s="1">
        <v>2.326385988137885E-2</v>
      </c>
      <c r="P546" s="1">
        <v>-6.5231142112685742E-2</v>
      </c>
      <c r="Q546" s="1">
        <v>-2.9899728937689839E-2</v>
      </c>
      <c r="R546" s="1">
        <v>-1.1198036891785937E-2</v>
      </c>
      <c r="S546" s="1">
        <v>4.5139850034809963E-2</v>
      </c>
      <c r="T546">
        <v>4.3004119999999998E-5</v>
      </c>
      <c r="U546">
        <v>-1.567901256829732E-3</v>
      </c>
      <c r="V546">
        <v>-1.571424413768521E-3</v>
      </c>
      <c r="Y546">
        <f t="shared" si="372"/>
        <v>0</v>
      </c>
      <c r="Z546">
        <f t="shared" si="373"/>
        <v>0</v>
      </c>
      <c r="AA546">
        <f t="shared" si="374"/>
        <v>0</v>
      </c>
      <c r="AB546">
        <f t="shared" si="375"/>
        <v>0</v>
      </c>
      <c r="AC546">
        <f t="shared" si="376"/>
        <v>0</v>
      </c>
      <c r="AD546">
        <f t="shared" si="377"/>
        <v>0</v>
      </c>
      <c r="AE546">
        <f t="shared" si="378"/>
        <v>0</v>
      </c>
      <c r="AF546">
        <f t="shared" si="379"/>
        <v>0</v>
      </c>
      <c r="AG546">
        <f t="shared" si="380"/>
        <v>0</v>
      </c>
      <c r="AH546">
        <f t="shared" si="381"/>
        <v>0</v>
      </c>
      <c r="AI546">
        <f t="shared" si="382"/>
        <v>0</v>
      </c>
      <c r="AJ546">
        <f t="shared" si="383"/>
        <v>0</v>
      </c>
      <c r="AK546">
        <f t="shared" si="384"/>
        <v>0</v>
      </c>
      <c r="AL546">
        <f t="shared" si="385"/>
        <v>0</v>
      </c>
      <c r="AM546">
        <f t="shared" si="386"/>
        <v>0</v>
      </c>
      <c r="AN546">
        <f t="shared" si="387"/>
        <v>0</v>
      </c>
      <c r="AO546">
        <f t="shared" si="388"/>
        <v>0</v>
      </c>
      <c r="AP546">
        <f t="shared" si="389"/>
        <v>0</v>
      </c>
      <c r="AQ546">
        <f t="shared" si="390"/>
        <v>0</v>
      </c>
      <c r="AR546">
        <f t="shared" si="391"/>
        <v>0</v>
      </c>
      <c r="AS546">
        <f t="shared" si="392"/>
        <v>0</v>
      </c>
      <c r="AU546" s="6">
        <v>44010</v>
      </c>
      <c r="AV546" s="10">
        <f t="shared" si="394"/>
        <v>1.4765894715820136</v>
      </c>
      <c r="AW546" s="10">
        <f t="shared" si="395"/>
        <v>0.71895838286481706</v>
      </c>
      <c r="AX546" s="10">
        <f t="shared" si="396"/>
        <v>0.99168425242893021</v>
      </c>
      <c r="AY546" s="10">
        <f t="shared" si="397"/>
        <v>0.2964961022646766</v>
      </c>
      <c r="AZ546" s="10">
        <f t="shared" si="398"/>
        <v>0.63187618859170169</v>
      </c>
      <c r="BA546" s="10">
        <f t="shared" si="399"/>
        <v>0.35857930968563284</v>
      </c>
      <c r="BB546" s="10">
        <f t="shared" si="400"/>
        <v>-1.612578790668685E-7</v>
      </c>
      <c r="BC546" s="10">
        <f t="shared" si="401"/>
        <v>-0.13517176163615496</v>
      </c>
      <c r="BD546" s="10">
        <f t="shared" si="402"/>
        <v>0.59240911813338126</v>
      </c>
      <c r="BE546" s="10">
        <f t="shared" si="403"/>
        <v>-1.3068787128365356E-4</v>
      </c>
      <c r="BF546" s="10">
        <f t="shared" si="404"/>
        <v>0.14868559156109618</v>
      </c>
      <c r="BG546" s="10">
        <f t="shared" si="405"/>
        <v>0.14571307068655143</v>
      </c>
      <c r="BH546" s="10">
        <f t="shared" si="406"/>
        <v>0.1749723536638905</v>
      </c>
      <c r="BI546" s="10">
        <f t="shared" si="407"/>
        <v>0.37663734685567696</v>
      </c>
      <c r="BJ546" s="10">
        <f t="shared" si="408"/>
        <v>0.28676089914922775</v>
      </c>
      <c r="BK546" s="10">
        <f t="shared" si="409"/>
        <v>0.64653652183209065</v>
      </c>
      <c r="BL546" s="10">
        <f t="shared" si="410"/>
        <v>1.4652737651730403E-2</v>
      </c>
      <c r="BM546" s="10">
        <f t="shared" si="411"/>
        <v>0.29621470235671316</v>
      </c>
      <c r="BN546" s="8">
        <f t="shared" si="393"/>
        <v>1.0237135400798651</v>
      </c>
      <c r="BO546" s="8">
        <f t="shared" si="412"/>
        <v>1.3751867698649074</v>
      </c>
      <c r="BP546" s="8">
        <f t="shared" si="413"/>
        <v>1.2060831148161717</v>
      </c>
      <c r="CS546" s="1">
        <v>-1.0006057163888749E-2</v>
      </c>
      <c r="CT546">
        <v>-7.861323689822324E-4</v>
      </c>
      <c r="CU546">
        <v>-3.026359322078081E-3</v>
      </c>
      <c r="CV546" s="11">
        <f>MAX(CS$3:CS546)</f>
        <v>0.15927560960635917</v>
      </c>
      <c r="CW546" s="11">
        <f>MAX(CT$3:CT546)</f>
        <v>0.17768432174118121</v>
      </c>
      <c r="CX546" s="11">
        <f>MAX(CU$3:CU546)</f>
        <v>0.1511748492977836</v>
      </c>
      <c r="CY546" s="11">
        <f t="shared" si="414"/>
        <v>-0.16928166677024792</v>
      </c>
      <c r="CZ546" s="11">
        <f t="shared" si="415"/>
        <v>-0.17847045411016343</v>
      </c>
      <c r="DA546" s="11">
        <f t="shared" si="416"/>
        <v>-0.1542012086198617</v>
      </c>
    </row>
    <row r="547" spans="1:105" x14ac:dyDescent="0.3">
      <c r="A547" s="6">
        <v>44011</v>
      </c>
      <c r="B547" s="1">
        <v>1.3881355251499247E-2</v>
      </c>
      <c r="C547" s="1">
        <v>1.8365952938724481E-2</v>
      </c>
      <c r="D547" s="1">
        <v>1.0633612080140019E-3</v>
      </c>
      <c r="E547" s="1">
        <v>6.2583225748912095E-3</v>
      </c>
      <c r="F547" s="1">
        <v>7.4514701039381541E-3</v>
      </c>
      <c r="G547" s="1">
        <v>1.2002421803620848E-2</v>
      </c>
      <c r="H547" s="1">
        <v>4.7767081781970771E-3</v>
      </c>
      <c r="I547" s="1">
        <v>-3.7656135824527207E-3</v>
      </c>
      <c r="J547" s="1">
        <v>6.9624350678729368E-3</v>
      </c>
      <c r="K547" s="1">
        <v>-4.1319267608255564E-2</v>
      </c>
      <c r="L547" s="1">
        <v>-1.5857538057772044E-5</v>
      </c>
      <c r="M547" s="1">
        <v>3.7918874717527947E-3</v>
      </c>
      <c r="N547" s="1">
        <v>2.4945688886651883E-3</v>
      </c>
      <c r="O547" s="1">
        <v>1.9915497762427455E-2</v>
      </c>
      <c r="P547" s="1">
        <v>1.8273660279665878E-2</v>
      </c>
      <c r="Q547" s="1">
        <v>1.7688313072235371E-2</v>
      </c>
      <c r="R547" s="1">
        <v>3.5702659943233669E-2</v>
      </c>
      <c r="S547" s="1">
        <v>1.7703253413573192E-2</v>
      </c>
      <c r="T547">
        <v>4.3004119999999998E-5</v>
      </c>
      <c r="U547">
        <v>-9.9355548829409583E-4</v>
      </c>
      <c r="V547">
        <v>1.581278107270011E-3</v>
      </c>
      <c r="Y547">
        <f t="shared" si="372"/>
        <v>0</v>
      </c>
      <c r="Z547">
        <f t="shared" si="373"/>
        <v>0</v>
      </c>
      <c r="AA547">
        <f t="shared" si="374"/>
        <v>0</v>
      </c>
      <c r="AB547">
        <f t="shared" si="375"/>
        <v>0</v>
      </c>
      <c r="AC547">
        <f t="shared" si="376"/>
        <v>0</v>
      </c>
      <c r="AD547">
        <f t="shared" si="377"/>
        <v>0</v>
      </c>
      <c r="AE547">
        <f t="shared" si="378"/>
        <v>0</v>
      </c>
      <c r="AF547">
        <f t="shared" si="379"/>
        <v>0</v>
      </c>
      <c r="AG547">
        <f t="shared" si="380"/>
        <v>0</v>
      </c>
      <c r="AH547">
        <f t="shared" si="381"/>
        <v>0</v>
      </c>
      <c r="AI547">
        <f t="shared" si="382"/>
        <v>0</v>
      </c>
      <c r="AJ547">
        <f t="shared" si="383"/>
        <v>0</v>
      </c>
      <c r="AK547">
        <f t="shared" si="384"/>
        <v>0</v>
      </c>
      <c r="AL547">
        <f t="shared" si="385"/>
        <v>0</v>
      </c>
      <c r="AM547">
        <f t="shared" si="386"/>
        <v>0</v>
      </c>
      <c r="AN547">
        <f t="shared" si="387"/>
        <v>0</v>
      </c>
      <c r="AO547">
        <f t="shared" si="388"/>
        <v>0</v>
      </c>
      <c r="AP547">
        <f t="shared" si="389"/>
        <v>0</v>
      </c>
      <c r="AQ547">
        <f t="shared" si="390"/>
        <v>0</v>
      </c>
      <c r="AR547">
        <f t="shared" si="391"/>
        <v>0</v>
      </c>
      <c r="AS547">
        <f t="shared" si="392"/>
        <v>0</v>
      </c>
      <c r="AU547" s="6">
        <v>44011</v>
      </c>
      <c r="AV547" s="10">
        <f t="shared" si="394"/>
        <v>1.4970865345976669</v>
      </c>
      <c r="AW547" s="10">
        <f t="shared" si="395"/>
        <v>0.73216273868941384</v>
      </c>
      <c r="AX547" s="10">
        <f t="shared" si="396"/>
        <v>0.99273877099356145</v>
      </c>
      <c r="AY547" s="10">
        <f t="shared" si="397"/>
        <v>0.29835167051484685</v>
      </c>
      <c r="AZ547" s="10">
        <f t="shared" si="398"/>
        <v>0.63658459512038312</v>
      </c>
      <c r="BA547" s="10">
        <f t="shared" si="399"/>
        <v>0.36288312981053095</v>
      </c>
      <c r="BB547" s="10">
        <f t="shared" si="400"/>
        <v>-1.6202816089660592E-7</v>
      </c>
      <c r="BC547" s="10">
        <f t="shared" si="401"/>
        <v>-0.13466275701457378</v>
      </c>
      <c r="BD547" s="10">
        <f t="shared" si="402"/>
        <v>0.59653372815200079</v>
      </c>
      <c r="BE547" s="10">
        <f t="shared" si="403"/>
        <v>-1.2528794415693102E-4</v>
      </c>
      <c r="BF547" s="10">
        <f t="shared" si="404"/>
        <v>0.14868323377366935</v>
      </c>
      <c r="BG547" s="10">
        <f t="shared" si="405"/>
        <v>0.1462655982537584</v>
      </c>
      <c r="BH547" s="10">
        <f t="shared" si="406"/>
        <v>0.17540883425371698</v>
      </c>
      <c r="BI547" s="10">
        <f t="shared" si="407"/>
        <v>0.38413826709422777</v>
      </c>
      <c r="BJ547" s="10">
        <f t="shared" si="408"/>
        <v>0.29200107040177226</v>
      </c>
      <c r="BK547" s="10">
        <f t="shared" si="409"/>
        <v>0.65797266224289086</v>
      </c>
      <c r="BL547" s="10">
        <f t="shared" si="410"/>
        <v>1.5175879361347551E-2</v>
      </c>
      <c r="BM547" s="10">
        <f t="shared" si="411"/>
        <v>0.30145866629736023</v>
      </c>
      <c r="BN547" s="8">
        <f t="shared" si="393"/>
        <v>1.0237575639797882</v>
      </c>
      <c r="BO547" s="8">
        <f t="shared" si="412"/>
        <v>1.3738204455022787</v>
      </c>
      <c r="BP547" s="8">
        <f t="shared" si="413"/>
        <v>1.2079902676411785</v>
      </c>
      <c r="CS547" s="1">
        <v>-1.6785598341568935E-2</v>
      </c>
      <c r="CT547">
        <v>-1.567901256829732E-3</v>
      </c>
      <c r="CU547">
        <v>-1.571424413768521E-3</v>
      </c>
      <c r="CV547" s="11">
        <f>MAX(CS$3:CS547)</f>
        <v>0.15927560960635917</v>
      </c>
      <c r="CW547" s="11">
        <f>MAX(CT$3:CT547)</f>
        <v>0.17768432174118121</v>
      </c>
      <c r="CX547" s="11">
        <f>MAX(CU$3:CU547)</f>
        <v>0.1511748492977836</v>
      </c>
      <c r="CY547" s="11">
        <f t="shared" si="414"/>
        <v>-0.17606120794792809</v>
      </c>
      <c r="CZ547" s="11">
        <f t="shared" si="415"/>
        <v>-0.17925222299801094</v>
      </c>
      <c r="DA547" s="11">
        <f t="shared" si="416"/>
        <v>-0.15274627371155211</v>
      </c>
    </row>
    <row r="548" spans="1:105" x14ac:dyDescent="0.3">
      <c r="A548" s="6">
        <v>44012</v>
      </c>
      <c r="B548" s="1">
        <v>4.9400473620097082E-3</v>
      </c>
      <c r="C548" s="1">
        <v>1.3601014254915991E-2</v>
      </c>
      <c r="D548" s="1">
        <v>-5.9355264531099584E-4</v>
      </c>
      <c r="E548" s="1">
        <v>3.3765862322350754E-3</v>
      </c>
      <c r="F548" s="1">
        <v>-2.5408699583356472E-3</v>
      </c>
      <c r="G548" s="1">
        <v>1.7562318754524787E-2</v>
      </c>
      <c r="H548" s="1">
        <v>9.1057472707909634E-3</v>
      </c>
      <c r="I548" s="1">
        <v>-3.6590977053829387E-3</v>
      </c>
      <c r="J548" s="1">
        <v>1.1751811005782434E-2</v>
      </c>
      <c r="K548" s="1">
        <v>-2.6879556582930689E-2</v>
      </c>
      <c r="L548" s="1">
        <v>-1.0730680663167989E-2</v>
      </c>
      <c r="M548" s="1">
        <v>9.5234710992558186E-4</v>
      </c>
      <c r="N548" s="1">
        <v>5.673748053140449E-2</v>
      </c>
      <c r="O548" s="1">
        <v>-3.2189336323736883E-2</v>
      </c>
      <c r="P548" s="1">
        <v>1.9480706327797956E-2</v>
      </c>
      <c r="Q548" s="1">
        <v>1.3915307499933969E-2</v>
      </c>
      <c r="R548" s="1">
        <v>-3.0780965133423897E-2</v>
      </c>
      <c r="S548" s="1">
        <v>-1.9148336911821218E-2</v>
      </c>
      <c r="T548">
        <v>4.3004119999999998E-5</v>
      </c>
      <c r="U548">
        <v>1.9878367132556171E-3</v>
      </c>
      <c r="V548">
        <v>-7.2093704787403422E-4</v>
      </c>
      <c r="Y548">
        <f t="shared" si="372"/>
        <v>0</v>
      </c>
      <c r="Z548">
        <f t="shared" si="373"/>
        <v>0</v>
      </c>
      <c r="AA548">
        <f t="shared" si="374"/>
        <v>0</v>
      </c>
      <c r="AB548">
        <f t="shared" si="375"/>
        <v>0</v>
      </c>
      <c r="AC548">
        <f t="shared" si="376"/>
        <v>0</v>
      </c>
      <c r="AD548">
        <f t="shared" si="377"/>
        <v>0</v>
      </c>
      <c r="AE548">
        <f t="shared" si="378"/>
        <v>0</v>
      </c>
      <c r="AF548">
        <f t="shared" si="379"/>
        <v>0</v>
      </c>
      <c r="AG548">
        <f t="shared" si="380"/>
        <v>0</v>
      </c>
      <c r="AH548">
        <f t="shared" si="381"/>
        <v>0</v>
      </c>
      <c r="AI548">
        <f t="shared" si="382"/>
        <v>0</v>
      </c>
      <c r="AJ548">
        <f t="shared" si="383"/>
        <v>0</v>
      </c>
      <c r="AK548">
        <f t="shared" si="384"/>
        <v>0</v>
      </c>
      <c r="AL548">
        <f t="shared" si="385"/>
        <v>0</v>
      </c>
      <c r="AM548">
        <f t="shared" si="386"/>
        <v>0</v>
      </c>
      <c r="AN548">
        <f t="shared" si="387"/>
        <v>0</v>
      </c>
      <c r="AO548">
        <f t="shared" si="388"/>
        <v>0</v>
      </c>
      <c r="AP548">
        <f t="shared" si="389"/>
        <v>0</v>
      </c>
      <c r="AQ548">
        <f t="shared" si="390"/>
        <v>0</v>
      </c>
      <c r="AR548">
        <f t="shared" si="391"/>
        <v>0</v>
      </c>
      <c r="AS548">
        <f t="shared" si="392"/>
        <v>0</v>
      </c>
      <c r="AU548" s="6">
        <v>44012</v>
      </c>
      <c r="AV548" s="10">
        <f t="shared" si="394"/>
        <v>1.5044822129836066</v>
      </c>
      <c r="AW548" s="10">
        <f t="shared" si="395"/>
        <v>0.74212089453524677</v>
      </c>
      <c r="AX548" s="10">
        <f t="shared" si="396"/>
        <v>0.99214952826993541</v>
      </c>
      <c r="AY548" s="10">
        <f t="shared" si="397"/>
        <v>0.29935908065787159</v>
      </c>
      <c r="AZ548" s="10">
        <f t="shared" si="398"/>
        <v>0.63496711644670245</v>
      </c>
      <c r="BA548" s="10">
        <f t="shared" si="399"/>
        <v>0.3692561990069031</v>
      </c>
      <c r="BB548" s="10">
        <f t="shared" si="400"/>
        <v>-1.6350354838048146E-7</v>
      </c>
      <c r="BC548" s="10">
        <f t="shared" si="401"/>
        <v>-0.13417001282938121</v>
      </c>
      <c r="BD548" s="10">
        <f t="shared" si="402"/>
        <v>0.60354407978381786</v>
      </c>
      <c r="BE548" s="10">
        <f t="shared" si="403"/>
        <v>-1.2192025977280572E-4</v>
      </c>
      <c r="BF548" s="10">
        <f t="shared" si="404"/>
        <v>0.14708776147207694</v>
      </c>
      <c r="BG548" s="10">
        <f t="shared" si="405"/>
        <v>0.14640489387353689</v>
      </c>
      <c r="BH548" s="10">
        <f t="shared" si="406"/>
        <v>0.18536108957222361</v>
      </c>
      <c r="BI548" s="10">
        <f t="shared" si="407"/>
        <v>0.37177311121991419</v>
      </c>
      <c r="BJ548" s="10">
        <f t="shared" si="408"/>
        <v>0.29768945750167186</v>
      </c>
      <c r="BK548" s="10">
        <f t="shared" si="409"/>
        <v>0.66712855416455086</v>
      </c>
      <c r="BL548" s="10">
        <f t="shared" si="410"/>
        <v>1.4708751147856865E-2</v>
      </c>
      <c r="BM548" s="10">
        <f t="shared" si="411"/>
        <v>0.29568623419011009</v>
      </c>
      <c r="BN548" s="8">
        <f t="shared" si="393"/>
        <v>1.0238015897729205</v>
      </c>
      <c r="BO548" s="8">
        <f t="shared" si="412"/>
        <v>1.3765513762212691</v>
      </c>
      <c r="BP548" s="8">
        <f t="shared" si="413"/>
        <v>1.2071193827037647</v>
      </c>
      <c r="CS548" s="1">
        <v>1.3881355251499247E-2</v>
      </c>
      <c r="CT548">
        <v>-9.9355548829409583E-4</v>
      </c>
      <c r="CU548">
        <v>1.581278107270011E-3</v>
      </c>
      <c r="CV548" s="11">
        <f>MAX(CS$3:CS548)</f>
        <v>0.15927560960635917</v>
      </c>
      <c r="CW548" s="11">
        <f>MAX(CT$3:CT548)</f>
        <v>0.17768432174118121</v>
      </c>
      <c r="CX548" s="11">
        <f>MAX(CU$3:CU548)</f>
        <v>0.1511748492977836</v>
      </c>
      <c r="CY548" s="11">
        <f t="shared" si="414"/>
        <v>-0.14539425435485992</v>
      </c>
      <c r="CZ548" s="11">
        <f t="shared" si="415"/>
        <v>-0.17867787722947531</v>
      </c>
      <c r="DA548" s="11">
        <f t="shared" si="416"/>
        <v>-0.14959357119051359</v>
      </c>
    </row>
    <row r="549" spans="1:105" x14ac:dyDescent="0.3">
      <c r="A549" s="6">
        <v>44013</v>
      </c>
      <c r="B549" s="1">
        <v>-3.8663543522441906E-3</v>
      </c>
      <c r="C549" s="1">
        <v>-1.1516024065240079E-2</v>
      </c>
      <c r="D549" s="1">
        <v>7.9648390065236883E-4</v>
      </c>
      <c r="E549" s="1">
        <v>-1.0737183453192835E-2</v>
      </c>
      <c r="F549" s="1">
        <v>2.7313047353243365E-3</v>
      </c>
      <c r="G549" s="1">
        <v>-9.7770046911178736E-3</v>
      </c>
      <c r="H549" s="1">
        <v>-4.4353462813110046E-3</v>
      </c>
      <c r="I549" s="1">
        <v>2.093064061805682E-3</v>
      </c>
      <c r="J549" s="1">
        <v>-1.6338604866580651E-2</v>
      </c>
      <c r="K549" s="1">
        <v>3.1030938732137501E-2</v>
      </c>
      <c r="L549" s="1">
        <v>2.612328477592004E-2</v>
      </c>
      <c r="M549" s="1">
        <v>9.6456907789610176E-4</v>
      </c>
      <c r="N549" s="1">
        <v>-4.9264379869113507E-2</v>
      </c>
      <c r="O549" s="1">
        <v>-1.0866779814672033E-2</v>
      </c>
      <c r="P549" s="1">
        <v>2.6320913863740893E-2</v>
      </c>
      <c r="Q549" s="1">
        <v>-8.2849234877721712E-3</v>
      </c>
      <c r="R549" s="1">
        <v>-6.2538170324470919E-3</v>
      </c>
      <c r="S549" s="1">
        <v>5.95920305963114E-2</v>
      </c>
      <c r="T549">
        <v>4.3004119999999998E-5</v>
      </c>
      <c r="U549">
        <v>-4.8327097498615107E-3</v>
      </c>
      <c r="V549">
        <v>-6.1940297218017627E-3</v>
      </c>
      <c r="Y549">
        <f t="shared" si="372"/>
        <v>0</v>
      </c>
      <c r="Z549">
        <f t="shared" si="373"/>
        <v>0</v>
      </c>
      <c r="AA549">
        <f t="shared" si="374"/>
        <v>0</v>
      </c>
      <c r="AB549">
        <f t="shared" si="375"/>
        <v>0</v>
      </c>
      <c r="AC549">
        <f t="shared" si="376"/>
        <v>0</v>
      </c>
      <c r="AD549">
        <f t="shared" si="377"/>
        <v>0</v>
      </c>
      <c r="AE549">
        <f t="shared" si="378"/>
        <v>0</v>
      </c>
      <c r="AF549">
        <f t="shared" si="379"/>
        <v>0</v>
      </c>
      <c r="AG549">
        <f t="shared" si="380"/>
        <v>0</v>
      </c>
      <c r="AH549">
        <f t="shared" si="381"/>
        <v>0</v>
      </c>
      <c r="AI549">
        <f t="shared" si="382"/>
        <v>0</v>
      </c>
      <c r="AJ549">
        <f t="shared" si="383"/>
        <v>0</v>
      </c>
      <c r="AK549">
        <f t="shared" si="384"/>
        <v>0</v>
      </c>
      <c r="AL549">
        <f t="shared" si="385"/>
        <v>0</v>
      </c>
      <c r="AM549">
        <f t="shared" si="386"/>
        <v>0</v>
      </c>
      <c r="AN549">
        <f t="shared" si="387"/>
        <v>0</v>
      </c>
      <c r="AO549">
        <f t="shared" si="388"/>
        <v>0</v>
      </c>
      <c r="AP549">
        <f t="shared" si="389"/>
        <v>0</v>
      </c>
      <c r="AQ549">
        <f t="shared" si="390"/>
        <v>0</v>
      </c>
      <c r="AR549">
        <f t="shared" si="391"/>
        <v>0</v>
      </c>
      <c r="AS549">
        <f t="shared" si="392"/>
        <v>0</v>
      </c>
      <c r="AU549" s="6">
        <v>44013</v>
      </c>
      <c r="AV549" s="10">
        <f t="shared" si="394"/>
        <v>1.4986653516315636</v>
      </c>
      <c r="AW549" s="10">
        <f t="shared" si="395"/>
        <v>0.73357461245446132</v>
      </c>
      <c r="AX549" s="10">
        <f t="shared" si="396"/>
        <v>0.99293975939624235</v>
      </c>
      <c r="AY549" s="10">
        <f t="shared" si="397"/>
        <v>0.29614480729046888</v>
      </c>
      <c r="AZ549" s="10">
        <f t="shared" si="398"/>
        <v>0.63670140513862861</v>
      </c>
      <c r="BA549" s="10">
        <f t="shared" si="399"/>
        <v>0.36564597941698823</v>
      </c>
      <c r="BB549" s="10">
        <f t="shared" si="400"/>
        <v>-1.6277835352519093E-7</v>
      </c>
      <c r="BC549" s="10">
        <f t="shared" si="401"/>
        <v>-0.13445083926140641</v>
      </c>
      <c r="BD549" s="10">
        <f t="shared" si="402"/>
        <v>0.59368301154466596</v>
      </c>
      <c r="BE549" s="10">
        <f t="shared" si="403"/>
        <v>-1.2570355988402194E-4</v>
      </c>
      <c r="BF549" s="10">
        <f t="shared" si="404"/>
        <v>0.15093017695206462</v>
      </c>
      <c r="BG549" s="10">
        <f t="shared" si="405"/>
        <v>0.14654611150701996</v>
      </c>
      <c r="BH549" s="10">
        <f t="shared" si="406"/>
        <v>0.17622939044258482</v>
      </c>
      <c r="BI549" s="10">
        <f t="shared" si="407"/>
        <v>0.36773313467927182</v>
      </c>
      <c r="BJ549" s="10">
        <f t="shared" si="408"/>
        <v>0.30552491607071708</v>
      </c>
      <c r="BK549" s="10">
        <f t="shared" si="409"/>
        <v>0.66160144513678942</v>
      </c>
      <c r="BL549" s="10">
        <f t="shared" si="410"/>
        <v>1.4616765309402372E-2</v>
      </c>
      <c r="BM549" s="10">
        <f t="shared" si="411"/>
        <v>0.31330677730487522</v>
      </c>
      <c r="BN549" s="8">
        <f t="shared" si="393"/>
        <v>1.0238456174593431</v>
      </c>
      <c r="BO549" s="8">
        <f t="shared" si="412"/>
        <v>1.3698989029642192</v>
      </c>
      <c r="BP549" s="8">
        <f t="shared" si="413"/>
        <v>1.1996424493695346</v>
      </c>
      <c r="CS549" s="1">
        <v>4.9400473620097082E-3</v>
      </c>
      <c r="CT549">
        <v>1.9878367132556171E-3</v>
      </c>
      <c r="CU549">
        <v>-7.2093704787403422E-4</v>
      </c>
      <c r="CV549" s="11">
        <f>MAX(CS$3:CS549)</f>
        <v>0.15927560960635917</v>
      </c>
      <c r="CW549" s="11">
        <f>MAX(CT$3:CT549)</f>
        <v>0.17768432174118121</v>
      </c>
      <c r="CX549" s="11">
        <f>MAX(CU$3:CU549)</f>
        <v>0.1511748492977836</v>
      </c>
      <c r="CY549" s="11">
        <f t="shared" si="414"/>
        <v>-0.15433556224434947</v>
      </c>
      <c r="CZ549" s="11">
        <f t="shared" si="415"/>
        <v>-0.17569648502792559</v>
      </c>
      <c r="DA549" s="11">
        <f t="shared" si="416"/>
        <v>-0.15189578634565765</v>
      </c>
    </row>
    <row r="550" spans="1:105" x14ac:dyDescent="0.3">
      <c r="A550" s="6">
        <v>44014</v>
      </c>
      <c r="B550" s="1">
        <v>8.8084641556195244E-3</v>
      </c>
      <c r="C550" s="1">
        <v>2.2221520304908746E-2</v>
      </c>
      <c r="D550" s="1">
        <v>-6.3365355134152872E-4</v>
      </c>
      <c r="E550" s="1">
        <v>5.8978322785757818E-3</v>
      </c>
      <c r="F550" s="1">
        <v>1.8094149617148305E-2</v>
      </c>
      <c r="G550" s="1">
        <v>4.4759991880877393E-4</v>
      </c>
      <c r="H550" s="1">
        <v>0.14138206067455616</v>
      </c>
      <c r="I550" s="1">
        <v>2.3554934613130577E-2</v>
      </c>
      <c r="J550" s="1">
        <v>1.2948095623651507E-2</v>
      </c>
      <c r="K550" s="1">
        <v>0.19113241073513898</v>
      </c>
      <c r="L550" s="1">
        <v>-2.3795569894683642E-2</v>
      </c>
      <c r="M550" s="1">
        <v>1.1255573258914622E-2</v>
      </c>
      <c r="N550" s="1">
        <v>4.0385662842174104E-2</v>
      </c>
      <c r="O550" s="1">
        <v>9.1575065295726229E-3</v>
      </c>
      <c r="P550" s="1">
        <v>2.1559411895706943E-2</v>
      </c>
      <c r="Q550" s="1">
        <v>1.5054828752776628E-2</v>
      </c>
      <c r="R550" s="1">
        <v>1.6181802709146587E-2</v>
      </c>
      <c r="S550" s="1">
        <v>8.8143894883951315E-2</v>
      </c>
      <c r="T550">
        <v>4.3004119999999998E-5</v>
      </c>
      <c r="U550">
        <v>6.3077795178959244E-3</v>
      </c>
      <c r="V550">
        <v>1.2866780356707999E-2</v>
      </c>
      <c r="Y550">
        <f t="shared" si="372"/>
        <v>0</v>
      </c>
      <c r="Z550">
        <f t="shared" si="373"/>
        <v>0</v>
      </c>
      <c r="AA550">
        <f t="shared" si="374"/>
        <v>0</v>
      </c>
      <c r="AB550">
        <f t="shared" si="375"/>
        <v>0</v>
      </c>
      <c r="AC550">
        <f t="shared" si="376"/>
        <v>0</v>
      </c>
      <c r="AD550">
        <f t="shared" si="377"/>
        <v>0</v>
      </c>
      <c r="AE550">
        <f t="shared" si="378"/>
        <v>0</v>
      </c>
      <c r="AF550">
        <f t="shared" si="379"/>
        <v>0</v>
      </c>
      <c r="AG550">
        <f t="shared" si="380"/>
        <v>0</v>
      </c>
      <c r="AH550">
        <f t="shared" si="381"/>
        <v>0</v>
      </c>
      <c r="AI550">
        <f t="shared" si="382"/>
        <v>0</v>
      </c>
      <c r="AJ550">
        <f t="shared" si="383"/>
        <v>0</v>
      </c>
      <c r="AK550">
        <f t="shared" si="384"/>
        <v>0</v>
      </c>
      <c r="AL550">
        <f t="shared" si="385"/>
        <v>0</v>
      </c>
      <c r="AM550">
        <f t="shared" si="386"/>
        <v>0</v>
      </c>
      <c r="AN550">
        <f t="shared" si="387"/>
        <v>0</v>
      </c>
      <c r="AO550">
        <f t="shared" si="388"/>
        <v>0</v>
      </c>
      <c r="AP550">
        <f t="shared" si="389"/>
        <v>0</v>
      </c>
      <c r="AQ550">
        <f t="shared" si="390"/>
        <v>0</v>
      </c>
      <c r="AR550">
        <f t="shared" si="391"/>
        <v>0</v>
      </c>
      <c r="AS550">
        <f t="shared" si="392"/>
        <v>0</v>
      </c>
      <c r="AU550" s="6">
        <v>44014</v>
      </c>
      <c r="AV550" s="10">
        <f t="shared" si="394"/>
        <v>1.5118662916626791</v>
      </c>
      <c r="AW550" s="10">
        <f t="shared" si="395"/>
        <v>0.74987575560028374</v>
      </c>
      <c r="AX550" s="10">
        <f t="shared" si="396"/>
        <v>0.99231057959143276</v>
      </c>
      <c r="AY550" s="10">
        <f t="shared" si="397"/>
        <v>0.29789141969403926</v>
      </c>
      <c r="AZ550" s="10">
        <f t="shared" si="398"/>
        <v>0.64822197562465544</v>
      </c>
      <c r="BA550" s="10">
        <f t="shared" si="399"/>
        <v>0.36580964252768799</v>
      </c>
      <c r="BB550" s="10">
        <f t="shared" si="400"/>
        <v>-1.8579229257979384E-7</v>
      </c>
      <c r="BC550" s="10">
        <f t="shared" si="401"/>
        <v>-0.13761781998888936</v>
      </c>
      <c r="BD550" s="10">
        <f t="shared" si="402"/>
        <v>0.60137007594828362</v>
      </c>
      <c r="BE550" s="10">
        <f t="shared" si="403"/>
        <v>-1.4972958432264396E-4</v>
      </c>
      <c r="BF550" s="10">
        <f t="shared" si="404"/>
        <v>0.1473387073771848</v>
      </c>
      <c r="BG550" s="10">
        <f t="shared" si="405"/>
        <v>0.14819557200089628</v>
      </c>
      <c r="BH550" s="10">
        <f t="shared" si="406"/>
        <v>0.18334653118788091</v>
      </c>
      <c r="BI550" s="10">
        <f t="shared" si="407"/>
        <v>0.37110065326123742</v>
      </c>
      <c r="BJ550" s="10">
        <f t="shared" si="408"/>
        <v>0.31211185358068699</v>
      </c>
      <c r="BK550" s="10">
        <f t="shared" si="409"/>
        <v>0.67156174159591331</v>
      </c>
      <c r="BL550" s="10">
        <f t="shared" si="410"/>
        <v>1.4853290921885018E-2</v>
      </c>
      <c r="BM550" s="10">
        <f t="shared" si="411"/>
        <v>0.34092285695006563</v>
      </c>
      <c r="BN550" s="8">
        <f t="shared" si="393"/>
        <v>1.0238896470391377</v>
      </c>
      <c r="BO550" s="8">
        <f t="shared" si="412"/>
        <v>1.378539923205925</v>
      </c>
      <c r="BP550" s="8">
        <f t="shared" si="413"/>
        <v>1.2150779852721556</v>
      </c>
      <c r="CS550" s="1">
        <v>-3.8663543522441906E-3</v>
      </c>
      <c r="CT550">
        <v>-4.8327097498615107E-3</v>
      </c>
      <c r="CU550">
        <v>-6.1940297218017627E-3</v>
      </c>
      <c r="CV550" s="11">
        <f>MAX(CS$3:CS550)</f>
        <v>0.15927560960635917</v>
      </c>
      <c r="CW550" s="11">
        <f>MAX(CT$3:CT550)</f>
        <v>0.17768432174118121</v>
      </c>
      <c r="CX550" s="11">
        <f>MAX(CU$3:CU550)</f>
        <v>0.1511748492977836</v>
      </c>
      <c r="CY550" s="11">
        <f t="shared" si="414"/>
        <v>-0.16314196395860336</v>
      </c>
      <c r="CZ550" s="11">
        <f t="shared" si="415"/>
        <v>-0.1825170314910427</v>
      </c>
      <c r="DA550" s="11">
        <f t="shared" si="416"/>
        <v>-0.15736887901958538</v>
      </c>
    </row>
    <row r="551" spans="1:105" x14ac:dyDescent="0.3">
      <c r="A551" s="6">
        <v>44015</v>
      </c>
      <c r="B551" s="1">
        <v>-1.4882129275829416E-2</v>
      </c>
      <c r="C551" s="1">
        <v>-1.7879715960271811E-2</v>
      </c>
      <c r="D551" s="1">
        <v>-5.4714083279518101E-4</v>
      </c>
      <c r="E551" s="1">
        <v>-8.6920258918371535E-3</v>
      </c>
      <c r="F551" s="1">
        <v>-1.326767857407384E-2</v>
      </c>
      <c r="G551" s="1">
        <v>-2.3726087089083948E-2</v>
      </c>
      <c r="H551" s="1">
        <v>-1.5117954239512616E-2</v>
      </c>
      <c r="I551" s="1">
        <v>-2.5796131860407277E-2</v>
      </c>
      <c r="J551" s="1">
        <v>-1.7487770854750249E-2</v>
      </c>
      <c r="K551" s="1">
        <v>-5.266662234233923E-2</v>
      </c>
      <c r="L551" s="1">
        <v>-7.1662061935225691E-3</v>
      </c>
      <c r="M551" s="1">
        <v>-7.2262329982406307E-3</v>
      </c>
      <c r="N551" s="1">
        <v>-3.628110876085526E-2</v>
      </c>
      <c r="O551" s="1">
        <v>-2.9211393551831166E-2</v>
      </c>
      <c r="P551" s="1">
        <v>-1.0016832636287807E-2</v>
      </c>
      <c r="Q551" s="1">
        <v>1.2163065009924858E-2</v>
      </c>
      <c r="R551" s="1">
        <v>-3.5184903669412534E-3</v>
      </c>
      <c r="S551" s="1">
        <v>-4.4104493498481494E-2</v>
      </c>
      <c r="T551">
        <v>4.3004119999999998E-5</v>
      </c>
      <c r="U551">
        <v>-1.379291843675166E-2</v>
      </c>
      <c r="V551">
        <v>-1.5566234114824549E-2</v>
      </c>
      <c r="Y551">
        <f t="shared" si="372"/>
        <v>0</v>
      </c>
      <c r="Z551">
        <f t="shared" si="373"/>
        <v>0</v>
      </c>
      <c r="AA551">
        <f t="shared" si="374"/>
        <v>0</v>
      </c>
      <c r="AB551">
        <f t="shared" si="375"/>
        <v>0</v>
      </c>
      <c r="AC551">
        <f t="shared" si="376"/>
        <v>0</v>
      </c>
      <c r="AD551">
        <f t="shared" si="377"/>
        <v>0</v>
      </c>
      <c r="AE551">
        <f t="shared" si="378"/>
        <v>0</v>
      </c>
      <c r="AF551">
        <f t="shared" si="379"/>
        <v>0</v>
      </c>
      <c r="AG551">
        <f t="shared" si="380"/>
        <v>0</v>
      </c>
      <c r="AH551">
        <f t="shared" si="381"/>
        <v>0</v>
      </c>
      <c r="AI551">
        <f t="shared" si="382"/>
        <v>0</v>
      </c>
      <c r="AJ551">
        <f t="shared" si="383"/>
        <v>0</v>
      </c>
      <c r="AK551">
        <f t="shared" si="384"/>
        <v>0</v>
      </c>
      <c r="AL551">
        <f t="shared" si="385"/>
        <v>0</v>
      </c>
      <c r="AM551">
        <f t="shared" si="386"/>
        <v>0</v>
      </c>
      <c r="AN551">
        <f t="shared" si="387"/>
        <v>0</v>
      </c>
      <c r="AO551">
        <f t="shared" si="388"/>
        <v>0</v>
      </c>
      <c r="AP551">
        <f t="shared" si="389"/>
        <v>0</v>
      </c>
      <c r="AQ551">
        <f t="shared" si="390"/>
        <v>0</v>
      </c>
      <c r="AR551">
        <f t="shared" si="391"/>
        <v>0</v>
      </c>
      <c r="AS551">
        <f t="shared" si="392"/>
        <v>0</v>
      </c>
      <c r="AU551" s="6">
        <v>44015</v>
      </c>
      <c r="AV551" s="10">
        <f t="shared" si="394"/>
        <v>1.4893665020623863</v>
      </c>
      <c r="AW551" s="10">
        <f t="shared" si="395"/>
        <v>0.73646819008465647</v>
      </c>
      <c r="AX551" s="10">
        <f t="shared" si="396"/>
        <v>0.9917676459545236</v>
      </c>
      <c r="AY551" s="10">
        <f t="shared" si="397"/>
        <v>0.29530213976110253</v>
      </c>
      <c r="AZ551" s="10">
        <f t="shared" si="398"/>
        <v>0.63962157480741644</v>
      </c>
      <c r="BA551" s="10">
        <f t="shared" si="399"/>
        <v>0.35713041109104937</v>
      </c>
      <c r="BB551" s="10">
        <f t="shared" si="400"/>
        <v>-1.8298349320251838E-7</v>
      </c>
      <c r="BC551" s="10">
        <f t="shared" si="401"/>
        <v>-0.13406781255811417</v>
      </c>
      <c r="BD551" s="10">
        <f t="shared" si="402"/>
        <v>0.59085345386119625</v>
      </c>
      <c r="BE551" s="10">
        <f t="shared" si="403"/>
        <v>-1.4184383285164784E-4</v>
      </c>
      <c r="BF551" s="10">
        <f t="shared" si="404"/>
        <v>0.14628284781983281</v>
      </c>
      <c r="BG551" s="10">
        <f t="shared" si="405"/>
        <v>0.14712467626831024</v>
      </c>
      <c r="BH551" s="10">
        <f t="shared" si="406"/>
        <v>0.17669451574892786</v>
      </c>
      <c r="BI551" s="10">
        <f t="shared" si="407"/>
        <v>0.36026028603148175</v>
      </c>
      <c r="BJ551" s="10">
        <f t="shared" si="408"/>
        <v>0.30898548137956766</v>
      </c>
      <c r="BK551" s="10">
        <f t="shared" si="409"/>
        <v>0.67972999071712281</v>
      </c>
      <c r="BL551" s="10">
        <f t="shared" si="410"/>
        <v>1.4801029760858989E-2</v>
      </c>
      <c r="BM551" s="10">
        <f t="shared" si="411"/>
        <v>0.32588662702222776</v>
      </c>
      <c r="BN551" s="8">
        <f t="shared" si="393"/>
        <v>1.0239336785123856</v>
      </c>
      <c r="BO551" s="8">
        <f t="shared" si="412"/>
        <v>1.3595258344833399</v>
      </c>
      <c r="BP551" s="8">
        <f t="shared" si="413"/>
        <v>1.19616379688564</v>
      </c>
      <c r="CS551" s="1">
        <v>8.8084641556195244E-3</v>
      </c>
      <c r="CT551">
        <v>6.3077795178959244E-3</v>
      </c>
      <c r="CU551">
        <v>1.2866780356707999E-2</v>
      </c>
      <c r="CV551" s="11">
        <f>MAX(CS$3:CS551)</f>
        <v>0.15927560960635917</v>
      </c>
      <c r="CW551" s="11">
        <f>MAX(CT$3:CT551)</f>
        <v>0.17768432174118121</v>
      </c>
      <c r="CX551" s="11">
        <f>MAX(CU$3:CU551)</f>
        <v>0.1511748492977836</v>
      </c>
      <c r="CY551" s="11">
        <f t="shared" si="414"/>
        <v>-0.15046714545073964</v>
      </c>
      <c r="CZ551" s="11">
        <f t="shared" si="415"/>
        <v>-0.17137654222328527</v>
      </c>
      <c r="DA551" s="11">
        <f t="shared" si="416"/>
        <v>-0.13830806894107561</v>
      </c>
    </row>
    <row r="552" spans="1:105" x14ac:dyDescent="0.3">
      <c r="A552" s="6">
        <v>44016</v>
      </c>
      <c r="B552" s="1">
        <v>-2.5248724392462501E-3</v>
      </c>
      <c r="C552" s="1">
        <v>-6.1893555948636493E-3</v>
      </c>
      <c r="D552" s="1">
        <v>-4.7397088214935095E-4</v>
      </c>
      <c r="E552" s="1">
        <v>4.665844720788629E-3</v>
      </c>
      <c r="F552" s="1">
        <v>-9.4897976602087309E-3</v>
      </c>
      <c r="G552" s="1">
        <v>-2.6441059344607556E-3</v>
      </c>
      <c r="H552" s="1">
        <v>-2.8820693329101566E-3</v>
      </c>
      <c r="I552" s="1">
        <v>1.1302581687714057E-2</v>
      </c>
      <c r="J552" s="1">
        <v>3.9266076360903058E-3</v>
      </c>
      <c r="K552" s="1">
        <v>-4.3998631151180065E-2</v>
      </c>
      <c r="L552" s="1">
        <v>-9.2263314485443986E-3</v>
      </c>
      <c r="M552" s="1">
        <v>-1.3381049918774309E-2</v>
      </c>
      <c r="N552" s="1">
        <v>-2.2649905015323995E-3</v>
      </c>
      <c r="O552" s="1">
        <v>4.2026673267961952E-2</v>
      </c>
      <c r="P552" s="1">
        <v>-8.6766534228757946E-3</v>
      </c>
      <c r="Q552" s="1">
        <v>-4.1816763426067168E-2</v>
      </c>
      <c r="R552" s="1">
        <v>3.0319938324757196E-3</v>
      </c>
      <c r="S552" s="1">
        <v>-5.6030721680545223E-3</v>
      </c>
      <c r="T552">
        <v>4.3004119999999998E-5</v>
      </c>
      <c r="U552">
        <v>-4.3369611668198811E-3</v>
      </c>
      <c r="V552">
        <v>-3.6432491653889342E-3</v>
      </c>
      <c r="Y552">
        <f t="shared" si="372"/>
        <v>0</v>
      </c>
      <c r="Z552">
        <f t="shared" si="373"/>
        <v>0</v>
      </c>
      <c r="AA552">
        <f t="shared" si="374"/>
        <v>0</v>
      </c>
      <c r="AB552">
        <f t="shared" si="375"/>
        <v>0</v>
      </c>
      <c r="AC552">
        <f t="shared" si="376"/>
        <v>0</v>
      </c>
      <c r="AD552">
        <f t="shared" si="377"/>
        <v>0</v>
      </c>
      <c r="AE552">
        <f t="shared" si="378"/>
        <v>0</v>
      </c>
      <c r="AF552">
        <f t="shared" si="379"/>
        <v>0</v>
      </c>
      <c r="AG552">
        <f t="shared" si="380"/>
        <v>0</v>
      </c>
      <c r="AH552">
        <f t="shared" si="381"/>
        <v>0</v>
      </c>
      <c r="AI552">
        <f t="shared" si="382"/>
        <v>0</v>
      </c>
      <c r="AJ552">
        <f t="shared" si="383"/>
        <v>0</v>
      </c>
      <c r="AK552">
        <f t="shared" si="384"/>
        <v>0</v>
      </c>
      <c r="AL552">
        <f t="shared" si="385"/>
        <v>0</v>
      </c>
      <c r="AM552">
        <f t="shared" si="386"/>
        <v>0</v>
      </c>
      <c r="AN552">
        <f t="shared" si="387"/>
        <v>0</v>
      </c>
      <c r="AO552">
        <f t="shared" si="388"/>
        <v>0</v>
      </c>
      <c r="AP552">
        <f t="shared" si="389"/>
        <v>0</v>
      </c>
      <c r="AQ552">
        <f t="shared" si="390"/>
        <v>0</v>
      </c>
      <c r="AR552">
        <f t="shared" si="391"/>
        <v>0</v>
      </c>
      <c r="AS552">
        <f t="shared" si="392"/>
        <v>0</v>
      </c>
      <c r="AU552" s="6">
        <v>44016</v>
      </c>
      <c r="AV552" s="10">
        <f t="shared" si="394"/>
        <v>1.4856060416293924</v>
      </c>
      <c r="AW552" s="10">
        <f t="shared" si="395"/>
        <v>0.73190992657191689</v>
      </c>
      <c r="AX552" s="10">
        <f t="shared" si="396"/>
        <v>0.99129757696848331</v>
      </c>
      <c r="AY552" s="10">
        <f t="shared" si="397"/>
        <v>0.29667997369094445</v>
      </c>
      <c r="AZ552" s="10">
        <f t="shared" si="398"/>
        <v>0.63355169548338996</v>
      </c>
      <c r="BA552" s="10">
        <f t="shared" si="399"/>
        <v>0.35618612045170711</v>
      </c>
      <c r="BB552" s="10">
        <f t="shared" si="400"/>
        <v>-1.8245612208833063E-7</v>
      </c>
      <c r="BC552" s="10">
        <f t="shared" si="401"/>
        <v>-0.13558312496124542</v>
      </c>
      <c r="BD552" s="10">
        <f t="shared" si="402"/>
        <v>0.59317350354493792</v>
      </c>
      <c r="BE552" s="10">
        <f t="shared" si="403"/>
        <v>-1.3560289836893856E-4</v>
      </c>
      <c r="BF552" s="10">
        <f t="shared" si="404"/>
        <v>0.14493319378061006</v>
      </c>
      <c r="BG552" s="10">
        <f t="shared" si="405"/>
        <v>0.14515599363088047</v>
      </c>
      <c r="BH552" s="10">
        <f t="shared" si="406"/>
        <v>0.17629430434908366</v>
      </c>
      <c r="BI552" s="10">
        <f t="shared" si="407"/>
        <v>0.37540082736394936</v>
      </c>
      <c r="BJ552" s="10">
        <f t="shared" si="408"/>
        <v>0.30630452144493669</v>
      </c>
      <c r="BK552" s="10">
        <f t="shared" si="409"/>
        <v>0.65130588250170207</v>
      </c>
      <c r="BL552" s="10">
        <f t="shared" si="410"/>
        <v>1.4845906391808201E-2</v>
      </c>
      <c r="BM552" s="10">
        <f t="shared" si="411"/>
        <v>0.32406066073241835</v>
      </c>
      <c r="BN552" s="8">
        <f t="shared" si="393"/>
        <v>1.0239777118791682</v>
      </c>
      <c r="BO552" s="8">
        <f t="shared" si="412"/>
        <v>1.3536296237338972</v>
      </c>
      <c r="BP552" s="8">
        <f t="shared" si="413"/>
        <v>1.1918058741309678</v>
      </c>
      <c r="CS552" s="1">
        <v>-1.4882129275829416E-2</v>
      </c>
      <c r="CT552">
        <v>-1.379291843675166E-2</v>
      </c>
      <c r="CU552">
        <v>-1.5566234114824549E-2</v>
      </c>
      <c r="CV552" s="11">
        <f>MAX(CS$3:CS552)</f>
        <v>0.15927560960635917</v>
      </c>
      <c r="CW552" s="11">
        <f>MAX(CT$3:CT552)</f>
        <v>0.17768432174118121</v>
      </c>
      <c r="CX552" s="11">
        <f>MAX(CU$3:CU552)</f>
        <v>0.1511748492977836</v>
      </c>
      <c r="CY552" s="11">
        <f t="shared" si="414"/>
        <v>-0.17415773888218858</v>
      </c>
      <c r="CZ552" s="11">
        <f t="shared" si="415"/>
        <v>-0.19147724017793286</v>
      </c>
      <c r="DA552" s="11">
        <f t="shared" si="416"/>
        <v>-0.16674108341260815</v>
      </c>
    </row>
    <row r="553" spans="1:105" x14ac:dyDescent="0.3">
      <c r="A553" s="6">
        <v>44017</v>
      </c>
      <c r="B553" s="1">
        <v>6.7592363617903087E-3</v>
      </c>
      <c r="C553" s="1">
        <v>1.7251407749600399E-2</v>
      </c>
      <c r="D553" s="1">
        <v>8.2026650459185132E-4</v>
      </c>
      <c r="E553" s="1">
        <v>9.7899618160140062E-3</v>
      </c>
      <c r="F553" s="1">
        <v>2.3423882261011213E-3</v>
      </c>
      <c r="G553" s="1">
        <v>1.5266358948231187E-2</v>
      </c>
      <c r="H553" s="1">
        <v>0.10036546552771926</v>
      </c>
      <c r="I553" s="1">
        <v>1.0274067048403264</v>
      </c>
      <c r="J553" s="1">
        <v>2.1811816473291903E-2</v>
      </c>
      <c r="K553" s="1">
        <v>-0.10141584364750857</v>
      </c>
      <c r="L553" s="1">
        <v>4.0646370418039209E-3</v>
      </c>
      <c r="M553" s="1">
        <v>2.8412774600427683E-3</v>
      </c>
      <c r="N553" s="1">
        <v>8.0696680049453531E-2</v>
      </c>
      <c r="O553" s="1">
        <v>0.12624801099253691</v>
      </c>
      <c r="P553" s="1">
        <v>8.9503369145045135E-3</v>
      </c>
      <c r="Q553" s="1">
        <v>2.2698359026928058E-2</v>
      </c>
      <c r="R553" s="1">
        <v>1.3160774530073393E-2</v>
      </c>
      <c r="S553" s="1">
        <v>-8.9568339634601925E-4</v>
      </c>
      <c r="T553">
        <v>4.3004119999999998E-5</v>
      </c>
      <c r="U553">
        <v>4.529436322010214E-3</v>
      </c>
      <c r="V553">
        <v>9.960172972244323E-3</v>
      </c>
      <c r="Y553">
        <f t="shared" si="372"/>
        <v>0</v>
      </c>
      <c r="Z553">
        <f t="shared" si="373"/>
        <v>0</v>
      </c>
      <c r="AA553">
        <f t="shared" si="374"/>
        <v>0</v>
      </c>
      <c r="AB553">
        <f t="shared" si="375"/>
        <v>0</v>
      </c>
      <c r="AC553">
        <f t="shared" si="376"/>
        <v>0</v>
      </c>
      <c r="AD553">
        <f t="shared" si="377"/>
        <v>0</v>
      </c>
      <c r="AE553">
        <f t="shared" si="378"/>
        <v>0</v>
      </c>
      <c r="AF553">
        <f t="shared" si="379"/>
        <v>0</v>
      </c>
      <c r="AG553">
        <f t="shared" si="380"/>
        <v>0</v>
      </c>
      <c r="AH553">
        <f t="shared" si="381"/>
        <v>0</v>
      </c>
      <c r="AI553">
        <f t="shared" si="382"/>
        <v>0</v>
      </c>
      <c r="AJ553">
        <f t="shared" si="383"/>
        <v>0</v>
      </c>
      <c r="AK553">
        <f t="shared" si="384"/>
        <v>0</v>
      </c>
      <c r="AL553">
        <f t="shared" si="385"/>
        <v>0</v>
      </c>
      <c r="AM553">
        <f t="shared" si="386"/>
        <v>0</v>
      </c>
      <c r="AN553">
        <f t="shared" si="387"/>
        <v>0</v>
      </c>
      <c r="AO553">
        <f t="shared" si="388"/>
        <v>0</v>
      </c>
      <c r="AP553">
        <f t="shared" si="389"/>
        <v>0</v>
      </c>
      <c r="AQ553">
        <f t="shared" si="390"/>
        <v>0</v>
      </c>
      <c r="AR553">
        <f t="shared" si="391"/>
        <v>0</v>
      </c>
      <c r="AS553">
        <f t="shared" si="392"/>
        <v>0</v>
      </c>
      <c r="AU553" s="6">
        <v>44017</v>
      </c>
      <c r="AV553" s="10">
        <f t="shared" si="394"/>
        <v>1.4956476040052691</v>
      </c>
      <c r="AW553" s="10">
        <f t="shared" si="395"/>
        <v>0.74453640315118919</v>
      </c>
      <c r="AX553" s="10">
        <f t="shared" si="396"/>
        <v>0.99211070516695354</v>
      </c>
      <c r="AY553" s="10">
        <f t="shared" si="397"/>
        <v>0.29958445930495481</v>
      </c>
      <c r="AZ553" s="10">
        <f t="shared" si="398"/>
        <v>0.63503571951551663</v>
      </c>
      <c r="BA553" s="10">
        <f t="shared" si="399"/>
        <v>0.36162378561890074</v>
      </c>
      <c r="BB553" s="10">
        <f t="shared" si="400"/>
        <v>-2.0076841572010833E-7</v>
      </c>
      <c r="BC553" s="10">
        <f t="shared" si="401"/>
        <v>-0.27488213660963279</v>
      </c>
      <c r="BD553" s="10">
        <f t="shared" si="402"/>
        <v>0.60611169514107965</v>
      </c>
      <c r="BE553" s="10">
        <f t="shared" si="403"/>
        <v>-1.218506160298053E-4</v>
      </c>
      <c r="BF553" s="10">
        <f t="shared" si="404"/>
        <v>0.14552229460863766</v>
      </c>
      <c r="BG553" s="10">
        <f t="shared" si="405"/>
        <v>0.14556842208377402</v>
      </c>
      <c r="BH553" s="10">
        <f t="shared" si="406"/>
        <v>0.19052066942168264</v>
      </c>
      <c r="BI553" s="10">
        <f t="shared" si="407"/>
        <v>0.42279443514360071</v>
      </c>
      <c r="BJ553" s="10">
        <f t="shared" si="408"/>
        <v>0.30904605011030495</v>
      </c>
      <c r="BK553" s="10">
        <f t="shared" si="409"/>
        <v>0.66608945725907598</v>
      </c>
      <c r="BL553" s="10">
        <f t="shared" si="410"/>
        <v>1.5041290018525366E-2</v>
      </c>
      <c r="BM553" s="10">
        <f t="shared" si="411"/>
        <v>0.32377040497919141</v>
      </c>
      <c r="BN553" s="8">
        <f t="shared" si="393"/>
        <v>1.0240217471395672</v>
      </c>
      <c r="BO553" s="8">
        <f t="shared" si="412"/>
        <v>1.3597608029181867</v>
      </c>
      <c r="BP553" s="8">
        <f t="shared" si="413"/>
        <v>1.2036764667866491</v>
      </c>
      <c r="CS553" s="1">
        <v>-2.5248724392462501E-3</v>
      </c>
      <c r="CT553">
        <v>-4.3369611668198811E-3</v>
      </c>
      <c r="CU553">
        <v>-3.6432491653889342E-3</v>
      </c>
      <c r="CV553" s="11">
        <f>MAX(CS$3:CS553)</f>
        <v>0.15927560960635917</v>
      </c>
      <c r="CW553" s="11">
        <f>MAX(CT$3:CT553)</f>
        <v>0.17768432174118121</v>
      </c>
      <c r="CX553" s="11">
        <f>MAX(CU$3:CU553)</f>
        <v>0.1511748492977836</v>
      </c>
      <c r="CY553" s="11">
        <f t="shared" si="414"/>
        <v>-0.16180048204560543</v>
      </c>
      <c r="CZ553" s="11">
        <f t="shared" si="415"/>
        <v>-0.1820212829080011</v>
      </c>
      <c r="DA553" s="11">
        <f t="shared" si="416"/>
        <v>-0.15481809846317254</v>
      </c>
    </row>
    <row r="554" spans="1:105" x14ac:dyDescent="0.3">
      <c r="A554" s="6">
        <v>44018</v>
      </c>
      <c r="B554" s="1">
        <v>-4.9945513933478819E-3</v>
      </c>
      <c r="C554" s="1">
        <v>-5.2313333948635138E-3</v>
      </c>
      <c r="D554" s="1">
        <v>4.6875031713863809E-4</v>
      </c>
      <c r="E554" s="1">
        <v>-3.2483522558063214E-3</v>
      </c>
      <c r="F554" s="1">
        <v>-2.1480637999937127E-3</v>
      </c>
      <c r="G554" s="1">
        <v>-2.0457196002274091E-3</v>
      </c>
      <c r="H554" s="1">
        <v>-0.19493489182742496</v>
      </c>
      <c r="I554" s="1">
        <v>-0.97667066371517675</v>
      </c>
      <c r="J554" s="1">
        <v>-9.6363486817514742E-3</v>
      </c>
      <c r="K554" s="1">
        <v>0.15013800065543545</v>
      </c>
      <c r="L554" s="1">
        <v>-7.7329562237764563E-2</v>
      </c>
      <c r="M554" s="1">
        <v>1.3726201759550563E-3</v>
      </c>
      <c r="N554" s="1">
        <v>-1.1334929120538892E-2</v>
      </c>
      <c r="O554" s="1">
        <v>-5.1991397643731133E-2</v>
      </c>
      <c r="P554" s="1">
        <v>-7.0832907034039088E-3</v>
      </c>
      <c r="Q554" s="1">
        <v>-1.2725492897500308E-2</v>
      </c>
      <c r="R554" s="1">
        <v>-2.1501539047320575E-2</v>
      </c>
      <c r="S554" s="1">
        <v>-3.6362928104918105E-2</v>
      </c>
      <c r="T554">
        <v>4.3004119999999998E-5</v>
      </c>
      <c r="U554">
        <v>3.268330670099958E-3</v>
      </c>
      <c r="V554">
        <v>-4.9696599093513542E-3</v>
      </c>
      <c r="Y554">
        <f t="shared" si="372"/>
        <v>0</v>
      </c>
      <c r="Z554">
        <f t="shared" si="373"/>
        <v>0</v>
      </c>
      <c r="AA554">
        <f t="shared" si="374"/>
        <v>0</v>
      </c>
      <c r="AB554">
        <f t="shared" si="375"/>
        <v>0</v>
      </c>
      <c r="AC554">
        <f t="shared" si="376"/>
        <v>0</v>
      </c>
      <c r="AD554">
        <f t="shared" si="377"/>
        <v>0</v>
      </c>
      <c r="AE554">
        <f t="shared" si="378"/>
        <v>0</v>
      </c>
      <c r="AF554">
        <f t="shared" si="379"/>
        <v>-0.97667066371517675</v>
      </c>
      <c r="AG554">
        <f t="shared" si="380"/>
        <v>0</v>
      </c>
      <c r="AH554">
        <f t="shared" si="381"/>
        <v>0</v>
      </c>
      <c r="AI554">
        <f t="shared" si="382"/>
        <v>0</v>
      </c>
      <c r="AJ554">
        <f t="shared" si="383"/>
        <v>0</v>
      </c>
      <c r="AK554">
        <f t="shared" si="384"/>
        <v>0</v>
      </c>
      <c r="AL554">
        <f t="shared" si="385"/>
        <v>0</v>
      </c>
      <c r="AM554">
        <f t="shared" si="386"/>
        <v>0</v>
      </c>
      <c r="AN554">
        <f t="shared" si="387"/>
        <v>0</v>
      </c>
      <c r="AO554">
        <f t="shared" si="388"/>
        <v>0</v>
      </c>
      <c r="AP554">
        <f t="shared" si="389"/>
        <v>0</v>
      </c>
      <c r="AQ554">
        <f t="shared" si="390"/>
        <v>0</v>
      </c>
      <c r="AR554">
        <f t="shared" si="391"/>
        <v>0</v>
      </c>
      <c r="AS554">
        <f t="shared" si="392"/>
        <v>0</v>
      </c>
      <c r="AU554" s="6">
        <v>44018</v>
      </c>
      <c r="AV554" s="10">
        <f t="shared" si="394"/>
        <v>1.4881775151807271</v>
      </c>
      <c r="AW554" s="10">
        <f t="shared" si="395"/>
        <v>0.7406414850016928</v>
      </c>
      <c r="AX554" s="10">
        <f t="shared" si="396"/>
        <v>0.9925757573746371</v>
      </c>
      <c r="AY554" s="10">
        <f t="shared" si="397"/>
        <v>0.29861130345076703</v>
      </c>
      <c r="AZ554" s="10">
        <f t="shared" si="398"/>
        <v>0.6336716222747224</v>
      </c>
      <c r="BA554" s="10">
        <f t="shared" si="399"/>
        <v>0.36088400475275173</v>
      </c>
      <c r="BB554" s="10">
        <f t="shared" si="400"/>
        <v>-1.6163164631934552E-7</v>
      </c>
      <c r="BC554" s="10">
        <f t="shared" si="401"/>
        <v>-6.4128178036568489E-3</v>
      </c>
      <c r="BD554" s="10">
        <f t="shared" si="402"/>
        <v>0.60027099150661278</v>
      </c>
      <c r="BE554" s="10">
        <f t="shared" si="403"/>
        <v>-1.401450238991534E-4</v>
      </c>
      <c r="BF554" s="10">
        <f t="shared" si="404"/>
        <v>0.13426911927071672</v>
      </c>
      <c r="BG554" s="10">
        <f t="shared" si="405"/>
        <v>0.14576823223690813</v>
      </c>
      <c r="BH554" s="10">
        <f t="shared" si="406"/>
        <v>0.18836113113779024</v>
      </c>
      <c r="BI554" s="10">
        <f t="shared" si="407"/>
        <v>0.40081276154449308</v>
      </c>
      <c r="BJ554" s="10">
        <f t="shared" si="408"/>
        <v>0.30685698709663495</v>
      </c>
      <c r="BK554" s="10">
        <f t="shared" si="409"/>
        <v>0.65761314060162579</v>
      </c>
      <c r="BL554" s="10">
        <f t="shared" si="410"/>
        <v>1.471787913386997E-2</v>
      </c>
      <c r="BM554" s="10">
        <f t="shared" si="411"/>
        <v>0.31199716502043284</v>
      </c>
      <c r="BN554" s="8">
        <f t="shared" si="393"/>
        <v>1.0240657842936636</v>
      </c>
      <c r="BO554" s="8">
        <f t="shared" si="412"/>
        <v>1.3642049508543641</v>
      </c>
      <c r="BP554" s="8">
        <f t="shared" si="413"/>
        <v>1.1976946041058298</v>
      </c>
      <c r="CS554" s="1">
        <v>6.7592363617903087E-3</v>
      </c>
      <c r="CT554">
        <v>4.529436322010214E-3</v>
      </c>
      <c r="CU554">
        <v>9.960172972244323E-3</v>
      </c>
      <c r="CV554" s="11">
        <f>MAX(CS$3:CS554)</f>
        <v>0.15927560960635917</v>
      </c>
      <c r="CW554" s="11">
        <f>MAX(CT$3:CT554)</f>
        <v>0.17768432174118121</v>
      </c>
      <c r="CX554" s="11">
        <f>MAX(CU$3:CU554)</f>
        <v>0.1511748492977836</v>
      </c>
      <c r="CY554" s="11">
        <f t="shared" si="414"/>
        <v>-0.15251637324456885</v>
      </c>
      <c r="CZ554" s="11">
        <f t="shared" si="415"/>
        <v>-0.17315488541917098</v>
      </c>
      <c r="DA554" s="11">
        <f t="shared" si="416"/>
        <v>-0.14121467632553927</v>
      </c>
    </row>
    <row r="555" spans="1:105" x14ac:dyDescent="0.3">
      <c r="A555" s="6">
        <v>44019</v>
      </c>
      <c r="B555" s="1">
        <v>2.7671018974268938E-2</v>
      </c>
      <c r="C555" s="1">
        <v>5.8076461086431823E-2</v>
      </c>
      <c r="D555" s="1">
        <v>4.2189298873239283E-4</v>
      </c>
      <c r="E555" s="1">
        <v>6.1315493405827183E-2</v>
      </c>
      <c r="F555" s="1">
        <v>0.12048275080076606</v>
      </c>
      <c r="G555" s="1">
        <v>4.0468320103890842E-2</v>
      </c>
      <c r="H555" s="1">
        <v>0.25096472849467844</v>
      </c>
      <c r="I555" s="1">
        <v>3.609821354240942E-2</v>
      </c>
      <c r="J555" s="1">
        <v>5.5457657141546018E-2</v>
      </c>
      <c r="K555" s="1">
        <v>8.92168187780851E-2</v>
      </c>
      <c r="L555" s="1">
        <v>4.9475725527767543E-2</v>
      </c>
      <c r="M555" s="1">
        <v>2.4652580407584678E-2</v>
      </c>
      <c r="N555" s="1">
        <v>2.0687537295526356E-2</v>
      </c>
      <c r="O555" s="1">
        <v>-9.1202693200547441E-2</v>
      </c>
      <c r="P555" s="1">
        <v>6.6509548999404047E-2</v>
      </c>
      <c r="Q555" s="1">
        <v>2.4399438826823425E-2</v>
      </c>
      <c r="R555" s="1">
        <v>2.7467086018907301E-2</v>
      </c>
      <c r="S555" s="1">
        <v>9.3302064643253441E-2</v>
      </c>
      <c r="T555">
        <v>4.3004119999999998E-5</v>
      </c>
      <c r="U555">
        <v>2.3346123271797359E-2</v>
      </c>
      <c r="V555">
        <v>3.6764063123010858E-2</v>
      </c>
      <c r="Y555">
        <f t="shared" si="372"/>
        <v>0</v>
      </c>
      <c r="Z555">
        <f t="shared" si="373"/>
        <v>0</v>
      </c>
      <c r="AA555">
        <f t="shared" si="374"/>
        <v>0</v>
      </c>
      <c r="AB555">
        <f t="shared" si="375"/>
        <v>0</v>
      </c>
      <c r="AC555">
        <f t="shared" si="376"/>
        <v>0</v>
      </c>
      <c r="AD555">
        <f t="shared" si="377"/>
        <v>0</v>
      </c>
      <c r="AE555">
        <f t="shared" si="378"/>
        <v>0</v>
      </c>
      <c r="AF555">
        <f t="shared" si="379"/>
        <v>0</v>
      </c>
      <c r="AG555">
        <f t="shared" si="380"/>
        <v>0</v>
      </c>
      <c r="AH555">
        <f t="shared" si="381"/>
        <v>0</v>
      </c>
      <c r="AI555">
        <f t="shared" si="382"/>
        <v>0</v>
      </c>
      <c r="AJ555">
        <f t="shared" si="383"/>
        <v>0</v>
      </c>
      <c r="AK555">
        <f t="shared" si="384"/>
        <v>0</v>
      </c>
      <c r="AL555">
        <f t="shared" si="385"/>
        <v>0</v>
      </c>
      <c r="AM555">
        <f t="shared" si="386"/>
        <v>0</v>
      </c>
      <c r="AN555">
        <f t="shared" si="387"/>
        <v>0</v>
      </c>
      <c r="AO555">
        <f t="shared" si="388"/>
        <v>0</v>
      </c>
      <c r="AP555">
        <f t="shared" si="389"/>
        <v>0</v>
      </c>
      <c r="AQ555">
        <f t="shared" si="390"/>
        <v>0</v>
      </c>
      <c r="AR555">
        <f t="shared" si="391"/>
        <v>0</v>
      </c>
      <c r="AS555">
        <f t="shared" si="392"/>
        <v>0</v>
      </c>
      <c r="AU555" s="6">
        <v>44019</v>
      </c>
      <c r="AV555" s="10">
        <f t="shared" si="394"/>
        <v>1.5293569034403736</v>
      </c>
      <c r="AW555" s="10">
        <f t="shared" si="395"/>
        <v>0.78365532138439065</v>
      </c>
      <c r="AX555" s="10">
        <f t="shared" si="396"/>
        <v>0.99299451812745909</v>
      </c>
      <c r="AY555" s="10">
        <f t="shared" si="397"/>
        <v>0.31692080285840796</v>
      </c>
      <c r="AZ555" s="10">
        <f t="shared" si="398"/>
        <v>0.7100181224307649</v>
      </c>
      <c r="BA555" s="10">
        <f t="shared" si="399"/>
        <v>0.37548837417746017</v>
      </c>
      <c r="BB555" s="10">
        <f t="shared" si="400"/>
        <v>-2.0219548855402796E-7</v>
      </c>
      <c r="BC555" s="10">
        <f t="shared" si="401"/>
        <v>-6.6443090701418196E-3</v>
      </c>
      <c r="BD555" s="10">
        <f t="shared" si="402"/>
        <v>0.6335606143456024</v>
      </c>
      <c r="BE555" s="10">
        <f t="shared" si="403"/>
        <v>-1.5264831709901457E-4</v>
      </c>
      <c r="BF555" s="10">
        <f t="shared" si="404"/>
        <v>0.1409121813626098</v>
      </c>
      <c r="BG555" s="10">
        <f t="shared" si="405"/>
        <v>0.14936179530300001</v>
      </c>
      <c r="BH555" s="10">
        <f t="shared" si="406"/>
        <v>0.19225785906323081</v>
      </c>
      <c r="BI555" s="10">
        <f t="shared" si="407"/>
        <v>0.36425755822248651</v>
      </c>
      <c r="BJ555" s="10">
        <f t="shared" si="408"/>
        <v>0.32726590691574808</v>
      </c>
      <c r="BK555" s="10">
        <f t="shared" si="409"/>
        <v>0.67365853219745031</v>
      </c>
      <c r="BL555" s="10">
        <f t="shared" si="410"/>
        <v>1.5122136386055857E-2</v>
      </c>
      <c r="BM555" s="10">
        <f t="shared" si="411"/>
        <v>0.34110714467968106</v>
      </c>
      <c r="BN555" s="8">
        <f t="shared" si="393"/>
        <v>1.0241098233415391</v>
      </c>
      <c r="BO555" s="8">
        <f t="shared" si="412"/>
        <v>1.3960538478050062</v>
      </c>
      <c r="BP555" s="8">
        <f t="shared" si="413"/>
        <v>1.2417267241332661</v>
      </c>
      <c r="CS555" s="1">
        <v>-4.9945513933478819E-3</v>
      </c>
      <c r="CT555">
        <v>3.268330670099958E-3</v>
      </c>
      <c r="CU555">
        <v>-4.9696599093513542E-3</v>
      </c>
      <c r="CV555" s="11">
        <f>MAX(CS$3:CS555)</f>
        <v>0.15927560960635917</v>
      </c>
      <c r="CW555" s="11">
        <f>MAX(CT$3:CT555)</f>
        <v>0.17768432174118121</v>
      </c>
      <c r="CX555" s="11">
        <f>MAX(CU$3:CU555)</f>
        <v>0.1511748492977836</v>
      </c>
      <c r="CY555" s="11">
        <f t="shared" si="414"/>
        <v>-0.16427016099970704</v>
      </c>
      <c r="CZ555" s="11">
        <f t="shared" si="415"/>
        <v>-0.17441599107108124</v>
      </c>
      <c r="DA555" s="11">
        <f t="shared" si="416"/>
        <v>-0.15614450920713496</v>
      </c>
    </row>
    <row r="556" spans="1:105" x14ac:dyDescent="0.3">
      <c r="A556" s="6">
        <v>44020</v>
      </c>
      <c r="B556" s="1">
        <v>-9.5446494352732121E-3</v>
      </c>
      <c r="C556" s="1">
        <v>-1.0665731171343857E-2</v>
      </c>
      <c r="D556" s="1">
        <v>-2.0770289998417701E-4</v>
      </c>
      <c r="E556" s="1">
        <v>-1.9101114354921508E-2</v>
      </c>
      <c r="F556" s="1">
        <v>0.16002642321906482</v>
      </c>
      <c r="G556" s="1">
        <v>-3.1266795748064818E-3</v>
      </c>
      <c r="H556" s="1">
        <v>-0.22745208216658477</v>
      </c>
      <c r="I556" s="1">
        <v>-2.1635754748903616E-2</v>
      </c>
      <c r="J556" s="1">
        <v>-1.6970044748644865E-2</v>
      </c>
      <c r="K556" s="1">
        <v>-0.15390911782286301</v>
      </c>
      <c r="L556" s="1">
        <v>-1.6899053533428879E-3</v>
      </c>
      <c r="M556" s="1">
        <v>-6.6401166937219798E-3</v>
      </c>
      <c r="N556" s="1">
        <v>1.6998131900485521E-3</v>
      </c>
      <c r="O556" s="1">
        <v>-1.7475715144067438E-2</v>
      </c>
      <c r="P556" s="1">
        <v>1.973587630181867E-2</v>
      </c>
      <c r="Q556" s="1">
        <v>-5.68583988082074E-3</v>
      </c>
      <c r="R556" s="1">
        <v>-9.4529945028722397E-3</v>
      </c>
      <c r="S556" s="1">
        <v>-5.9887445553727651E-2</v>
      </c>
      <c r="T556">
        <v>4.3004119999999998E-5</v>
      </c>
      <c r="U556">
        <v>2.3056386424037919E-4</v>
      </c>
      <c r="V556">
        <v>-9.7280485208998419E-3</v>
      </c>
      <c r="Y556">
        <f t="shared" si="372"/>
        <v>0</v>
      </c>
      <c r="Z556">
        <f t="shared" si="373"/>
        <v>0</v>
      </c>
      <c r="AA556">
        <f t="shared" si="374"/>
        <v>0</v>
      </c>
      <c r="AB556">
        <f t="shared" si="375"/>
        <v>0</v>
      </c>
      <c r="AC556">
        <f t="shared" si="376"/>
        <v>0</v>
      </c>
      <c r="AD556">
        <f t="shared" si="377"/>
        <v>0</v>
      </c>
      <c r="AE556">
        <f t="shared" si="378"/>
        <v>-0.22745208216658477</v>
      </c>
      <c r="AF556">
        <f t="shared" si="379"/>
        <v>0</v>
      </c>
      <c r="AG556">
        <f t="shared" si="380"/>
        <v>0</v>
      </c>
      <c r="AH556">
        <f t="shared" si="381"/>
        <v>0</v>
      </c>
      <c r="AI556">
        <f t="shared" si="382"/>
        <v>0</v>
      </c>
      <c r="AJ556">
        <f t="shared" si="383"/>
        <v>0</v>
      </c>
      <c r="AK556">
        <f t="shared" si="384"/>
        <v>0</v>
      </c>
      <c r="AL556">
        <f t="shared" si="385"/>
        <v>0</v>
      </c>
      <c r="AM556">
        <f t="shared" si="386"/>
        <v>0</v>
      </c>
      <c r="AN556">
        <f t="shared" si="387"/>
        <v>0</v>
      </c>
      <c r="AO556">
        <f t="shared" si="388"/>
        <v>0</v>
      </c>
      <c r="AP556">
        <f t="shared" si="389"/>
        <v>0</v>
      </c>
      <c r="AQ556">
        <f t="shared" si="390"/>
        <v>0</v>
      </c>
      <c r="AR556">
        <f t="shared" si="391"/>
        <v>0</v>
      </c>
      <c r="AS556">
        <f t="shared" si="392"/>
        <v>0</v>
      </c>
      <c r="AU556" s="6">
        <v>44020</v>
      </c>
      <c r="AV556" s="10">
        <f t="shared" si="394"/>
        <v>1.5147597279356202</v>
      </c>
      <c r="AW556" s="10">
        <f t="shared" si="395"/>
        <v>0.77529706439551171</v>
      </c>
      <c r="AX556" s="10">
        <f t="shared" si="396"/>
        <v>0.99278827028637562</v>
      </c>
      <c r="AY556" s="10">
        <f t="shared" si="397"/>
        <v>0.31086726236155598</v>
      </c>
      <c r="AZ556" s="10">
        <f t="shared" si="398"/>
        <v>0.82363978298407636</v>
      </c>
      <c r="BA556" s="10">
        <f t="shared" si="399"/>
        <v>0.37431434234734223</v>
      </c>
      <c r="BB556" s="10">
        <f t="shared" si="400"/>
        <v>-1.5620570367772445E-7</v>
      </c>
      <c r="BC556" s="10">
        <f t="shared" si="401"/>
        <v>-6.5005544286243153E-3</v>
      </c>
      <c r="BD556" s="10">
        <f t="shared" si="402"/>
        <v>0.62280906236917866</v>
      </c>
      <c r="BE556" s="10">
        <f t="shared" si="403"/>
        <v>-1.2915434927716058E-4</v>
      </c>
      <c r="BF556" s="10">
        <f t="shared" si="404"/>
        <v>0.1406740531129739</v>
      </c>
      <c r="BG556" s="10">
        <f t="shared" si="405"/>
        <v>0.14837001555260426</v>
      </c>
      <c r="BH556" s="10">
        <f t="shared" si="406"/>
        <v>0.19258466150795697</v>
      </c>
      <c r="BI556" s="10">
        <f t="shared" si="407"/>
        <v>0.35789189689591677</v>
      </c>
      <c r="BJ556" s="10">
        <f t="shared" si="408"/>
        <v>0.3337247863724398</v>
      </c>
      <c r="BK556" s="10">
        <f t="shared" si="409"/>
        <v>0.66982821764902689</v>
      </c>
      <c r="BL556" s="10">
        <f t="shared" si="410"/>
        <v>1.4979186913926785E-2</v>
      </c>
      <c r="BM556" s="10">
        <f t="shared" si="411"/>
        <v>0.32067910912468917</v>
      </c>
      <c r="BN556" s="8">
        <f t="shared" si="393"/>
        <v>1.0241538642832753</v>
      </c>
      <c r="BO556" s="8">
        <f t="shared" si="412"/>
        <v>1.3963757273748438</v>
      </c>
      <c r="BP556" s="8">
        <f t="shared" si="413"/>
        <v>1.2296471463111998</v>
      </c>
      <c r="CS556" s="1">
        <v>2.7671018974268938E-2</v>
      </c>
      <c r="CT556">
        <v>2.3346123271797359E-2</v>
      </c>
      <c r="CU556">
        <v>3.6764063123010858E-2</v>
      </c>
      <c r="CV556" s="11">
        <f>MAX(CS$3:CS556)</f>
        <v>0.15927560960635917</v>
      </c>
      <c r="CW556" s="11">
        <f>MAX(CT$3:CT556)</f>
        <v>0.17768432174118121</v>
      </c>
      <c r="CX556" s="11">
        <f>MAX(CU$3:CU556)</f>
        <v>0.1511748492977836</v>
      </c>
      <c r="CY556" s="11">
        <f t="shared" si="414"/>
        <v>-0.13160459063209023</v>
      </c>
      <c r="CZ556" s="11">
        <f t="shared" si="415"/>
        <v>-0.15433819846938385</v>
      </c>
      <c r="DA556" s="11">
        <f t="shared" si="416"/>
        <v>-0.11441078617477274</v>
      </c>
    </row>
    <row r="557" spans="1:105" x14ac:dyDescent="0.3">
      <c r="A557" s="6">
        <v>44021</v>
      </c>
      <c r="B557" s="1">
        <v>1.9110440644115694E-2</v>
      </c>
      <c r="C557" s="1">
        <v>3.250243169853529E-2</v>
      </c>
      <c r="D557" s="1">
        <v>-1.9352499033228347E-3</v>
      </c>
      <c r="E557" s="1">
        <v>0.10035762190140693</v>
      </c>
      <c r="F557" s="1">
        <v>0.44102280394587151</v>
      </c>
      <c r="G557" s="1">
        <v>3.6522098969495695E-2</v>
      </c>
      <c r="H557" s="1">
        <v>2.1616271643506841E-2</v>
      </c>
      <c r="I557" s="1">
        <v>-2.9996615107266283E-2</v>
      </c>
      <c r="J557" s="1">
        <v>4.3953136020421224E-2</v>
      </c>
      <c r="K557" s="1">
        <v>0.46677982934753326</v>
      </c>
      <c r="L557" s="1">
        <v>4.9264602111057897E-2</v>
      </c>
      <c r="M557" s="1">
        <v>3.9822747435822932E-2</v>
      </c>
      <c r="N557" s="1">
        <v>5.4298879981625893E-2</v>
      </c>
      <c r="O557" s="1">
        <v>3.7353478828060095E-2</v>
      </c>
      <c r="P557" s="1">
        <v>0.14370888282204919</v>
      </c>
      <c r="Q557" s="1">
        <v>2.6299627693301686E-2</v>
      </c>
      <c r="R557" s="1">
        <v>1.0466231155249188E-2</v>
      </c>
      <c r="S557" s="1">
        <v>-2.0176372831828708E-2</v>
      </c>
      <c r="T557">
        <v>4.3004119999999998E-5</v>
      </c>
      <c r="U557">
        <v>2.3778484426222091E-2</v>
      </c>
      <c r="V557">
        <v>2.2950569837768251E-2</v>
      </c>
      <c r="Y557">
        <f t="shared" si="372"/>
        <v>0</v>
      </c>
      <c r="Z557">
        <f t="shared" si="373"/>
        <v>0</v>
      </c>
      <c r="AA557">
        <f t="shared" si="374"/>
        <v>0</v>
      </c>
      <c r="AB557">
        <f t="shared" si="375"/>
        <v>0</v>
      </c>
      <c r="AC557">
        <f t="shared" si="376"/>
        <v>0</v>
      </c>
      <c r="AD557">
        <f t="shared" si="377"/>
        <v>0</v>
      </c>
      <c r="AE557">
        <f t="shared" si="378"/>
        <v>0</v>
      </c>
      <c r="AF557">
        <f t="shared" si="379"/>
        <v>0</v>
      </c>
      <c r="AG557">
        <f t="shared" si="380"/>
        <v>0</v>
      </c>
      <c r="AH557">
        <f t="shared" si="381"/>
        <v>0</v>
      </c>
      <c r="AI557">
        <f t="shared" si="382"/>
        <v>0</v>
      </c>
      <c r="AJ557">
        <f t="shared" si="383"/>
        <v>0</v>
      </c>
      <c r="AK557">
        <f t="shared" si="384"/>
        <v>0</v>
      </c>
      <c r="AL557">
        <f t="shared" si="385"/>
        <v>0</v>
      </c>
      <c r="AM557">
        <f t="shared" si="386"/>
        <v>0</v>
      </c>
      <c r="AN557">
        <f t="shared" si="387"/>
        <v>0</v>
      </c>
      <c r="AO557">
        <f t="shared" si="388"/>
        <v>0</v>
      </c>
      <c r="AP557">
        <f t="shared" si="389"/>
        <v>0</v>
      </c>
      <c r="AQ557">
        <f t="shared" si="390"/>
        <v>0</v>
      </c>
      <c r="AR557">
        <f t="shared" si="391"/>
        <v>0</v>
      </c>
      <c r="AS557">
        <f t="shared" si="392"/>
        <v>0</v>
      </c>
      <c r="AU557" s="6">
        <v>44021</v>
      </c>
      <c r="AV557" s="10">
        <f t="shared" si="394"/>
        <v>1.5437074538064306</v>
      </c>
      <c r="AW557" s="10">
        <f t="shared" si="395"/>
        <v>0.80049610427710183</v>
      </c>
      <c r="AX557" s="10">
        <f t="shared" si="396"/>
        <v>0.99086697688228387</v>
      </c>
      <c r="AY557" s="10">
        <f t="shared" si="397"/>
        <v>0.34206516153916244</v>
      </c>
      <c r="AZ557" s="10">
        <f t="shared" si="398"/>
        <v>1.1868837095170828</v>
      </c>
      <c r="BA557" s="10">
        <f t="shared" si="399"/>
        <v>0.38798508780425356</v>
      </c>
      <c r="BB557" s="10">
        <f t="shared" si="400"/>
        <v>-1.5958228860068728E-7</v>
      </c>
      <c r="BC557" s="10">
        <f t="shared" si="401"/>
        <v>-6.3055597994450367E-3</v>
      </c>
      <c r="BD557" s="10">
        <f t="shared" si="402"/>
        <v>0.65018347380224217</v>
      </c>
      <c r="BE557" s="10">
        <f t="shared" si="403"/>
        <v>-1.8944099439224528E-4</v>
      </c>
      <c r="BF557" s="10">
        <f t="shared" si="404"/>
        <v>0.14760430436693439</v>
      </c>
      <c r="BG557" s="10">
        <f t="shared" si="405"/>
        <v>0.15427851720900476</v>
      </c>
      <c r="BH557" s="10">
        <f t="shared" si="406"/>
        <v>0.2030417929294796</v>
      </c>
      <c r="BI557" s="10">
        <f t="shared" si="407"/>
        <v>0.37126040428935264</v>
      </c>
      <c r="BJ557" s="10">
        <f t="shared" si="408"/>
        <v>0.38168400259205015</v>
      </c>
      <c r="BK557" s="10">
        <f t="shared" si="409"/>
        <v>0.68744445039166413</v>
      </c>
      <c r="BL557" s="10">
        <f t="shared" si="410"/>
        <v>1.5135962546685628E-2</v>
      </c>
      <c r="BM557" s="10">
        <f t="shared" si="411"/>
        <v>0.31420896785961078</v>
      </c>
      <c r="BN557" s="8">
        <f t="shared" si="393"/>
        <v>1.0241979071189533</v>
      </c>
      <c r="BO557" s="8">
        <f t="shared" si="412"/>
        <v>1.4295794258613812</v>
      </c>
      <c r="BP557" s="8">
        <f t="shared" si="413"/>
        <v>1.2578682490184274</v>
      </c>
      <c r="CS557" s="1">
        <v>-9.5446494352732121E-3</v>
      </c>
      <c r="CT557">
        <v>2.3056386424037919E-4</v>
      </c>
      <c r="CU557">
        <v>-9.7280485208998419E-3</v>
      </c>
      <c r="CV557" s="11">
        <f>MAX(CS$3:CS557)</f>
        <v>0.15927560960635917</v>
      </c>
      <c r="CW557" s="11">
        <f>MAX(CT$3:CT557)</f>
        <v>0.17768432174118121</v>
      </c>
      <c r="CX557" s="11">
        <f>MAX(CU$3:CU557)</f>
        <v>0.1511748492977836</v>
      </c>
      <c r="CY557" s="11">
        <f t="shared" si="414"/>
        <v>-0.16882025904163239</v>
      </c>
      <c r="CZ557" s="11">
        <f t="shared" si="415"/>
        <v>-0.17745375787694082</v>
      </c>
      <c r="DA557" s="11">
        <f t="shared" si="416"/>
        <v>-0.16090289781868344</v>
      </c>
    </row>
    <row r="558" spans="1:105" x14ac:dyDescent="0.3">
      <c r="A558" s="6">
        <v>44022</v>
      </c>
      <c r="B558" s="1">
        <v>-2.1048279066498369E-2</v>
      </c>
      <c r="C558" s="1">
        <v>-1.9982408935737887E-2</v>
      </c>
      <c r="D558" s="1">
        <v>9.4046630326860157E-4</v>
      </c>
      <c r="E558" s="1">
        <v>-9.675587929383821E-3</v>
      </c>
      <c r="F558" s="1">
        <v>-8.1079136481679998E-2</v>
      </c>
      <c r="G558" s="1">
        <v>-8.4697527515412933E-3</v>
      </c>
      <c r="H558" s="1">
        <v>-2.5788078249321632E-2</v>
      </c>
      <c r="I558" s="1">
        <v>9.1903772684611921E-3</v>
      </c>
      <c r="J558" s="1">
        <v>-2.0015908935716076E-2</v>
      </c>
      <c r="K558" s="1">
        <v>-0.64526518707724667</v>
      </c>
      <c r="L558" s="1">
        <v>1.6614590223245247E-2</v>
      </c>
      <c r="M558" s="1">
        <v>-6.2289308328104948E-3</v>
      </c>
      <c r="N558" s="1">
        <v>-5.9850295397941324E-2</v>
      </c>
      <c r="O558" s="1">
        <v>-6.261488618878484E-3</v>
      </c>
      <c r="P558" s="1">
        <v>6.8624303406933818E-2</v>
      </c>
      <c r="Q558" s="1">
        <v>1.8066799520761172E-2</v>
      </c>
      <c r="R558" s="1">
        <v>-5.8786902614028552E-2</v>
      </c>
      <c r="S558" s="1">
        <v>-3.9842865613099729E-2</v>
      </c>
      <c r="T558">
        <v>4.3004119999999998E-5</v>
      </c>
      <c r="U558">
        <v>-2.062607441438067E-2</v>
      </c>
      <c r="V558">
        <v>-2.0311267779291792E-2</v>
      </c>
      <c r="Y558">
        <f t="shared" si="372"/>
        <v>0</v>
      </c>
      <c r="Z558">
        <f t="shared" si="373"/>
        <v>0</v>
      </c>
      <c r="AA558">
        <f t="shared" si="374"/>
        <v>0</v>
      </c>
      <c r="AB558">
        <f t="shared" si="375"/>
        <v>0</v>
      </c>
      <c r="AC558">
        <f t="shared" si="376"/>
        <v>-8.1079136481679998E-2</v>
      </c>
      <c r="AD558">
        <f t="shared" si="377"/>
        <v>0</v>
      </c>
      <c r="AE558">
        <f t="shared" si="378"/>
        <v>0</v>
      </c>
      <c r="AF558">
        <f t="shared" si="379"/>
        <v>0</v>
      </c>
      <c r="AG558">
        <f t="shared" si="380"/>
        <v>0</v>
      </c>
      <c r="AH558">
        <f t="shared" si="381"/>
        <v>-0.64526518707724667</v>
      </c>
      <c r="AI558">
        <f t="shared" si="382"/>
        <v>0</v>
      </c>
      <c r="AJ558">
        <f t="shared" si="383"/>
        <v>0</v>
      </c>
      <c r="AK558">
        <f t="shared" si="384"/>
        <v>0</v>
      </c>
      <c r="AL558">
        <f t="shared" si="385"/>
        <v>0</v>
      </c>
      <c r="AM558">
        <f t="shared" si="386"/>
        <v>0</v>
      </c>
      <c r="AN558">
        <f t="shared" si="387"/>
        <v>0</v>
      </c>
      <c r="AO558">
        <f t="shared" si="388"/>
        <v>0</v>
      </c>
      <c r="AP558">
        <f t="shared" si="389"/>
        <v>0</v>
      </c>
      <c r="AQ558">
        <f t="shared" si="390"/>
        <v>0</v>
      </c>
      <c r="AR558">
        <f t="shared" si="391"/>
        <v>0</v>
      </c>
      <c r="AS558">
        <f t="shared" si="392"/>
        <v>0</v>
      </c>
      <c r="AU558" s="6">
        <v>44022</v>
      </c>
      <c r="AV558" s="10">
        <f t="shared" si="394"/>
        <v>1.5112150685216792</v>
      </c>
      <c r="AW558" s="10">
        <f t="shared" si="395"/>
        <v>0.78450026376997173</v>
      </c>
      <c r="AX558" s="10">
        <f t="shared" si="396"/>
        <v>0.99179885388506328</v>
      </c>
      <c r="AY558" s="10">
        <f t="shared" si="397"/>
        <v>0.33875547999111139</v>
      </c>
      <c r="AZ558" s="10">
        <f t="shared" si="398"/>
        <v>1.0906522032452646</v>
      </c>
      <c r="BA558" s="10">
        <f t="shared" si="399"/>
        <v>0.38469895003926652</v>
      </c>
      <c r="BB558" s="10">
        <f t="shared" si="400"/>
        <v>-1.5546696805504694E-7</v>
      </c>
      <c r="BC558" s="10">
        <f t="shared" si="401"/>
        <v>-6.3635102728907787E-3</v>
      </c>
      <c r="BD558" s="10">
        <f t="shared" si="402"/>
        <v>0.63716946059910895</v>
      </c>
      <c r="BE558" s="10">
        <f t="shared" si="403"/>
        <v>-6.7201315705633493E-5</v>
      </c>
      <c r="BF558" s="10">
        <f t="shared" si="404"/>
        <v>0.15005668939917818</v>
      </c>
      <c r="BG558" s="10">
        <f t="shared" si="405"/>
        <v>0.15331752699632131</v>
      </c>
      <c r="BH558" s="10">
        <f t="shared" si="406"/>
        <v>0.19088968164452264</v>
      </c>
      <c r="BI558" s="10">
        <f t="shared" si="407"/>
        <v>0.36893576149325463</v>
      </c>
      <c r="BJ558" s="10">
        <f t="shared" si="408"/>
        <v>0.4078768013914999</v>
      </c>
      <c r="BK558" s="10">
        <f t="shared" si="409"/>
        <v>0.69986437145855007</v>
      </c>
      <c r="BL558" s="10">
        <f t="shared" si="410"/>
        <v>1.4246166190484038E-2</v>
      </c>
      <c r="BM558" s="10">
        <f t="shared" si="411"/>
        <v>0.30168998217874954</v>
      </c>
      <c r="BN558" s="8">
        <f t="shared" si="393"/>
        <v>1.0242419518486547</v>
      </c>
      <c r="BO558" s="8">
        <f t="shared" si="412"/>
        <v>1.4000928142422968</v>
      </c>
      <c r="BP558" s="8">
        <f t="shared" si="413"/>
        <v>1.2323193501815453</v>
      </c>
      <c r="CS558" s="1">
        <v>1.9110440644115694E-2</v>
      </c>
      <c r="CT558">
        <v>2.3778484426222091E-2</v>
      </c>
      <c r="CU558">
        <v>2.2950569837768251E-2</v>
      </c>
      <c r="CV558" s="11">
        <f>MAX(CS$3:CS558)</f>
        <v>0.15927560960635917</v>
      </c>
      <c r="CW558" s="11">
        <f>MAX(CT$3:CT558)</f>
        <v>0.17768432174118121</v>
      </c>
      <c r="CX558" s="11">
        <f>MAX(CU$3:CU558)</f>
        <v>0.1511748492977836</v>
      </c>
      <c r="CY558" s="11">
        <f t="shared" si="414"/>
        <v>-0.14016516896224349</v>
      </c>
      <c r="CZ558" s="11">
        <f t="shared" si="415"/>
        <v>-0.1539058373149591</v>
      </c>
      <c r="DA558" s="11">
        <f t="shared" si="416"/>
        <v>-0.12822427946001536</v>
      </c>
    </row>
    <row r="559" spans="1:105" x14ac:dyDescent="0.3">
      <c r="A559" s="6">
        <v>44023</v>
      </c>
      <c r="B559" s="1">
        <v>5.0972927390283652E-3</v>
      </c>
      <c r="C559" s="1">
        <v>-4.2249441677050673E-3</v>
      </c>
      <c r="D559" s="1">
        <v>2.6815181976646889E-5</v>
      </c>
      <c r="E559" s="1">
        <v>-1.78464776766479E-2</v>
      </c>
      <c r="F559" s="1">
        <v>-0.21047716128328733</v>
      </c>
      <c r="G559" s="1">
        <v>-5.1263607212803826E-3</v>
      </c>
      <c r="H559" s="1">
        <v>8.0042571295869988E-2</v>
      </c>
      <c r="I559" s="1">
        <v>7.1649152283868103E-3</v>
      </c>
      <c r="J559" s="1">
        <v>-2.0737935070513002E-3</v>
      </c>
      <c r="K559" s="1">
        <v>-0.12493596352956621</v>
      </c>
      <c r="L559" s="1">
        <v>8.3348378650246763E-4</v>
      </c>
      <c r="M559" s="1">
        <v>-2.5644103092409439E-4</v>
      </c>
      <c r="N559" s="1">
        <v>-5.8713007814758956E-3</v>
      </c>
      <c r="O559" s="1">
        <v>-3.3775497465196387E-3</v>
      </c>
      <c r="P559" s="1">
        <v>-2.0568409465944661E-2</v>
      </c>
      <c r="Q559" s="1">
        <v>-5.8986467119532843E-4</v>
      </c>
      <c r="R559" s="1">
        <v>-1.0477908077287895E-3</v>
      </c>
      <c r="S559" s="1">
        <v>-1.2018166942285718E-2</v>
      </c>
      <c r="T559">
        <v>4.3004119999999998E-5</v>
      </c>
      <c r="U559">
        <v>-1.0872328174604559E-3</v>
      </c>
      <c r="V559">
        <v>2.0646688122691959E-3</v>
      </c>
      <c r="Y559">
        <f t="shared" si="372"/>
        <v>0</v>
      </c>
      <c r="Z559">
        <f t="shared" si="373"/>
        <v>0</v>
      </c>
      <c r="AA559">
        <f t="shared" si="374"/>
        <v>0</v>
      </c>
      <c r="AB559">
        <f t="shared" si="375"/>
        <v>0</v>
      </c>
      <c r="AC559">
        <f t="shared" si="376"/>
        <v>-0.21047716128328733</v>
      </c>
      <c r="AD559">
        <f t="shared" si="377"/>
        <v>0</v>
      </c>
      <c r="AE559">
        <f t="shared" si="378"/>
        <v>0</v>
      </c>
      <c r="AF559">
        <f t="shared" si="379"/>
        <v>0</v>
      </c>
      <c r="AG559">
        <f t="shared" si="380"/>
        <v>0</v>
      </c>
      <c r="AH559">
        <f t="shared" si="381"/>
        <v>0</v>
      </c>
      <c r="AI559">
        <f t="shared" si="382"/>
        <v>0</v>
      </c>
      <c r="AJ559">
        <f t="shared" si="383"/>
        <v>0</v>
      </c>
      <c r="AK559">
        <f t="shared" si="384"/>
        <v>0</v>
      </c>
      <c r="AL559">
        <f t="shared" si="385"/>
        <v>0</v>
      </c>
      <c r="AM559">
        <f t="shared" si="386"/>
        <v>0</v>
      </c>
      <c r="AN559">
        <f t="shared" si="387"/>
        <v>0</v>
      </c>
      <c r="AO559">
        <f t="shared" si="388"/>
        <v>0</v>
      </c>
      <c r="AP559">
        <f t="shared" si="389"/>
        <v>0</v>
      </c>
      <c r="AQ559">
        <f t="shared" si="390"/>
        <v>0</v>
      </c>
      <c r="AR559">
        <f t="shared" si="391"/>
        <v>0</v>
      </c>
      <c r="AS559">
        <f t="shared" si="392"/>
        <v>0</v>
      </c>
      <c r="AU559" s="6">
        <v>44023</v>
      </c>
      <c r="AV559" s="10">
        <f t="shared" si="394"/>
        <v>1.5189181741175648</v>
      </c>
      <c r="AW559" s="10">
        <f t="shared" si="395"/>
        <v>0.78118579395599375</v>
      </c>
      <c r="AX559" s="10">
        <f t="shared" si="396"/>
        <v>0.99182544915181448</v>
      </c>
      <c r="AY559" s="10">
        <f t="shared" si="397"/>
        <v>0.33270988787960787</v>
      </c>
      <c r="AZ559" s="10">
        <f t="shared" si="398"/>
        <v>0.86109482355883837</v>
      </c>
      <c r="BA559" s="10">
        <f t="shared" si="399"/>
        <v>0.3827268444522674</v>
      </c>
      <c r="BB559" s="10">
        <f t="shared" si="400"/>
        <v>-1.6791094392974577E-7</v>
      </c>
      <c r="BC559" s="10">
        <f t="shared" si="401"/>
        <v>-6.40910428455101E-3</v>
      </c>
      <c r="BD559" s="10">
        <f t="shared" si="402"/>
        <v>0.63584810270882719</v>
      </c>
      <c r="BE559" s="10">
        <f t="shared" si="403"/>
        <v>-5.8805454577495604E-5</v>
      </c>
      <c r="BF559" s="10">
        <f t="shared" si="404"/>
        <v>0.15018175921684865</v>
      </c>
      <c r="BG559" s="10">
        <f t="shared" si="405"/>
        <v>0.15327821009163964</v>
      </c>
      <c r="BH559" s="10">
        <f t="shared" si="406"/>
        <v>0.18976891090750747</v>
      </c>
      <c r="BI559" s="10">
        <f t="shared" si="407"/>
        <v>0.36768966260554109</v>
      </c>
      <c r="BJ559" s="10">
        <f t="shared" si="408"/>
        <v>0.39948742432881973</v>
      </c>
      <c r="BK559" s="10">
        <f t="shared" si="409"/>
        <v>0.69945154619119831</v>
      </c>
      <c r="BL559" s="10">
        <f t="shared" si="410"/>
        <v>1.4231239188504273E-2</v>
      </c>
      <c r="BM559" s="10">
        <f t="shared" si="411"/>
        <v>0.29806422160811014</v>
      </c>
      <c r="BN559" s="8">
        <f t="shared" si="393"/>
        <v>1.024285998472461</v>
      </c>
      <c r="BO559" s="8">
        <f t="shared" si="412"/>
        <v>1.3985705873871619</v>
      </c>
      <c r="BP559" s="8">
        <f t="shared" si="413"/>
        <v>1.2348636815106209</v>
      </c>
      <c r="CS559" s="1">
        <v>-2.1048279066498369E-2</v>
      </c>
      <c r="CT559">
        <v>-2.062607441438067E-2</v>
      </c>
      <c r="CU559">
        <v>-2.0311267779291792E-2</v>
      </c>
      <c r="CV559" s="11">
        <f>MAX(CS$3:CS559)</f>
        <v>0.15927560960635917</v>
      </c>
      <c r="CW559" s="11">
        <f>MAX(CT$3:CT559)</f>
        <v>0.17768432174118121</v>
      </c>
      <c r="CX559" s="11">
        <f>MAX(CU$3:CU559)</f>
        <v>0.1511748492977836</v>
      </c>
      <c r="CY559" s="11">
        <f t="shared" si="414"/>
        <v>-0.18032388867285754</v>
      </c>
      <c r="CZ559" s="11">
        <f t="shared" si="415"/>
        <v>-0.19831039615556187</v>
      </c>
      <c r="DA559" s="11">
        <f t="shared" si="416"/>
        <v>-0.1714861170770754</v>
      </c>
    </row>
    <row r="560" spans="1:105" x14ac:dyDescent="0.3">
      <c r="A560" s="6">
        <v>44024</v>
      </c>
      <c r="B560" s="1">
        <v>-5.2490658850587926E-3</v>
      </c>
      <c r="C560" s="1">
        <v>-7.7196565478710897E-3</v>
      </c>
      <c r="D560" s="1">
        <v>2.6183389703140797E-5</v>
      </c>
      <c r="E560" s="1">
        <v>1.3129272522893679E-2</v>
      </c>
      <c r="F560" s="1">
        <v>7.0920371094976356E-2</v>
      </c>
      <c r="G560" s="1">
        <v>1.4070717208965598E-2</v>
      </c>
      <c r="H560" s="1">
        <v>-8.2677938683757959E-2</v>
      </c>
      <c r="I560" s="1">
        <v>4.6764983837041902E-3</v>
      </c>
      <c r="J560" s="1">
        <v>7.6325520936995871E-3</v>
      </c>
      <c r="K560" s="1">
        <v>0.15875368791066793</v>
      </c>
      <c r="L560" s="1">
        <v>5.6278016842496673E-3</v>
      </c>
      <c r="M560" s="1">
        <v>-6.0381153233927259E-3</v>
      </c>
      <c r="N560" s="1">
        <v>-6.9890741646143938E-3</v>
      </c>
      <c r="O560" s="1">
        <v>-1.3173405241186896E-2</v>
      </c>
      <c r="P560" s="1">
        <v>5.9404357380717837E-2</v>
      </c>
      <c r="Q560" s="1">
        <v>1.8726029318697639E-2</v>
      </c>
      <c r="R560" s="1">
        <v>0.20867146791541533</v>
      </c>
      <c r="S560" s="1">
        <v>1.9780203176457008E-2</v>
      </c>
      <c r="T560">
        <v>4.3004119999999998E-5</v>
      </c>
      <c r="U560">
        <v>9.0653405678171022E-3</v>
      </c>
      <c r="V560">
        <v>-5.9320920714943598E-3</v>
      </c>
      <c r="Y560">
        <f t="shared" si="372"/>
        <v>0</v>
      </c>
      <c r="Z560">
        <f t="shared" si="373"/>
        <v>0</v>
      </c>
      <c r="AA560">
        <f t="shared" si="374"/>
        <v>0</v>
      </c>
      <c r="AB560">
        <f t="shared" si="375"/>
        <v>0</v>
      </c>
      <c r="AC560">
        <f t="shared" si="376"/>
        <v>0</v>
      </c>
      <c r="AD560">
        <f t="shared" si="377"/>
        <v>0</v>
      </c>
      <c r="AE560">
        <f t="shared" si="378"/>
        <v>0</v>
      </c>
      <c r="AF560">
        <f t="shared" si="379"/>
        <v>0</v>
      </c>
      <c r="AG560">
        <f t="shared" si="380"/>
        <v>0</v>
      </c>
      <c r="AH560">
        <f t="shared" si="381"/>
        <v>0</v>
      </c>
      <c r="AI560">
        <f t="shared" si="382"/>
        <v>0</v>
      </c>
      <c r="AJ560">
        <f t="shared" si="383"/>
        <v>0</v>
      </c>
      <c r="AK560">
        <f t="shared" si="384"/>
        <v>0</v>
      </c>
      <c r="AL560">
        <f t="shared" si="385"/>
        <v>0</v>
      </c>
      <c r="AM560">
        <f t="shared" si="386"/>
        <v>0</v>
      </c>
      <c r="AN560">
        <f t="shared" si="387"/>
        <v>0</v>
      </c>
      <c r="AO560">
        <f t="shared" si="388"/>
        <v>0</v>
      </c>
      <c r="AP560">
        <f t="shared" si="389"/>
        <v>0</v>
      </c>
      <c r="AQ560">
        <f t="shared" si="390"/>
        <v>0</v>
      </c>
      <c r="AR560">
        <f t="shared" si="391"/>
        <v>0</v>
      </c>
      <c r="AS560">
        <f t="shared" si="392"/>
        <v>0</v>
      </c>
      <c r="AU560" s="6">
        <v>44024</v>
      </c>
      <c r="AV560" s="10">
        <f t="shared" si="394"/>
        <v>1.5109452725476085</v>
      </c>
      <c r="AW560" s="10">
        <f t="shared" si="395"/>
        <v>0.7751553079265775</v>
      </c>
      <c r="AX560" s="10">
        <f t="shared" si="396"/>
        <v>0.991851418504067</v>
      </c>
      <c r="AY560" s="10">
        <f t="shared" si="397"/>
        <v>0.33707812666864068</v>
      </c>
      <c r="AZ560" s="10">
        <f t="shared" si="398"/>
        <v>0.92216398799359445</v>
      </c>
      <c r="BA560" s="10">
        <f t="shared" si="399"/>
        <v>0.38811208564883504</v>
      </c>
      <c r="BB560" s="10">
        <f t="shared" si="400"/>
        <v>-1.5402841320319034E-7</v>
      </c>
      <c r="BC560" s="10">
        <f t="shared" si="401"/>
        <v>-6.4390764503787041E-3</v>
      </c>
      <c r="BD560" s="10">
        <f t="shared" si="402"/>
        <v>0.64070124647643234</v>
      </c>
      <c r="BE560" s="10">
        <f t="shared" si="403"/>
        <v>-6.8141037360936295E-5</v>
      </c>
      <c r="BF560" s="10">
        <f t="shared" si="404"/>
        <v>0.15102695237431282</v>
      </c>
      <c r="BG560" s="10">
        <f t="shared" si="405"/>
        <v>0.15235269858254311</v>
      </c>
      <c r="BH560" s="10">
        <f t="shared" si="406"/>
        <v>0.18844260191503681</v>
      </c>
      <c r="BI560" s="10">
        <f t="shared" si="407"/>
        <v>0.36284593767704298</v>
      </c>
      <c r="BJ560" s="10">
        <f t="shared" si="408"/>
        <v>0.42321871805275146</v>
      </c>
      <c r="BK560" s="10">
        <f t="shared" si="409"/>
        <v>0.71254949635218312</v>
      </c>
      <c r="BL560" s="10">
        <f t="shared" si="410"/>
        <v>1.7200892760224844E-2</v>
      </c>
      <c r="BM560" s="10">
        <f t="shared" si="411"/>
        <v>0.30395999247115102</v>
      </c>
      <c r="BN560" s="8">
        <f t="shared" si="393"/>
        <v>1.0243300469904535</v>
      </c>
      <c r="BO560" s="8">
        <f t="shared" si="412"/>
        <v>1.4112491060699586</v>
      </c>
      <c r="BP560" s="8">
        <f t="shared" si="413"/>
        <v>1.2275383564561553</v>
      </c>
      <c r="CS560" s="1">
        <v>5.0972927390283652E-3</v>
      </c>
      <c r="CT560">
        <v>-1.0872328174604559E-3</v>
      </c>
      <c r="CU560">
        <v>2.0646688122691959E-3</v>
      </c>
      <c r="CV560" s="11">
        <f>MAX(CS$3:CS560)</f>
        <v>0.15927560960635917</v>
      </c>
      <c r="CW560" s="11">
        <f>MAX(CT$3:CT560)</f>
        <v>0.17768432174118121</v>
      </c>
      <c r="CX560" s="11">
        <f>MAX(CU$3:CU560)</f>
        <v>0.1511748492977836</v>
      </c>
      <c r="CY560" s="11">
        <f t="shared" si="414"/>
        <v>-0.1541783168673308</v>
      </c>
      <c r="CZ560" s="11">
        <f t="shared" si="415"/>
        <v>-0.17877155455864166</v>
      </c>
      <c r="DA560" s="11">
        <f t="shared" si="416"/>
        <v>-0.14911018048551442</v>
      </c>
    </row>
    <row r="561" spans="1:105" x14ac:dyDescent="0.3">
      <c r="A561" s="6">
        <v>44025</v>
      </c>
      <c r="B561" s="1">
        <v>6.8169551973394906E-3</v>
      </c>
      <c r="C561" s="1">
        <v>1.1102812926377013E-2</v>
      </c>
      <c r="D561" s="1">
        <v>-1.4517843106620729E-4</v>
      </c>
      <c r="E561" s="1">
        <v>-2.8304429687121286E-3</v>
      </c>
      <c r="F561" s="1">
        <v>-4.4463004482698035E-2</v>
      </c>
      <c r="G561" s="1">
        <v>-7.0879896398911646E-3</v>
      </c>
      <c r="H561" s="1">
        <v>5.771358846106976E-3</v>
      </c>
      <c r="I561" s="1">
        <v>-1.9688203544876135E-2</v>
      </c>
      <c r="J561" s="1">
        <v>1.9221428300388035E-3</v>
      </c>
      <c r="K561" s="1">
        <v>0.148795164675877</v>
      </c>
      <c r="L561" s="1">
        <v>7.9784137070827287E-4</v>
      </c>
      <c r="M561" s="1">
        <v>-1.64612273613477E-2</v>
      </c>
      <c r="N561" s="1">
        <v>1.0110999117711064E-2</v>
      </c>
      <c r="O561" s="1">
        <v>6.3220887806444788E-3</v>
      </c>
      <c r="P561" s="1">
        <v>6.5228477166761629E-3</v>
      </c>
      <c r="Q561" s="1">
        <v>8.4864039865048518E-3</v>
      </c>
      <c r="R561" s="1">
        <v>4.4802281446659126E-2</v>
      </c>
      <c r="S561" s="1">
        <v>-2.9266884696494553E-2</v>
      </c>
      <c r="T561">
        <v>4.3004119999999998E-5</v>
      </c>
      <c r="U561">
        <v>6.6912386534384973E-3</v>
      </c>
      <c r="V561">
        <v>8.0417861032923785E-3</v>
      </c>
      <c r="Y561">
        <f t="shared" si="372"/>
        <v>0</v>
      </c>
      <c r="Z561">
        <f t="shared" si="373"/>
        <v>0</v>
      </c>
      <c r="AA561">
        <f t="shared" si="374"/>
        <v>0</v>
      </c>
      <c r="AB561">
        <f t="shared" si="375"/>
        <v>0</v>
      </c>
      <c r="AC561">
        <f t="shared" si="376"/>
        <v>0</v>
      </c>
      <c r="AD561">
        <f t="shared" si="377"/>
        <v>0</v>
      </c>
      <c r="AE561">
        <f t="shared" si="378"/>
        <v>0</v>
      </c>
      <c r="AF561">
        <f t="shared" si="379"/>
        <v>0</v>
      </c>
      <c r="AG561">
        <f t="shared" si="380"/>
        <v>0</v>
      </c>
      <c r="AH561">
        <f t="shared" si="381"/>
        <v>0</v>
      </c>
      <c r="AI561">
        <f t="shared" si="382"/>
        <v>0</v>
      </c>
      <c r="AJ561">
        <f t="shared" si="383"/>
        <v>0</v>
      </c>
      <c r="AK561">
        <f t="shared" si="384"/>
        <v>0</v>
      </c>
      <c r="AL561">
        <f t="shared" si="385"/>
        <v>0</v>
      </c>
      <c r="AM561">
        <f t="shared" si="386"/>
        <v>0</v>
      </c>
      <c r="AN561">
        <f t="shared" si="387"/>
        <v>0</v>
      </c>
      <c r="AO561">
        <f t="shared" si="388"/>
        <v>0</v>
      </c>
      <c r="AP561">
        <f t="shared" si="389"/>
        <v>0</v>
      </c>
      <c r="AQ561">
        <f t="shared" si="390"/>
        <v>0</v>
      </c>
      <c r="AR561">
        <f t="shared" si="391"/>
        <v>0</v>
      </c>
      <c r="AS561">
        <f t="shared" si="392"/>
        <v>0</v>
      </c>
      <c r="AU561" s="6">
        <v>44025</v>
      </c>
      <c r="AV561" s="10">
        <f t="shared" si="394"/>
        <v>1.5212453187761972</v>
      </c>
      <c r="AW561" s="10">
        <f t="shared" si="395"/>
        <v>0.78376171229937452</v>
      </c>
      <c r="AX561" s="10">
        <f t="shared" si="396"/>
        <v>0.99170742307127779</v>
      </c>
      <c r="AY561" s="10">
        <f t="shared" si="397"/>
        <v>0.33612404625510478</v>
      </c>
      <c r="AZ561" s="10">
        <f t="shared" si="398"/>
        <v>0.88116180646165254</v>
      </c>
      <c r="BA561" s="10">
        <f t="shared" si="399"/>
        <v>0.3853611512066395</v>
      </c>
      <c r="BB561" s="10">
        <f t="shared" si="400"/>
        <v>-1.5491736644828241E-7</v>
      </c>
      <c r="BC561" s="10">
        <f t="shared" si="401"/>
        <v>-6.3123026025826302E-3</v>
      </c>
      <c r="BD561" s="10">
        <f t="shared" si="402"/>
        <v>0.64193276578354397</v>
      </c>
      <c r="BE561" s="10">
        <f t="shared" si="403"/>
        <v>-7.82800942362419E-5</v>
      </c>
      <c r="BF561" s="10">
        <f t="shared" si="404"/>
        <v>0.15114744792500906</v>
      </c>
      <c r="BG561" s="10">
        <f t="shared" si="405"/>
        <v>0.14984478617206098</v>
      </c>
      <c r="BH561" s="10">
        <f t="shared" si="406"/>
        <v>0.19034794489673892</v>
      </c>
      <c r="BI561" s="10">
        <f t="shared" si="407"/>
        <v>0.36513988190873348</v>
      </c>
      <c r="BJ561" s="10">
        <f t="shared" si="408"/>
        <v>0.42597930930145644</v>
      </c>
      <c r="BK561" s="10">
        <f t="shared" si="409"/>
        <v>0.71859647923860837</v>
      </c>
      <c r="BL561" s="10">
        <f t="shared" si="410"/>
        <v>1.7971531998802238E-2</v>
      </c>
      <c r="BM561" s="10">
        <f t="shared" si="411"/>
        <v>0.29506403041915052</v>
      </c>
      <c r="BN561" s="8">
        <f t="shared" si="393"/>
        <v>1.0243740974027138</v>
      </c>
      <c r="BO561" s="8">
        <f t="shared" si="412"/>
        <v>1.4206921106381245</v>
      </c>
      <c r="BP561" s="8">
        <f t="shared" si="413"/>
        <v>1.2374099573523629</v>
      </c>
      <c r="CS561" s="1">
        <v>-5.2490658850587926E-3</v>
      </c>
      <c r="CT561">
        <v>9.0653405678171022E-3</v>
      </c>
      <c r="CU561">
        <v>-5.9320920714943598E-3</v>
      </c>
      <c r="CV561" s="11">
        <f>MAX(CS$3:CS561)</f>
        <v>0.15927560960635917</v>
      </c>
      <c r="CW561" s="11">
        <f>MAX(CT$3:CT561)</f>
        <v>0.17768432174118121</v>
      </c>
      <c r="CX561" s="11">
        <f>MAX(CU$3:CU561)</f>
        <v>0.1511748492977836</v>
      </c>
      <c r="CY561" s="11">
        <f t="shared" si="414"/>
        <v>-0.16452467549141797</v>
      </c>
      <c r="CZ561" s="11">
        <f t="shared" si="415"/>
        <v>-0.1686189811733641</v>
      </c>
      <c r="DA561" s="11">
        <f t="shared" si="416"/>
        <v>-0.15710694136927797</v>
      </c>
    </row>
    <row r="562" spans="1:105" x14ac:dyDescent="0.3">
      <c r="A562" s="6">
        <v>44026</v>
      </c>
      <c r="B562" s="1">
        <v>-6.1189505063723986E-3</v>
      </c>
      <c r="C562" s="1">
        <v>-8.860424096655212E-3</v>
      </c>
      <c r="D562" s="1">
        <v>2.1532113380191172E-4</v>
      </c>
      <c r="E562" s="1">
        <v>-1.1217627141484479E-2</v>
      </c>
      <c r="F562" s="1">
        <v>-0.1408967705142383</v>
      </c>
      <c r="G562" s="1">
        <v>-3.0810351610842646E-3</v>
      </c>
      <c r="H562" s="1">
        <v>-4.8913751906056475E-3</v>
      </c>
      <c r="I562" s="1">
        <v>2.021529745226049E-2</v>
      </c>
      <c r="J562" s="1">
        <v>-1.7480495612169002E-2</v>
      </c>
      <c r="K562" s="1">
        <v>-0.49410677523780389</v>
      </c>
      <c r="L562" s="1">
        <v>-1.2746694818763418E-2</v>
      </c>
      <c r="M562" s="1">
        <v>-2.7132900726099768E-3</v>
      </c>
      <c r="N562" s="1">
        <v>-2.3180109521506103E-2</v>
      </c>
      <c r="O562" s="1">
        <v>-3.0075057075411402E-4</v>
      </c>
      <c r="P562" s="1">
        <v>-5.0393980920815769E-2</v>
      </c>
      <c r="Q562" s="1">
        <v>-9.2005153992309112E-4</v>
      </c>
      <c r="R562" s="1">
        <v>9.5039651705627079E-4</v>
      </c>
      <c r="S562" s="1">
        <v>-4.7636745925264068E-2</v>
      </c>
      <c r="T562">
        <v>4.3004119999999998E-5</v>
      </c>
      <c r="U562">
        <v>-5.8634993862546319E-3</v>
      </c>
      <c r="V562">
        <v>-6.8681285035282549E-3</v>
      </c>
      <c r="Y562">
        <f t="shared" si="372"/>
        <v>0</v>
      </c>
      <c r="Z562">
        <f t="shared" si="373"/>
        <v>0</v>
      </c>
      <c r="AA562">
        <f t="shared" si="374"/>
        <v>0</v>
      </c>
      <c r="AB562">
        <f t="shared" si="375"/>
        <v>0</v>
      </c>
      <c r="AC562">
        <f t="shared" si="376"/>
        <v>-0.1408967705142383</v>
      </c>
      <c r="AD562">
        <f t="shared" si="377"/>
        <v>0</v>
      </c>
      <c r="AE562">
        <f t="shared" si="378"/>
        <v>0</v>
      </c>
      <c r="AF562">
        <f t="shared" si="379"/>
        <v>0</v>
      </c>
      <c r="AG562">
        <f t="shared" si="380"/>
        <v>0</v>
      </c>
      <c r="AH562">
        <f t="shared" si="381"/>
        <v>-0.49410677523780389</v>
      </c>
      <c r="AI562">
        <f t="shared" si="382"/>
        <v>0</v>
      </c>
      <c r="AJ562">
        <f t="shared" si="383"/>
        <v>0</v>
      </c>
      <c r="AK562">
        <f t="shared" si="384"/>
        <v>0</v>
      </c>
      <c r="AL562">
        <f t="shared" si="385"/>
        <v>0</v>
      </c>
      <c r="AM562">
        <f t="shared" si="386"/>
        <v>0</v>
      </c>
      <c r="AN562">
        <f t="shared" si="387"/>
        <v>0</v>
      </c>
      <c r="AO562">
        <f t="shared" si="388"/>
        <v>0</v>
      </c>
      <c r="AP562">
        <f t="shared" si="389"/>
        <v>0</v>
      </c>
      <c r="AQ562">
        <f t="shared" si="390"/>
        <v>0</v>
      </c>
      <c r="AR562">
        <f t="shared" si="391"/>
        <v>0</v>
      </c>
      <c r="AS562">
        <f t="shared" si="392"/>
        <v>0</v>
      </c>
      <c r="AU562" s="6">
        <v>44026</v>
      </c>
      <c r="AV562" s="10">
        <f t="shared" si="394"/>
        <v>1.511936893962555</v>
      </c>
      <c r="AW562" s="10">
        <f t="shared" si="395"/>
        <v>0.77681725113768141</v>
      </c>
      <c r="AX562" s="10">
        <f t="shared" si="396"/>
        <v>0.99192095863801322</v>
      </c>
      <c r="AY562" s="10">
        <f t="shared" si="397"/>
        <v>0.33235353203092793</v>
      </c>
      <c r="AZ562" s="10">
        <f t="shared" si="398"/>
        <v>0.75700895363071341</v>
      </c>
      <c r="BA562" s="10">
        <f t="shared" si="399"/>
        <v>0.38417383995005594</v>
      </c>
      <c r="BB562" s="10">
        <f t="shared" si="400"/>
        <v>-1.5415960748544332E-7</v>
      </c>
      <c r="BC562" s="10">
        <f t="shared" si="401"/>
        <v>-6.4399076773025161E-3</v>
      </c>
      <c r="BD562" s="10">
        <f t="shared" si="402"/>
        <v>0.63071146288795721</v>
      </c>
      <c r="BE562" s="10">
        <f t="shared" si="403"/>
        <v>-3.9601369307861015E-5</v>
      </c>
      <c r="BF562" s="10">
        <f t="shared" si="404"/>
        <v>0.14922081753367403</v>
      </c>
      <c r="BG562" s="10">
        <f t="shared" si="405"/>
        <v>0.14943821380130795</v>
      </c>
      <c r="BH562" s="10">
        <f t="shared" si="406"/>
        <v>0.18593565868683892</v>
      </c>
      <c r="BI562" s="10">
        <f t="shared" si="407"/>
        <v>0.36503006588084436</v>
      </c>
      <c r="BJ562" s="10">
        <f t="shared" si="408"/>
        <v>0.40451251611585654</v>
      </c>
      <c r="BK562" s="10">
        <f t="shared" si="409"/>
        <v>0.71793533344130156</v>
      </c>
      <c r="BL562" s="10">
        <f t="shared" si="410"/>
        <v>1.7988612080220064E-2</v>
      </c>
      <c r="BM562" s="10">
        <f t="shared" si="411"/>
        <v>0.28100814017038905</v>
      </c>
      <c r="BN562" s="8">
        <f t="shared" si="393"/>
        <v>1.0244181497093232</v>
      </c>
      <c r="BO562" s="8">
        <f t="shared" si="412"/>
        <v>1.412361883319341</v>
      </c>
      <c r="BP562" s="8">
        <f t="shared" si="413"/>
        <v>1.2289112667537214</v>
      </c>
      <c r="CS562" s="1">
        <v>6.8169551973394906E-3</v>
      </c>
      <c r="CT562">
        <v>6.6912386534384973E-3</v>
      </c>
      <c r="CU562">
        <v>8.0417861032923785E-3</v>
      </c>
      <c r="CV562" s="11">
        <f>MAX(CS$3:CS562)</f>
        <v>0.15927560960635917</v>
      </c>
      <c r="CW562" s="11">
        <f>MAX(CT$3:CT562)</f>
        <v>0.17768432174118121</v>
      </c>
      <c r="CX562" s="11">
        <f>MAX(CU$3:CU562)</f>
        <v>0.1511748492977836</v>
      </c>
      <c r="CY562" s="11">
        <f t="shared" si="414"/>
        <v>-0.15245865440901968</v>
      </c>
      <c r="CZ562" s="11">
        <f t="shared" si="415"/>
        <v>-0.17099308308774272</v>
      </c>
      <c r="DA562" s="11">
        <f t="shared" si="416"/>
        <v>-0.14313306319449123</v>
      </c>
    </row>
    <row r="563" spans="1:105" x14ac:dyDescent="0.3">
      <c r="A563" s="6">
        <v>44027</v>
      </c>
      <c r="B563" s="1">
        <v>6.8133240017431739E-4</v>
      </c>
      <c r="C563" s="1">
        <v>2.5534347627093673E-3</v>
      </c>
      <c r="D563" s="1">
        <v>-3.0710734894889385E-4</v>
      </c>
      <c r="E563" s="1">
        <v>1.3335282251841724E-3</v>
      </c>
      <c r="F563" s="1">
        <v>4.048588291472463E-2</v>
      </c>
      <c r="G563" s="1">
        <v>9.3849285773410453E-4</v>
      </c>
      <c r="H563" s="1">
        <v>1.0761833237325545E-3</v>
      </c>
      <c r="I563" s="1">
        <v>-1.4423783916293157E-2</v>
      </c>
      <c r="J563" s="1">
        <v>-1.7642044223572682E-3</v>
      </c>
      <c r="K563" s="1">
        <v>0.33180772223115179</v>
      </c>
      <c r="L563" s="1">
        <v>-2.831171624892212E-2</v>
      </c>
      <c r="M563" s="1">
        <v>1.547273175966616E-2</v>
      </c>
      <c r="N563" s="1">
        <v>-4.354302893079507E-3</v>
      </c>
      <c r="O563" s="1">
        <v>-1.2111260435341288E-2</v>
      </c>
      <c r="P563" s="1">
        <v>1.9407052883525816E-2</v>
      </c>
      <c r="Q563" s="1">
        <v>-1.8280398855536652E-2</v>
      </c>
      <c r="R563" s="1">
        <v>-3.8805795031695554E-3</v>
      </c>
      <c r="S563" s="1">
        <v>2.5591156879177127E-2</v>
      </c>
      <c r="T563">
        <v>4.3004119999999998E-5</v>
      </c>
      <c r="U563">
        <v>2.707076761537185E-3</v>
      </c>
      <c r="V563">
        <v>1.2537676006051999E-3</v>
      </c>
      <c r="Y563">
        <f t="shared" si="372"/>
        <v>0</v>
      </c>
      <c r="Z563">
        <f t="shared" si="373"/>
        <v>0</v>
      </c>
      <c r="AA563">
        <f t="shared" si="374"/>
        <v>0</v>
      </c>
      <c r="AB563">
        <f t="shared" si="375"/>
        <v>0</v>
      </c>
      <c r="AC563">
        <f t="shared" si="376"/>
        <v>0</v>
      </c>
      <c r="AD563">
        <f t="shared" si="377"/>
        <v>0</v>
      </c>
      <c r="AE563">
        <f t="shared" si="378"/>
        <v>0</v>
      </c>
      <c r="AF563">
        <f t="shared" si="379"/>
        <v>0</v>
      </c>
      <c r="AG563">
        <f t="shared" si="380"/>
        <v>0</v>
      </c>
      <c r="AH563">
        <f t="shared" si="381"/>
        <v>0</v>
      </c>
      <c r="AI563">
        <f t="shared" si="382"/>
        <v>0</v>
      </c>
      <c r="AJ563">
        <f t="shared" si="383"/>
        <v>0</v>
      </c>
      <c r="AK563">
        <f t="shared" si="384"/>
        <v>0</v>
      </c>
      <c r="AL563">
        <f t="shared" si="385"/>
        <v>0</v>
      </c>
      <c r="AM563">
        <f t="shared" si="386"/>
        <v>0</v>
      </c>
      <c r="AN563">
        <f t="shared" si="387"/>
        <v>0</v>
      </c>
      <c r="AO563">
        <f t="shared" si="388"/>
        <v>0</v>
      </c>
      <c r="AP563">
        <f t="shared" si="389"/>
        <v>0</v>
      </c>
      <c r="AQ563">
        <f t="shared" si="390"/>
        <v>0</v>
      </c>
      <c r="AR563">
        <f t="shared" si="391"/>
        <v>0</v>
      </c>
      <c r="AS563">
        <f t="shared" si="392"/>
        <v>0</v>
      </c>
      <c r="AU563" s="6">
        <v>44027</v>
      </c>
      <c r="AV563" s="10">
        <f t="shared" si="394"/>
        <v>1.5129670255554308</v>
      </c>
      <c r="AW563" s="10">
        <f t="shared" si="395"/>
        <v>0.77880080331100876</v>
      </c>
      <c r="AX563" s="10">
        <f t="shared" si="396"/>
        <v>0.99161633242203906</v>
      </c>
      <c r="AY563" s="10">
        <f t="shared" si="397"/>
        <v>0.3327967348466308</v>
      </c>
      <c r="AZ563" s="10">
        <f t="shared" si="398"/>
        <v>0.78765712949280464</v>
      </c>
      <c r="BA563" s="10">
        <f t="shared" si="399"/>
        <v>0.38453438435497733</v>
      </c>
      <c r="BB563" s="10">
        <f t="shared" si="400"/>
        <v>-1.5432551148421229E-7</v>
      </c>
      <c r="BC563" s="10">
        <f t="shared" si="401"/>
        <v>-6.3470198405242272E-3</v>
      </c>
      <c r="BD563" s="10">
        <f t="shared" si="402"/>
        <v>0.62959875893589889</v>
      </c>
      <c r="BE563" s="10">
        <f t="shared" si="403"/>
        <v>-5.2741409455137021E-5</v>
      </c>
      <c r="BF563" s="10">
        <f t="shared" si="404"/>
        <v>0.14499612008922846</v>
      </c>
      <c r="BG563" s="10">
        <f t="shared" si="405"/>
        <v>0.15175043119809922</v>
      </c>
      <c r="BH563" s="10">
        <f t="shared" si="406"/>
        <v>0.18512603851029219</v>
      </c>
      <c r="BI563" s="10">
        <f t="shared" si="407"/>
        <v>0.36060909168623168</v>
      </c>
      <c r="BJ563" s="10">
        <f t="shared" si="408"/>
        <v>0.41236291190816504</v>
      </c>
      <c r="BK563" s="10">
        <f t="shared" si="409"/>
        <v>0.70481118919351182</v>
      </c>
      <c r="BL563" s="10">
        <f t="shared" si="410"/>
        <v>1.7918805840891092E-2</v>
      </c>
      <c r="BM563" s="10">
        <f t="shared" si="411"/>
        <v>0.2881994635698153</v>
      </c>
      <c r="BN563" s="8">
        <f t="shared" si="393"/>
        <v>1.0244622039103635</v>
      </c>
      <c r="BO563" s="8">
        <f t="shared" si="412"/>
        <v>1.4161852553525556</v>
      </c>
      <c r="BP563" s="8">
        <f t="shared" si="413"/>
        <v>1.2304520358839961</v>
      </c>
      <c r="CS563" s="1">
        <v>-6.1189505063723986E-3</v>
      </c>
      <c r="CT563">
        <v>-5.8634993862546319E-3</v>
      </c>
      <c r="CU563">
        <v>-6.8681285035282549E-3</v>
      </c>
      <c r="CV563" s="11">
        <f>MAX(CS$3:CS563)</f>
        <v>0.15927560960635917</v>
      </c>
      <c r="CW563" s="11">
        <f>MAX(CT$3:CT563)</f>
        <v>0.17768432174118121</v>
      </c>
      <c r="CX563" s="11">
        <f>MAX(CU$3:CU563)</f>
        <v>0.1511748492977836</v>
      </c>
      <c r="CY563" s="11">
        <f t="shared" si="414"/>
        <v>-0.16539456011273157</v>
      </c>
      <c r="CZ563" s="11">
        <f t="shared" si="415"/>
        <v>-0.18354782112743584</v>
      </c>
      <c r="DA563" s="11">
        <f t="shared" si="416"/>
        <v>-0.15804297780131185</v>
      </c>
    </row>
    <row r="564" spans="1:105" x14ac:dyDescent="0.3">
      <c r="A564" s="6">
        <v>44028</v>
      </c>
      <c r="B564" s="1">
        <v>-4.7358611581741318E-3</v>
      </c>
      <c r="C564" s="1">
        <v>-6.6311520557485962E-3</v>
      </c>
      <c r="D564" s="1">
        <v>-9.054675499346696E-4</v>
      </c>
      <c r="E564" s="1">
        <v>-8.2881803916814798E-3</v>
      </c>
      <c r="F564" s="1">
        <v>-6.3499172015284752E-2</v>
      </c>
      <c r="G564" s="1">
        <v>-1.1657642375547481E-2</v>
      </c>
      <c r="H564" s="1">
        <v>-3.1206726206006096E-3</v>
      </c>
      <c r="I564" s="1">
        <v>2.9984088804678403E-2</v>
      </c>
      <c r="J564" s="1">
        <v>-1.2403946116642122E-2</v>
      </c>
      <c r="K564" s="1">
        <v>1.6636788708996073E-2</v>
      </c>
      <c r="L564" s="1">
        <v>-1.4627464816962578E-3</v>
      </c>
      <c r="M564" s="1">
        <v>-1.6865760198937631E-2</v>
      </c>
      <c r="N564" s="1">
        <v>2.190860897107481E-2</v>
      </c>
      <c r="O564" s="1">
        <v>-4.1704477933400229E-3</v>
      </c>
      <c r="P564" s="1">
        <v>2.4976877341863084E-2</v>
      </c>
      <c r="Q564" s="1">
        <v>4.1326306031108345E-2</v>
      </c>
      <c r="R564" s="1">
        <v>1.4187475496019739E-2</v>
      </c>
      <c r="S564" s="1">
        <v>-2.90166579130333E-2</v>
      </c>
      <c r="T564">
        <v>4.3004119999999998E-5</v>
      </c>
      <c r="U564">
        <v>-5.7246241348350522E-3</v>
      </c>
      <c r="V564">
        <v>-5.2637999157318562E-3</v>
      </c>
      <c r="Y564">
        <f t="shared" si="372"/>
        <v>0</v>
      </c>
      <c r="Z564">
        <f t="shared" si="373"/>
        <v>0</v>
      </c>
      <c r="AA564">
        <f t="shared" si="374"/>
        <v>0</v>
      </c>
      <c r="AB564">
        <f t="shared" si="375"/>
        <v>0</v>
      </c>
      <c r="AC564">
        <f t="shared" si="376"/>
        <v>0</v>
      </c>
      <c r="AD564">
        <f t="shared" si="377"/>
        <v>0</v>
      </c>
      <c r="AE564">
        <f t="shared" si="378"/>
        <v>0</v>
      </c>
      <c r="AF564">
        <f t="shared" si="379"/>
        <v>0</v>
      </c>
      <c r="AG564">
        <f t="shared" si="380"/>
        <v>0</v>
      </c>
      <c r="AH564">
        <f t="shared" si="381"/>
        <v>0</v>
      </c>
      <c r="AI564">
        <f t="shared" si="382"/>
        <v>0</v>
      </c>
      <c r="AJ564">
        <f t="shared" si="383"/>
        <v>0</v>
      </c>
      <c r="AK564">
        <f t="shared" si="384"/>
        <v>0</v>
      </c>
      <c r="AL564">
        <f t="shared" si="385"/>
        <v>0</v>
      </c>
      <c r="AM564">
        <f t="shared" si="386"/>
        <v>0</v>
      </c>
      <c r="AN564">
        <f t="shared" si="387"/>
        <v>0</v>
      </c>
      <c r="AO564">
        <f t="shared" si="388"/>
        <v>0</v>
      </c>
      <c r="AP564">
        <f t="shared" si="389"/>
        <v>0</v>
      </c>
      <c r="AQ564">
        <f t="shared" si="390"/>
        <v>0</v>
      </c>
      <c r="AR564">
        <f t="shared" si="391"/>
        <v>0</v>
      </c>
      <c r="AS564">
        <f t="shared" si="392"/>
        <v>0</v>
      </c>
      <c r="AU564" s="6">
        <v>44028</v>
      </c>
      <c r="AV564" s="10">
        <f t="shared" si="394"/>
        <v>1.5058018237855046</v>
      </c>
      <c r="AW564" s="10">
        <f t="shared" si="395"/>
        <v>0.77363645676311432</v>
      </c>
      <c r="AX564" s="10">
        <f t="shared" si="396"/>
        <v>0.99071845601104569</v>
      </c>
      <c r="AY564" s="10">
        <f t="shared" si="397"/>
        <v>0.33003845547445937</v>
      </c>
      <c r="AZ564" s="10">
        <f t="shared" si="398"/>
        <v>0.73764155393807562</v>
      </c>
      <c r="BA564" s="10">
        <f t="shared" si="399"/>
        <v>0.38005162002106568</v>
      </c>
      <c r="BB564" s="10">
        <f t="shared" si="400"/>
        <v>-1.5384391208586334E-7</v>
      </c>
      <c r="BC564" s="10">
        <f t="shared" si="401"/>
        <v>-6.5373294470675624E-3</v>
      </c>
      <c r="BD564" s="10">
        <f t="shared" si="402"/>
        <v>0.62178924985495332</v>
      </c>
      <c r="BE564" s="10">
        <f t="shared" si="403"/>
        <v>-5.3618857140456777E-5</v>
      </c>
      <c r="BF564" s="10">
        <f t="shared" si="404"/>
        <v>0.14478402752470834</v>
      </c>
      <c r="BG564" s="10">
        <f t="shared" si="405"/>
        <v>0.14919104481542669</v>
      </c>
      <c r="BH564" s="10">
        <f t="shared" si="406"/>
        <v>0.1891818924983783</v>
      </c>
      <c r="BI564" s="10">
        <f t="shared" si="407"/>
        <v>0.35910519029555049</v>
      </c>
      <c r="BJ564" s="10">
        <f t="shared" si="408"/>
        <v>0.42266244977922873</v>
      </c>
      <c r="BK564" s="10">
        <f t="shared" si="409"/>
        <v>0.73393843209227239</v>
      </c>
      <c r="BL564" s="10">
        <f t="shared" si="410"/>
        <v>1.8173028459676673E-2</v>
      </c>
      <c r="BM564" s="10">
        <f t="shared" si="411"/>
        <v>0.27983687832469023</v>
      </c>
      <c r="BN564" s="8">
        <f t="shared" si="393"/>
        <v>1.0245062600059158</v>
      </c>
      <c r="BO564" s="8">
        <f t="shared" si="412"/>
        <v>1.4080781270603668</v>
      </c>
      <c r="BP564" s="8">
        <f t="shared" si="413"/>
        <v>1.2239751825611977</v>
      </c>
      <c r="CS564" s="1">
        <v>6.8133240017431739E-4</v>
      </c>
      <c r="CT564">
        <v>2.707076761537185E-3</v>
      </c>
      <c r="CU564">
        <v>1.2537676006051999E-3</v>
      </c>
      <c r="CV564" s="11">
        <f>MAX(CS$3:CS564)</f>
        <v>0.15927560960635917</v>
      </c>
      <c r="CW564" s="11">
        <f>MAX(CT$3:CT564)</f>
        <v>0.17768432174118121</v>
      </c>
      <c r="CX564" s="11">
        <f>MAX(CU$3:CU564)</f>
        <v>0.1511748492977836</v>
      </c>
      <c r="CY564" s="11">
        <f t="shared" si="414"/>
        <v>-0.15859427720618485</v>
      </c>
      <c r="CZ564" s="11">
        <f t="shared" si="415"/>
        <v>-0.17497724497964401</v>
      </c>
      <c r="DA564" s="11">
        <f t="shared" si="416"/>
        <v>-0.14992108169717841</v>
      </c>
    </row>
    <row r="565" spans="1:105" x14ac:dyDescent="0.3">
      <c r="A565" s="6">
        <v>44029</v>
      </c>
      <c r="B565" s="1">
        <v>-7.2943167848583653E-3</v>
      </c>
      <c r="C565" s="1">
        <v>-2.0430406854670707E-2</v>
      </c>
      <c r="D565" s="1">
        <v>1.1411840501221776E-3</v>
      </c>
      <c r="E565" s="1">
        <v>-1.6273345706642902E-2</v>
      </c>
      <c r="F565" s="1">
        <v>-3.1449398482461109E-2</v>
      </c>
      <c r="G565" s="1">
        <v>-2.5182648873185991E-2</v>
      </c>
      <c r="H565" s="1">
        <v>0.11774509625332677</v>
      </c>
      <c r="I565" s="1">
        <v>-1.2599234428692293E-2</v>
      </c>
      <c r="J565" s="1">
        <v>-2.9405093524691166E-2</v>
      </c>
      <c r="K565" s="1">
        <v>2.7457369787416828E-2</v>
      </c>
      <c r="L565" s="1">
        <v>9.0283406249219485E-3</v>
      </c>
      <c r="M565" s="1">
        <v>1.5201012234347061E-2</v>
      </c>
      <c r="N565" s="1">
        <v>-2.0284908804342132E-2</v>
      </c>
      <c r="O565" s="1">
        <v>7.6290793575572141E-2</v>
      </c>
      <c r="P565" s="1">
        <v>6.8308851165753776E-2</v>
      </c>
      <c r="Q565" s="1">
        <v>-4.6193393166098079E-2</v>
      </c>
      <c r="R565" s="1">
        <v>-1.5343430117224539E-2</v>
      </c>
      <c r="S565" s="1">
        <v>-7.745698524932966E-2</v>
      </c>
      <c r="T565">
        <v>4.3004119999999998E-5</v>
      </c>
      <c r="U565">
        <v>-1.2853239029673259E-2</v>
      </c>
      <c r="V565">
        <v>-1.1283601109552481E-2</v>
      </c>
      <c r="Y565">
        <f t="shared" si="372"/>
        <v>0</v>
      </c>
      <c r="Z565">
        <f t="shared" si="373"/>
        <v>0</v>
      </c>
      <c r="AA565">
        <f t="shared" si="374"/>
        <v>0</v>
      </c>
      <c r="AB565">
        <f t="shared" si="375"/>
        <v>0</v>
      </c>
      <c r="AC565">
        <f t="shared" si="376"/>
        <v>0</v>
      </c>
      <c r="AD565">
        <f t="shared" si="377"/>
        <v>0</v>
      </c>
      <c r="AE565">
        <f t="shared" si="378"/>
        <v>0</v>
      </c>
      <c r="AF565">
        <f t="shared" si="379"/>
        <v>0</v>
      </c>
      <c r="AG565">
        <f t="shared" si="380"/>
        <v>0</v>
      </c>
      <c r="AH565">
        <f t="shared" si="381"/>
        <v>0</v>
      </c>
      <c r="AI565">
        <f t="shared" si="382"/>
        <v>0</v>
      </c>
      <c r="AJ565">
        <f t="shared" si="383"/>
        <v>0</v>
      </c>
      <c r="AK565">
        <f t="shared" si="384"/>
        <v>0</v>
      </c>
      <c r="AL565">
        <f t="shared" si="385"/>
        <v>0</v>
      </c>
      <c r="AM565">
        <f t="shared" si="386"/>
        <v>0</v>
      </c>
      <c r="AN565">
        <f t="shared" si="387"/>
        <v>0</v>
      </c>
      <c r="AO565">
        <f t="shared" si="388"/>
        <v>0</v>
      </c>
      <c r="AP565">
        <f t="shared" si="389"/>
        <v>0</v>
      </c>
      <c r="AQ565">
        <f t="shared" si="390"/>
        <v>0</v>
      </c>
      <c r="AR565">
        <f t="shared" si="391"/>
        <v>0</v>
      </c>
      <c r="AS565">
        <f t="shared" si="392"/>
        <v>0</v>
      </c>
      <c r="AU565" s="6">
        <v>44029</v>
      </c>
      <c r="AV565" s="10">
        <f t="shared" si="394"/>
        <v>1.4948180282675958</v>
      </c>
      <c r="AW565" s="10">
        <f t="shared" si="395"/>
        <v>0.75783074919383808</v>
      </c>
      <c r="AX565" s="10">
        <f t="shared" si="396"/>
        <v>0.99184904811120711</v>
      </c>
      <c r="AY565" s="10">
        <f t="shared" si="397"/>
        <v>0.32466762559203705</v>
      </c>
      <c r="AZ565" s="10">
        <f t="shared" si="398"/>
        <v>0.71444317077105524</v>
      </c>
      <c r="BA565" s="10">
        <f t="shared" si="399"/>
        <v>0.3704809135203897</v>
      </c>
      <c r="BB565" s="10">
        <f t="shared" si="400"/>
        <v>-1.7195827832240166E-7</v>
      </c>
      <c r="BC565" s="10">
        <f t="shared" si="401"/>
        <v>-6.4549641008263652E-3</v>
      </c>
      <c r="BD565" s="10">
        <f t="shared" si="402"/>
        <v>0.60350547881032091</v>
      </c>
      <c r="BE565" s="10">
        <f t="shared" si="403"/>
        <v>-5.5091089928540971E-5</v>
      </c>
      <c r="BF565" s="10">
        <f t="shared" si="404"/>
        <v>0.14609118704224947</v>
      </c>
      <c r="BG565" s="10">
        <f t="shared" si="405"/>
        <v>0.15145889971292104</v>
      </c>
      <c r="BH565" s="10">
        <f t="shared" si="406"/>
        <v>0.18534435506161584</v>
      </c>
      <c r="BI565" s="10">
        <f t="shared" si="407"/>
        <v>0.38650161024030488</v>
      </c>
      <c r="BJ565" s="10">
        <f t="shared" si="408"/>
        <v>0.4515340361545509</v>
      </c>
      <c r="BK565" s="10">
        <f t="shared" si="409"/>
        <v>0.70003532553892445</v>
      </c>
      <c r="BL565" s="10">
        <f t="shared" si="410"/>
        <v>1.7894191867487291E-2</v>
      </c>
      <c r="BM565" s="10">
        <f t="shared" si="411"/>
        <v>0.25816155736807622</v>
      </c>
      <c r="BN565" s="8">
        <f t="shared" si="393"/>
        <v>1.0245503179960618</v>
      </c>
      <c r="BO565" s="8">
        <f t="shared" si="412"/>
        <v>1.3899797623208052</v>
      </c>
      <c r="BP565" s="8">
        <f t="shared" si="413"/>
        <v>1.2101643348331854</v>
      </c>
      <c r="CS565" s="1">
        <v>-4.7358611581741318E-3</v>
      </c>
      <c r="CT565">
        <v>-5.7246241348350522E-3</v>
      </c>
      <c r="CU565">
        <v>-5.2637999157318562E-3</v>
      </c>
      <c r="CV565" s="11">
        <f>MAX(CS$3:CS565)</f>
        <v>0.15927560960635917</v>
      </c>
      <c r="CW565" s="11">
        <f>MAX(CT$3:CT565)</f>
        <v>0.17768432174118121</v>
      </c>
      <c r="CX565" s="11">
        <f>MAX(CU$3:CU565)</f>
        <v>0.1511748492977836</v>
      </c>
      <c r="CY565" s="11">
        <f t="shared" si="414"/>
        <v>-0.16401147076453329</v>
      </c>
      <c r="CZ565" s="11">
        <f t="shared" si="415"/>
        <v>-0.18340894587601625</v>
      </c>
      <c r="DA565" s="11">
        <f t="shared" si="416"/>
        <v>-0.15643864921351547</v>
      </c>
    </row>
    <row r="566" spans="1:105" x14ac:dyDescent="0.3">
      <c r="A566" s="6">
        <v>44030</v>
      </c>
      <c r="B566" s="1">
        <v>2.1640490029747948E-3</v>
      </c>
      <c r="C566" s="1">
        <v>-4.5244622024328456E-3</v>
      </c>
      <c r="D566" s="1">
        <v>1.4914643019803365E-5</v>
      </c>
      <c r="E566" s="1">
        <v>1.1401233416173432E-3</v>
      </c>
      <c r="F566" s="1">
        <v>2.4416567674583219E-2</v>
      </c>
      <c r="G566" s="1">
        <v>2.9173305381229348E-3</v>
      </c>
      <c r="H566" s="1">
        <v>-8.8120011811755133E-2</v>
      </c>
      <c r="I566" s="1">
        <v>3.370048819640354E-2</v>
      </c>
      <c r="J566" s="1">
        <v>-3.6042436212967367E-3</v>
      </c>
      <c r="K566" s="1">
        <v>0.22218783259925878</v>
      </c>
      <c r="L566" s="1">
        <v>-5.8332916808274795E-3</v>
      </c>
      <c r="M566" s="1">
        <v>-1.3883360525001285E-2</v>
      </c>
      <c r="N566" s="1">
        <v>3.7564764177694834E-3</v>
      </c>
      <c r="O566" s="1">
        <v>-8.4992189413848243E-2</v>
      </c>
      <c r="P566" s="1">
        <v>3.0268564086649827E-2</v>
      </c>
      <c r="Q566" s="1">
        <v>5.812436668409265E-4</v>
      </c>
      <c r="R566" s="1">
        <v>-2.7482494832897574E-2</v>
      </c>
      <c r="S566" s="1">
        <v>-1.3576574238817489E-2</v>
      </c>
      <c r="T566">
        <v>4.3004119999999998E-5</v>
      </c>
      <c r="U566">
        <v>1.120275481633659E-3</v>
      </c>
      <c r="V566">
        <v>1.5325718237091831E-5</v>
      </c>
      <c r="Y566">
        <f t="shared" si="372"/>
        <v>0</v>
      </c>
      <c r="Z566">
        <f t="shared" si="373"/>
        <v>0</v>
      </c>
      <c r="AA566">
        <f t="shared" si="374"/>
        <v>0</v>
      </c>
      <c r="AB566">
        <f t="shared" si="375"/>
        <v>0</v>
      </c>
      <c r="AC566">
        <f t="shared" si="376"/>
        <v>0</v>
      </c>
      <c r="AD566">
        <f t="shared" si="377"/>
        <v>0</v>
      </c>
      <c r="AE566">
        <f t="shared" si="378"/>
        <v>0</v>
      </c>
      <c r="AF566">
        <f t="shared" si="379"/>
        <v>0</v>
      </c>
      <c r="AG566">
        <f t="shared" si="380"/>
        <v>0</v>
      </c>
      <c r="AH566">
        <f t="shared" si="381"/>
        <v>0</v>
      </c>
      <c r="AI566">
        <f t="shared" si="382"/>
        <v>0</v>
      </c>
      <c r="AJ566">
        <f t="shared" si="383"/>
        <v>0</v>
      </c>
      <c r="AK566">
        <f t="shared" si="384"/>
        <v>0</v>
      </c>
      <c r="AL566">
        <f t="shared" si="385"/>
        <v>0</v>
      </c>
      <c r="AM566">
        <f t="shared" si="386"/>
        <v>0</v>
      </c>
      <c r="AN566">
        <f t="shared" si="387"/>
        <v>0</v>
      </c>
      <c r="AO566">
        <f t="shared" si="388"/>
        <v>0</v>
      </c>
      <c r="AP566">
        <f t="shared" si="389"/>
        <v>0</v>
      </c>
      <c r="AQ566">
        <f t="shared" si="390"/>
        <v>0</v>
      </c>
      <c r="AR566">
        <f t="shared" si="391"/>
        <v>0</v>
      </c>
      <c r="AS566">
        <f t="shared" si="392"/>
        <v>0</v>
      </c>
      <c r="AU566" s="6">
        <v>44030</v>
      </c>
      <c r="AV566" s="10">
        <f t="shared" si="394"/>
        <v>1.4980528877312971</v>
      </c>
      <c r="AW566" s="10">
        <f t="shared" si="395"/>
        <v>0.75440197261326913</v>
      </c>
      <c r="AX566" s="10">
        <f t="shared" si="396"/>
        <v>0.99186384118568915</v>
      </c>
      <c r="AY566" s="10">
        <f t="shared" si="397"/>
        <v>0.32503778673024197</v>
      </c>
      <c r="AZ566" s="10">
        <f t="shared" si="398"/>
        <v>0.73188742079983049</v>
      </c>
      <c r="BA566" s="10">
        <f t="shared" si="399"/>
        <v>0.37156172880319444</v>
      </c>
      <c r="BB566" s="10">
        <f t="shared" si="400"/>
        <v>-1.5680531280550255E-7</v>
      </c>
      <c r="BC566" s="10">
        <f t="shared" si="401"/>
        <v>-6.672499542314473E-3</v>
      </c>
      <c r="BD566" s="10">
        <f t="shared" si="402"/>
        <v>0.60133029803790117</v>
      </c>
      <c r="BE566" s="10">
        <f t="shared" si="403"/>
        <v>-6.7331659795294337E-5</v>
      </c>
      <c r="BF566" s="10">
        <f t="shared" si="404"/>
        <v>0.14523899453623371</v>
      </c>
      <c r="BG566" s="10">
        <f t="shared" si="405"/>
        <v>0.14935614120348653</v>
      </c>
      <c r="BH566" s="10">
        <f t="shared" si="406"/>
        <v>0.1860405967605715</v>
      </c>
      <c r="BI566" s="10">
        <f t="shared" si="407"/>
        <v>0.35365199217400356</v>
      </c>
      <c r="BJ566" s="10">
        <f t="shared" si="408"/>
        <v>0.46520132306519857</v>
      </c>
      <c r="BK566" s="10">
        <f t="shared" si="409"/>
        <v>0.70044221663845885</v>
      </c>
      <c r="BL566" s="10">
        <f t="shared" si="410"/>
        <v>1.7402414831950194E-2</v>
      </c>
      <c r="BM566" s="10">
        <f t="shared" si="411"/>
        <v>0.25465660781885979</v>
      </c>
      <c r="BN566" s="8">
        <f t="shared" si="393"/>
        <v>1.0245943778808828</v>
      </c>
      <c r="BO566" s="8">
        <f t="shared" si="412"/>
        <v>1.3915369225685004</v>
      </c>
      <c r="BP566" s="8">
        <f t="shared" si="413"/>
        <v>1.2101828814708018</v>
      </c>
      <c r="CS566" s="1">
        <v>-7.2943167848583653E-3</v>
      </c>
      <c r="CT566">
        <v>-1.2853239029673259E-2</v>
      </c>
      <c r="CU566">
        <v>-1.1283601109552481E-2</v>
      </c>
      <c r="CV566" s="11">
        <f>MAX(CS$3:CS566)</f>
        <v>0.15927560960635917</v>
      </c>
      <c r="CW566" s="11">
        <f>MAX(CT$3:CT566)</f>
        <v>0.17768432174118121</v>
      </c>
      <c r="CX566" s="11">
        <f>MAX(CU$3:CU566)</f>
        <v>0.1511748492977836</v>
      </c>
      <c r="CY566" s="11">
        <f t="shared" si="414"/>
        <v>-0.16656992639121754</v>
      </c>
      <c r="CZ566" s="11">
        <f t="shared" si="415"/>
        <v>-0.19053756077085446</v>
      </c>
      <c r="DA566" s="11">
        <f t="shared" si="416"/>
        <v>-0.16245845040733609</v>
      </c>
    </row>
    <row r="567" spans="1:105" x14ac:dyDescent="0.3">
      <c r="A567" s="6">
        <v>44031</v>
      </c>
      <c r="B567" s="1">
        <v>1.3234780273219805E-3</v>
      </c>
      <c r="C567" s="1">
        <v>1.2379661877455745E-2</v>
      </c>
      <c r="D567" s="1">
        <v>3.3962320843427716E-4</v>
      </c>
      <c r="E567" s="1">
        <v>2.6430229686714483E-2</v>
      </c>
      <c r="F567" s="1">
        <v>0.13111516392426278</v>
      </c>
      <c r="G567" s="1">
        <v>-5.6105301013945168E-3</v>
      </c>
      <c r="H567" s="1">
        <v>-3.4478008362787572E-3</v>
      </c>
      <c r="I567" s="1">
        <v>-3.7107672205998282E-2</v>
      </c>
      <c r="J567" s="1">
        <v>1.2521744498272647E-2</v>
      </c>
      <c r="K567" s="1">
        <v>-0.23810219631597157</v>
      </c>
      <c r="L567" s="1">
        <v>8.8158976394470973E-3</v>
      </c>
      <c r="M567" s="1">
        <v>1.1318115488872495E-2</v>
      </c>
      <c r="N567" s="1">
        <v>-1.9115009457127208E-3</v>
      </c>
      <c r="O567" s="1">
        <v>1.5749564692621152E-2</v>
      </c>
      <c r="P567" s="1">
        <v>-3.161739195086944E-2</v>
      </c>
      <c r="Q567" s="1">
        <v>9.9087182509205278E-3</v>
      </c>
      <c r="R567" s="1">
        <v>-6.338133156099679E-2</v>
      </c>
      <c r="S567" s="1">
        <v>3.7524153856517653E-2</v>
      </c>
      <c r="T567">
        <v>4.3004119999999998E-5</v>
      </c>
      <c r="U567">
        <v>1.541430689388601E-3</v>
      </c>
      <c r="V567">
        <v>4.7926115559899169E-3</v>
      </c>
      <c r="Y567">
        <f t="shared" si="372"/>
        <v>0</v>
      </c>
      <c r="Z567">
        <f t="shared" si="373"/>
        <v>0</v>
      </c>
      <c r="AA567">
        <f t="shared" si="374"/>
        <v>0</v>
      </c>
      <c r="AB567">
        <f t="shared" si="375"/>
        <v>0</v>
      </c>
      <c r="AC567">
        <f t="shared" si="376"/>
        <v>0</v>
      </c>
      <c r="AD567">
        <f t="shared" si="377"/>
        <v>0</v>
      </c>
      <c r="AE567">
        <f t="shared" si="378"/>
        <v>0</v>
      </c>
      <c r="AF567">
        <f t="shared" si="379"/>
        <v>0</v>
      </c>
      <c r="AG567">
        <f t="shared" si="380"/>
        <v>0</v>
      </c>
      <c r="AH567">
        <f t="shared" si="381"/>
        <v>0</v>
      </c>
      <c r="AI567">
        <f t="shared" si="382"/>
        <v>0</v>
      </c>
      <c r="AJ567">
        <f t="shared" si="383"/>
        <v>0</v>
      </c>
      <c r="AK567">
        <f t="shared" si="384"/>
        <v>0</v>
      </c>
      <c r="AL567">
        <f t="shared" si="385"/>
        <v>0</v>
      </c>
      <c r="AM567">
        <f t="shared" si="386"/>
        <v>0</v>
      </c>
      <c r="AN567">
        <f t="shared" si="387"/>
        <v>0</v>
      </c>
      <c r="AO567">
        <f t="shared" si="388"/>
        <v>0</v>
      </c>
      <c r="AP567">
        <f t="shared" si="389"/>
        <v>0</v>
      </c>
      <c r="AQ567">
        <f t="shared" si="390"/>
        <v>0</v>
      </c>
      <c r="AR567">
        <f t="shared" si="391"/>
        <v>0</v>
      </c>
      <c r="AS567">
        <f t="shared" si="392"/>
        <v>0</v>
      </c>
      <c r="AU567" s="6">
        <v>44031</v>
      </c>
      <c r="AV567" s="10">
        <f t="shared" si="394"/>
        <v>1.5000355278119757</v>
      </c>
      <c r="AW567" s="10">
        <f t="shared" si="395"/>
        <v>0.76374121395390693</v>
      </c>
      <c r="AX567" s="10">
        <f t="shared" si="396"/>
        <v>0.99220070116576253</v>
      </c>
      <c r="AY567" s="10">
        <f t="shared" si="397"/>
        <v>0.33362861009038358</v>
      </c>
      <c r="AZ567" s="10">
        <f t="shared" si="398"/>
        <v>0.82784895995210606</v>
      </c>
      <c r="BA567" s="10">
        <f t="shared" si="399"/>
        <v>0.36947707053921791</v>
      </c>
      <c r="BB567" s="10">
        <f t="shared" si="400"/>
        <v>-1.5626467931687879E-7</v>
      </c>
      <c r="BC567" s="10">
        <f t="shared" si="401"/>
        <v>-6.4248986165035939E-3</v>
      </c>
      <c r="BD567" s="10">
        <f t="shared" si="402"/>
        <v>0.60886000238900184</v>
      </c>
      <c r="BE567" s="10">
        <f t="shared" si="403"/>
        <v>-5.1299843716434958E-5</v>
      </c>
      <c r="BF567" s="10">
        <f t="shared" si="404"/>
        <v>0.14651940664532134</v>
      </c>
      <c r="BG567" s="10">
        <f t="shared" si="405"/>
        <v>0.15104657125859994</v>
      </c>
      <c r="BH567" s="10">
        <f t="shared" si="406"/>
        <v>0.18568497998392272</v>
      </c>
      <c r="BI567" s="10">
        <f t="shared" si="407"/>
        <v>0.35922185710342236</v>
      </c>
      <c r="BJ567" s="10">
        <f t="shared" si="408"/>
        <v>0.45049287049778314</v>
      </c>
      <c r="BK567" s="10">
        <f t="shared" si="409"/>
        <v>0.70738270121417957</v>
      </c>
      <c r="BL567" s="10">
        <f t="shared" si="410"/>
        <v>1.6299426607524349E-2</v>
      </c>
      <c r="BM567" s="10">
        <f t="shared" si="411"/>
        <v>0.26421238155123355</v>
      </c>
      <c r="BN567" s="8">
        <f t="shared" si="393"/>
        <v>1.0246384396604604</v>
      </c>
      <c r="BO567" s="8">
        <f t="shared" si="412"/>
        <v>1.3936818802863649</v>
      </c>
      <c r="BP567" s="8">
        <f t="shared" si="413"/>
        <v>1.2159828179334</v>
      </c>
      <c r="CS567" s="1">
        <v>2.1640490029747948E-3</v>
      </c>
      <c r="CT567">
        <v>1.120275481633659E-3</v>
      </c>
      <c r="CU567">
        <v>1.5325718237091831E-5</v>
      </c>
      <c r="CV567" s="11">
        <f>MAX(CS$3:CS567)</f>
        <v>0.15927560960635917</v>
      </c>
      <c r="CW567" s="11">
        <f>MAX(CT$3:CT567)</f>
        <v>0.17768432174118121</v>
      </c>
      <c r="CX567" s="11">
        <f>MAX(CU$3:CU567)</f>
        <v>0.1511748492977836</v>
      </c>
      <c r="CY567" s="11">
        <f t="shared" si="414"/>
        <v>-0.15711156060338438</v>
      </c>
      <c r="CZ567" s="11">
        <f t="shared" si="415"/>
        <v>-0.17656404625954755</v>
      </c>
      <c r="DA567" s="11">
        <f t="shared" si="416"/>
        <v>-0.15115952357954651</v>
      </c>
    </row>
    <row r="568" spans="1:105" x14ac:dyDescent="0.3">
      <c r="A568" s="6">
        <v>44032</v>
      </c>
      <c r="B568" s="1">
        <v>3.7246865053590667E-3</v>
      </c>
      <c r="C568" s="1">
        <v>1.3545284599003822E-2</v>
      </c>
      <c r="D568" s="1">
        <v>-4.1056115113436634E-5</v>
      </c>
      <c r="E568" s="1">
        <v>2.6150288062724332E-4</v>
      </c>
      <c r="F568" s="1">
        <v>-3.1817197580462975E-2</v>
      </c>
      <c r="G568" s="1">
        <v>1.2178657358351101E-2</v>
      </c>
      <c r="H568" s="1">
        <v>1.385284996988796E-2</v>
      </c>
      <c r="I568" s="1">
        <v>2.3168611050081101E-2</v>
      </c>
      <c r="J568" s="1">
        <v>5.6701107526752267E-3</v>
      </c>
      <c r="K568" s="1">
        <v>-0.13013381357768528</v>
      </c>
      <c r="L568" s="1">
        <v>-1.702416416984761E-2</v>
      </c>
      <c r="M568" s="1">
        <v>-3.9118888718011587E-3</v>
      </c>
      <c r="N568" s="1">
        <v>7.1503166862417512E-3</v>
      </c>
      <c r="O568" s="1">
        <v>6.850874485634339E-3</v>
      </c>
      <c r="P568" s="1">
        <v>-9.8125009800535019E-3</v>
      </c>
      <c r="Q568" s="1">
        <v>7.768008352045306E-3</v>
      </c>
      <c r="R568" s="1">
        <v>5.5165287040072765E-2</v>
      </c>
      <c r="S568" s="1">
        <v>-1.6012709725827926E-2</v>
      </c>
      <c r="T568">
        <v>4.3004119999999998E-5</v>
      </c>
      <c r="U568">
        <v>6.9725124446771399E-3</v>
      </c>
      <c r="V568">
        <v>6.7534261345171508E-3</v>
      </c>
      <c r="Y568">
        <f t="shared" si="372"/>
        <v>0</v>
      </c>
      <c r="Z568">
        <f t="shared" si="373"/>
        <v>0</v>
      </c>
      <c r="AA568">
        <f t="shared" si="374"/>
        <v>0</v>
      </c>
      <c r="AB568">
        <f t="shared" si="375"/>
        <v>0</v>
      </c>
      <c r="AC568">
        <f t="shared" si="376"/>
        <v>0</v>
      </c>
      <c r="AD568">
        <f t="shared" si="377"/>
        <v>0</v>
      </c>
      <c r="AE568">
        <f t="shared" si="378"/>
        <v>0</v>
      </c>
      <c r="AF568">
        <f t="shared" si="379"/>
        <v>0</v>
      </c>
      <c r="AG568">
        <f t="shared" si="380"/>
        <v>0</v>
      </c>
      <c r="AH568">
        <f t="shared" si="381"/>
        <v>0</v>
      </c>
      <c r="AI568">
        <f t="shared" si="382"/>
        <v>0</v>
      </c>
      <c r="AJ568">
        <f t="shared" si="383"/>
        <v>0</v>
      </c>
      <c r="AK568">
        <f t="shared" si="384"/>
        <v>0</v>
      </c>
      <c r="AL568">
        <f t="shared" si="385"/>
        <v>0</v>
      </c>
      <c r="AM568">
        <f t="shared" si="386"/>
        <v>0</v>
      </c>
      <c r="AN568">
        <f t="shared" si="387"/>
        <v>0</v>
      </c>
      <c r="AO568">
        <f t="shared" si="388"/>
        <v>0</v>
      </c>
      <c r="AP568">
        <f t="shared" si="389"/>
        <v>0</v>
      </c>
      <c r="AQ568">
        <f t="shared" si="390"/>
        <v>0</v>
      </c>
      <c r="AR568">
        <f t="shared" si="391"/>
        <v>0</v>
      </c>
      <c r="AS568">
        <f t="shared" si="392"/>
        <v>0</v>
      </c>
      <c r="AU568" s="6">
        <v>44032</v>
      </c>
      <c r="AV568" s="10">
        <f t="shared" si="394"/>
        <v>1.5056226898999761</v>
      </c>
      <c r="AW568" s="10">
        <f t="shared" si="395"/>
        <v>0.77408630605690132</v>
      </c>
      <c r="AX568" s="10">
        <f t="shared" si="396"/>
        <v>0.99215996525955985</v>
      </c>
      <c r="AY568" s="10">
        <f t="shared" si="397"/>
        <v>0.33371585493298189</v>
      </c>
      <c r="AZ568" s="10">
        <f t="shared" si="398"/>
        <v>0.80150912602652913</v>
      </c>
      <c r="BA568" s="10">
        <f t="shared" si="399"/>
        <v>0.37397680518308235</v>
      </c>
      <c r="BB568" s="10">
        <f t="shared" si="400"/>
        <v>-1.5842939047504817E-7</v>
      </c>
      <c r="BC568" s="10">
        <f t="shared" si="401"/>
        <v>-6.5737545935855698E-3</v>
      </c>
      <c r="BD568" s="10">
        <f t="shared" si="402"/>
        <v>0.61231230603542164</v>
      </c>
      <c r="BE568" s="10">
        <f t="shared" si="403"/>
        <v>-4.4623999417676021E-5</v>
      </c>
      <c r="BF568" s="10">
        <f t="shared" si="404"/>
        <v>0.14402503621252272</v>
      </c>
      <c r="BG568" s="10">
        <f t="shared" si="405"/>
        <v>0.1504556938573697</v>
      </c>
      <c r="BH568" s="10">
        <f t="shared" si="406"/>
        <v>0.18701268639468621</v>
      </c>
      <c r="BI568" s="10">
        <f t="shared" si="407"/>
        <v>0.36168284095893438</v>
      </c>
      <c r="BJ568" s="10">
        <f t="shared" si="408"/>
        <v>0.44607240876451654</v>
      </c>
      <c r="BK568" s="10">
        <f t="shared" si="409"/>
        <v>0.71287765594530361</v>
      </c>
      <c r="BL568" s="10">
        <f t="shared" si="410"/>
        <v>1.7198589154917027E-2</v>
      </c>
      <c r="BM568" s="10">
        <f t="shared" si="411"/>
        <v>0.25998162537948394</v>
      </c>
      <c r="BN568" s="8">
        <f t="shared" si="393"/>
        <v>1.0246825033348761</v>
      </c>
      <c r="BO568" s="8">
        <f t="shared" si="412"/>
        <v>1.4033993445405826</v>
      </c>
      <c r="BP568" s="8">
        <f t="shared" si="413"/>
        <v>1.2241948680751553</v>
      </c>
      <c r="CS568" s="1">
        <v>1.3234780273219805E-3</v>
      </c>
      <c r="CT568">
        <v>1.541430689388601E-3</v>
      </c>
      <c r="CU568">
        <v>4.7926115559899169E-3</v>
      </c>
      <c r="CV568" s="11">
        <f>MAX(CS$3:CS568)</f>
        <v>0.15927560960635917</v>
      </c>
      <c r="CW568" s="11">
        <f>MAX(CT$3:CT568)</f>
        <v>0.17768432174118121</v>
      </c>
      <c r="CX568" s="11">
        <f>MAX(CU$3:CU568)</f>
        <v>0.1511748492977836</v>
      </c>
      <c r="CY568" s="11">
        <f t="shared" si="414"/>
        <v>-0.1579521315790372</v>
      </c>
      <c r="CZ568" s="11">
        <f t="shared" si="415"/>
        <v>-0.17614289105179259</v>
      </c>
      <c r="DA568" s="11">
        <f t="shared" si="416"/>
        <v>-0.14638223774179368</v>
      </c>
    </row>
    <row r="569" spans="1:105" x14ac:dyDescent="0.3">
      <c r="A569" s="6">
        <v>44033</v>
      </c>
      <c r="B569" s="1">
        <v>-4.2967143574665374E-3</v>
      </c>
      <c r="C569" s="1">
        <v>-1.193866789132363E-2</v>
      </c>
      <c r="D569" s="1">
        <v>-3.9414056608161612E-5</v>
      </c>
      <c r="E569" s="1">
        <v>-2.4623215958066595E-2</v>
      </c>
      <c r="F569" s="1">
        <v>-4.6434331013450576E-2</v>
      </c>
      <c r="G569" s="1">
        <v>-1.4963631928854849E-2</v>
      </c>
      <c r="H569" s="1">
        <v>1.6466806285924766E-5</v>
      </c>
      <c r="I569" s="1">
        <v>6.4622019436199538E-3</v>
      </c>
      <c r="J569" s="1">
        <v>-1.663921000625854E-2</v>
      </c>
      <c r="K569" s="1">
        <v>-0.39015010204808048</v>
      </c>
      <c r="L569" s="1">
        <v>1.1544258537355906E-3</v>
      </c>
      <c r="M569" s="1">
        <v>1.4306045373131243E-2</v>
      </c>
      <c r="N569" s="1">
        <v>2.2404013128673919E-2</v>
      </c>
      <c r="O569" s="1">
        <v>7.1150353178621409E-2</v>
      </c>
      <c r="P569" s="1">
        <v>-5.4322032096889905E-2</v>
      </c>
      <c r="Q569" s="1">
        <v>6.7228793055363837E-3</v>
      </c>
      <c r="R569" s="1">
        <v>-1.6738320824002634E-2</v>
      </c>
      <c r="S569" s="1">
        <v>-5.8844840275701291E-3</v>
      </c>
      <c r="T569">
        <v>4.3004119999999998E-5</v>
      </c>
      <c r="U569">
        <v>-4.2276442394706109E-3</v>
      </c>
      <c r="V569">
        <v>-6.6293491666417738E-3</v>
      </c>
      <c r="Y569">
        <f t="shared" si="372"/>
        <v>0</v>
      </c>
      <c r="Z569">
        <f t="shared" si="373"/>
        <v>0</v>
      </c>
      <c r="AA569">
        <f t="shared" si="374"/>
        <v>0</v>
      </c>
      <c r="AB569">
        <f t="shared" si="375"/>
        <v>0</v>
      </c>
      <c r="AC569">
        <f t="shared" si="376"/>
        <v>0</v>
      </c>
      <c r="AD569">
        <f t="shared" si="377"/>
        <v>0</v>
      </c>
      <c r="AE569">
        <f t="shared" si="378"/>
        <v>0</v>
      </c>
      <c r="AF569">
        <f t="shared" si="379"/>
        <v>0</v>
      </c>
      <c r="AG569">
        <f t="shared" si="380"/>
        <v>0</v>
      </c>
      <c r="AH569">
        <f t="shared" si="381"/>
        <v>0</v>
      </c>
      <c r="AI569">
        <f t="shared" si="382"/>
        <v>0</v>
      </c>
      <c r="AJ569">
        <f t="shared" si="383"/>
        <v>0</v>
      </c>
      <c r="AK569">
        <f t="shared" si="384"/>
        <v>0</v>
      </c>
      <c r="AL569">
        <f t="shared" si="385"/>
        <v>0</v>
      </c>
      <c r="AM569">
        <f t="shared" si="386"/>
        <v>0</v>
      </c>
      <c r="AN569">
        <f t="shared" si="387"/>
        <v>0</v>
      </c>
      <c r="AO569">
        <f t="shared" si="388"/>
        <v>0</v>
      </c>
      <c r="AP569">
        <f t="shared" si="389"/>
        <v>0</v>
      </c>
      <c r="AQ569">
        <f t="shared" si="390"/>
        <v>0</v>
      </c>
      <c r="AR569">
        <f t="shared" si="391"/>
        <v>0</v>
      </c>
      <c r="AS569">
        <f t="shared" si="392"/>
        <v>0</v>
      </c>
      <c r="AU569" s="6">
        <v>44033</v>
      </c>
      <c r="AV569" s="10">
        <f t="shared" si="394"/>
        <v>1.4991534592713553</v>
      </c>
      <c r="AW569" s="10">
        <f t="shared" si="395"/>
        <v>0.76484474672966651</v>
      </c>
      <c r="AX569" s="10">
        <f t="shared" si="396"/>
        <v>0.99212086021052481</v>
      </c>
      <c r="AY569" s="10">
        <f t="shared" si="397"/>
        <v>0.32549869736833625</v>
      </c>
      <c r="AZ569" s="10">
        <f t="shared" si="398"/>
        <v>0.76429158595831181</v>
      </c>
      <c r="BA569" s="10">
        <f t="shared" si="399"/>
        <v>0.36838075392039366</v>
      </c>
      <c r="BB569" s="10">
        <f t="shared" si="400"/>
        <v>-1.5843199930113111E-7</v>
      </c>
      <c r="BC569" s="10">
        <f t="shared" si="401"/>
        <v>-6.6162355232971199E-3</v>
      </c>
      <c r="BD569" s="10">
        <f t="shared" si="402"/>
        <v>0.60212391298588175</v>
      </c>
      <c r="BE569" s="10">
        <f t="shared" si="403"/>
        <v>-2.7213941491076241E-5</v>
      </c>
      <c r="BF569" s="10">
        <f t="shared" si="404"/>
        <v>0.14419130243791164</v>
      </c>
      <c r="BG569" s="10">
        <f t="shared" si="405"/>
        <v>0.15260811984033917</v>
      </c>
      <c r="BH569" s="10">
        <f t="shared" si="406"/>
        <v>0.19120252107590135</v>
      </c>
      <c r="BI569" s="10">
        <f t="shared" si="407"/>
        <v>0.38741670283180973</v>
      </c>
      <c r="BJ569" s="10">
        <f t="shared" si="408"/>
        <v>0.42184084905807345</v>
      </c>
      <c r="BK569" s="10">
        <f t="shared" si="409"/>
        <v>0.71767024638583754</v>
      </c>
      <c r="BL569" s="10">
        <f t="shared" si="410"/>
        <v>1.6910713651921813E-2</v>
      </c>
      <c r="BM569" s="10">
        <f t="shared" si="411"/>
        <v>0.25845176765747663</v>
      </c>
      <c r="BN569" s="8">
        <f t="shared" si="393"/>
        <v>1.0247265689042113</v>
      </c>
      <c r="BO569" s="8">
        <f t="shared" si="412"/>
        <v>1.3974662713859587</v>
      </c>
      <c r="BP569" s="8">
        <f t="shared" si="413"/>
        <v>1.2160792528466742</v>
      </c>
      <c r="CS569" s="1">
        <v>3.7246865053590667E-3</v>
      </c>
      <c r="CT569">
        <v>6.9725124446771399E-3</v>
      </c>
      <c r="CU569">
        <v>6.7534261345171508E-3</v>
      </c>
      <c r="CV569" s="11">
        <f>MAX(CS$3:CS569)</f>
        <v>0.15927560960635917</v>
      </c>
      <c r="CW569" s="11">
        <f>MAX(CT$3:CT569)</f>
        <v>0.17768432174118121</v>
      </c>
      <c r="CX569" s="11">
        <f>MAX(CU$3:CU569)</f>
        <v>0.1511748492977836</v>
      </c>
      <c r="CY569" s="11">
        <f t="shared" si="414"/>
        <v>-0.1555509231010001</v>
      </c>
      <c r="CZ569" s="11">
        <f t="shared" si="415"/>
        <v>-0.17071180929650406</v>
      </c>
      <c r="DA569" s="11">
        <f t="shared" si="416"/>
        <v>-0.14442142316326645</v>
      </c>
    </row>
    <row r="570" spans="1:105" x14ac:dyDescent="0.3">
      <c r="A570" s="6">
        <v>44034</v>
      </c>
      <c r="B570" s="1">
        <v>2.3855518888995862E-2</v>
      </c>
      <c r="C570" s="1">
        <v>3.8125349320637693E-2</v>
      </c>
      <c r="D570" s="1">
        <v>5.8878054616141566E-5</v>
      </c>
      <c r="E570" s="1">
        <v>2.2251178489749234E-2</v>
      </c>
      <c r="F570" s="1">
        <v>2.1657505677752993E-2</v>
      </c>
      <c r="G570" s="1">
        <v>2.8995874551984269E-2</v>
      </c>
      <c r="H570" s="1">
        <v>2.4083016937181012E-2</v>
      </c>
      <c r="I570" s="1">
        <v>8.7496615594164634E-2</v>
      </c>
      <c r="J570" s="1">
        <v>4.1266197400371137E-2</v>
      </c>
      <c r="K570" s="1">
        <v>0.16799408462688539</v>
      </c>
      <c r="L570" s="1">
        <v>1.8051341655964715E-2</v>
      </c>
      <c r="M570" s="1">
        <v>1.7249441981666811E-2</v>
      </c>
      <c r="N570" s="1">
        <v>3.0490104067900026E-2</v>
      </c>
      <c r="O570" s="1">
        <v>5.0561873006535446E-2</v>
      </c>
      <c r="P570" s="1">
        <v>1.7558231623421544E-2</v>
      </c>
      <c r="Q570" s="1">
        <v>6.6804084734069158E-3</v>
      </c>
      <c r="R570" s="1">
        <v>5.041955247676401E-2</v>
      </c>
      <c r="S570" s="1">
        <v>1.6739179130173837E-2</v>
      </c>
      <c r="T570">
        <v>4.3004119999999998E-5</v>
      </c>
      <c r="U570">
        <v>2.7123567902293519E-2</v>
      </c>
      <c r="V570">
        <v>2.7922370287926521E-2</v>
      </c>
      <c r="Y570">
        <f t="shared" si="372"/>
        <v>0</v>
      </c>
      <c r="Z570">
        <f t="shared" si="373"/>
        <v>0</v>
      </c>
      <c r="AA570">
        <f t="shared" si="374"/>
        <v>0</v>
      </c>
      <c r="AB570">
        <f t="shared" si="375"/>
        <v>0</v>
      </c>
      <c r="AC570">
        <f t="shared" si="376"/>
        <v>0</v>
      </c>
      <c r="AD570">
        <f t="shared" si="377"/>
        <v>0</v>
      </c>
      <c r="AE570">
        <f t="shared" si="378"/>
        <v>0</v>
      </c>
      <c r="AF570">
        <f t="shared" si="379"/>
        <v>0</v>
      </c>
      <c r="AG570">
        <f t="shared" si="380"/>
        <v>0</v>
      </c>
      <c r="AH570">
        <f t="shared" si="381"/>
        <v>0</v>
      </c>
      <c r="AI570">
        <f t="shared" si="382"/>
        <v>0</v>
      </c>
      <c r="AJ570">
        <f t="shared" si="383"/>
        <v>0</v>
      </c>
      <c r="AK570">
        <f t="shared" si="384"/>
        <v>0</v>
      </c>
      <c r="AL570">
        <f t="shared" si="385"/>
        <v>0</v>
      </c>
      <c r="AM570">
        <f t="shared" si="386"/>
        <v>0</v>
      </c>
      <c r="AN570">
        <f t="shared" si="387"/>
        <v>0</v>
      </c>
      <c r="AO570">
        <f t="shared" si="388"/>
        <v>0</v>
      </c>
      <c r="AP570">
        <f t="shared" si="389"/>
        <v>0</v>
      </c>
      <c r="AQ570">
        <f t="shared" si="390"/>
        <v>0</v>
      </c>
      <c r="AR570">
        <f t="shared" si="391"/>
        <v>0</v>
      </c>
      <c r="AS570">
        <f t="shared" si="392"/>
        <v>0</v>
      </c>
      <c r="AU570" s="6">
        <v>44034</v>
      </c>
      <c r="AV570" s="10">
        <f t="shared" si="394"/>
        <v>1.5349165429365068</v>
      </c>
      <c r="AW570" s="10">
        <f t="shared" si="395"/>
        <v>0.79400471987478971</v>
      </c>
      <c r="AX570" s="10">
        <f t="shared" si="396"/>
        <v>0.99217927435671815</v>
      </c>
      <c r="AY570" s="10">
        <f t="shared" si="397"/>
        <v>0.33274142698165998</v>
      </c>
      <c r="AZ570" s="10">
        <f t="shared" si="398"/>
        <v>0.78084423532066283</v>
      </c>
      <c r="BA570" s="10">
        <f t="shared" si="399"/>
        <v>0.37906227604843479</v>
      </c>
      <c r="BB570" s="10">
        <f t="shared" si="400"/>
        <v>-1.6224751982369172E-7</v>
      </c>
      <c r="BC570" s="10">
        <f t="shared" si="401"/>
        <v>-7.1951337395595042E-3</v>
      </c>
      <c r="BD570" s="10">
        <f t="shared" si="402"/>
        <v>0.6269712772386411</v>
      </c>
      <c r="BE570" s="10">
        <f t="shared" si="403"/>
        <v>-3.1785722680959212E-5</v>
      </c>
      <c r="BF570" s="10">
        <f t="shared" si="404"/>
        <v>0.14679414890203693</v>
      </c>
      <c r="BG570" s="10">
        <f t="shared" si="405"/>
        <v>0.15524052474945638</v>
      </c>
      <c r="BH570" s="10">
        <f t="shared" si="406"/>
        <v>0.19703230584155043</v>
      </c>
      <c r="BI570" s="10">
        <f t="shared" si="407"/>
        <v>0.40700521696100234</v>
      </c>
      <c r="BJ570" s="10">
        <f t="shared" si="408"/>
        <v>0.42924762839405589</v>
      </c>
      <c r="BK570" s="10">
        <f t="shared" si="409"/>
        <v>0.72246457678090548</v>
      </c>
      <c r="BL570" s="10">
        <f t="shared" si="410"/>
        <v>1.7763344266314415E-2</v>
      </c>
      <c r="BM570" s="10">
        <f t="shared" si="411"/>
        <v>0.2627780380928052</v>
      </c>
      <c r="BN570" s="8">
        <f t="shared" si="393"/>
        <v>1.0247706363685476</v>
      </c>
      <c r="BO570" s="8">
        <f t="shared" si="412"/>
        <v>1.4353705426890606</v>
      </c>
      <c r="BP570" s="8">
        <f t="shared" si="413"/>
        <v>1.2500350680441241</v>
      </c>
      <c r="CS570" s="1">
        <v>-4.2967143574665374E-3</v>
      </c>
      <c r="CT570">
        <v>-4.2276442394706109E-3</v>
      </c>
      <c r="CU570">
        <v>-6.6293491666417738E-3</v>
      </c>
      <c r="CV570" s="11">
        <f>MAX(CS$3:CS570)</f>
        <v>0.15927560960635917</v>
      </c>
      <c r="CW570" s="11">
        <f>MAX(CT$3:CT570)</f>
        <v>0.17768432174118121</v>
      </c>
      <c r="CX570" s="11">
        <f>MAX(CU$3:CU570)</f>
        <v>0.1511748492977836</v>
      </c>
      <c r="CY570" s="11">
        <f t="shared" si="414"/>
        <v>-0.16357232396382571</v>
      </c>
      <c r="CZ570" s="11">
        <f t="shared" si="415"/>
        <v>-0.18191196598065182</v>
      </c>
      <c r="DA570" s="11">
        <f t="shared" si="416"/>
        <v>-0.15780419846442537</v>
      </c>
    </row>
    <row r="571" spans="1:105" x14ac:dyDescent="0.3">
      <c r="A571" s="6">
        <v>44035</v>
      </c>
      <c r="B571" s="1">
        <v>1.3749875662788095E-2</v>
      </c>
      <c r="C571" s="1">
        <v>7.2837164381094194E-2</v>
      </c>
      <c r="D571" s="1">
        <v>9.8248452786080438E-4</v>
      </c>
      <c r="E571" s="1">
        <v>2.180238586612674E-2</v>
      </c>
      <c r="F571" s="1">
        <v>-6.6679917926972289E-3</v>
      </c>
      <c r="G571" s="1">
        <v>2.8514372847658613E-2</v>
      </c>
      <c r="H571" s="1">
        <v>-2.2959495545164157E-2</v>
      </c>
      <c r="I571" s="1">
        <v>-3.3159784482718307E-2</v>
      </c>
      <c r="J571" s="1">
        <v>2.7484463015769858E-2</v>
      </c>
      <c r="K571" s="1">
        <v>-8.1444654585311319E-2</v>
      </c>
      <c r="L571" s="1">
        <v>3.0224019651842152E-3</v>
      </c>
      <c r="M571" s="1">
        <v>1.9035354627955025E-3</v>
      </c>
      <c r="N571" s="1">
        <v>2.2413782441416526E-4</v>
      </c>
      <c r="O571" s="1">
        <v>-4.9229909769709541E-2</v>
      </c>
      <c r="P571" s="1">
        <v>1.0152824060805114E-2</v>
      </c>
      <c r="Q571" s="1">
        <v>2.1829918658117429E-2</v>
      </c>
      <c r="R571" s="1">
        <v>-0.25858989132531496</v>
      </c>
      <c r="S571" s="1">
        <v>4.0021649099340015E-2</v>
      </c>
      <c r="T571">
        <v>4.3004119999999998E-5</v>
      </c>
      <c r="U571">
        <v>1.0833073113466049E-2</v>
      </c>
      <c r="V571">
        <v>3.2152993231541568E-2</v>
      </c>
      <c r="Y571">
        <f t="shared" si="372"/>
        <v>0</v>
      </c>
      <c r="Z571">
        <f t="shared" si="373"/>
        <v>0</v>
      </c>
      <c r="AA571">
        <f t="shared" si="374"/>
        <v>0</v>
      </c>
      <c r="AB571">
        <f t="shared" si="375"/>
        <v>0</v>
      </c>
      <c r="AC571">
        <f t="shared" si="376"/>
        <v>0</v>
      </c>
      <c r="AD571">
        <f t="shared" si="377"/>
        <v>0</v>
      </c>
      <c r="AE571">
        <f t="shared" si="378"/>
        <v>0</v>
      </c>
      <c r="AF571">
        <f t="shared" si="379"/>
        <v>0</v>
      </c>
      <c r="AG571">
        <f t="shared" si="380"/>
        <v>0</v>
      </c>
      <c r="AH571">
        <f t="shared" si="381"/>
        <v>0</v>
      </c>
      <c r="AI571">
        <f t="shared" si="382"/>
        <v>0</v>
      </c>
      <c r="AJ571">
        <f t="shared" si="383"/>
        <v>0</v>
      </c>
      <c r="AK571">
        <f t="shared" si="384"/>
        <v>0</v>
      </c>
      <c r="AL571">
        <f t="shared" si="385"/>
        <v>0</v>
      </c>
      <c r="AM571">
        <f t="shared" si="386"/>
        <v>0</v>
      </c>
      <c r="AN571">
        <f t="shared" si="387"/>
        <v>0</v>
      </c>
      <c r="AO571">
        <f t="shared" si="388"/>
        <v>-0.25858989132531496</v>
      </c>
      <c r="AP571">
        <f t="shared" si="389"/>
        <v>0</v>
      </c>
      <c r="AQ571">
        <f t="shared" si="390"/>
        <v>0</v>
      </c>
      <c r="AR571">
        <f t="shared" si="391"/>
        <v>0</v>
      </c>
      <c r="AS571">
        <f t="shared" si="392"/>
        <v>0</v>
      </c>
      <c r="AU571" s="6">
        <v>44035</v>
      </c>
      <c r="AV571" s="10">
        <f t="shared" si="394"/>
        <v>1.5560214545546402</v>
      </c>
      <c r="AW571" s="10">
        <f t="shared" si="395"/>
        <v>0.85183777217567436</v>
      </c>
      <c r="AX571" s="10">
        <f t="shared" si="396"/>
        <v>0.99315407514263776</v>
      </c>
      <c r="AY571" s="10">
        <f t="shared" si="397"/>
        <v>0.33999598396635977</v>
      </c>
      <c r="AZ571" s="10">
        <f t="shared" si="398"/>
        <v>0.77563757236816966</v>
      </c>
      <c r="BA571" s="10">
        <f t="shared" si="399"/>
        <v>0.38987099912016199</v>
      </c>
      <c r="BB571" s="10">
        <f t="shared" si="400"/>
        <v>-1.5852239861508574E-7</v>
      </c>
      <c r="BC571" s="10">
        <f t="shared" si="401"/>
        <v>-6.9565446554313761E-3</v>
      </c>
      <c r="BD571" s="10">
        <f t="shared" si="402"/>
        <v>0.64420324611985647</v>
      </c>
      <c r="BE571" s="10">
        <f t="shared" si="403"/>
        <v>-2.9196945476463993E-5</v>
      </c>
      <c r="BF571" s="10">
        <f t="shared" si="404"/>
        <v>0.14723781982615597</v>
      </c>
      <c r="BG571" s="10">
        <f t="shared" si="405"/>
        <v>0.15553603059357993</v>
      </c>
      <c r="BH571" s="10">
        <f t="shared" si="406"/>
        <v>0.19707646823392105</v>
      </c>
      <c r="BI571" s="10">
        <f t="shared" si="407"/>
        <v>0.38696838685421114</v>
      </c>
      <c r="BJ571" s="10">
        <f t="shared" si="408"/>
        <v>0.43360570404365856</v>
      </c>
      <c r="BK571" s="10">
        <f t="shared" si="409"/>
        <v>0.73823591972540392</v>
      </c>
      <c r="BL571" s="10">
        <f t="shared" si="410"/>
        <v>1.3169923002914015E-2</v>
      </c>
      <c r="BM571" s="10">
        <f t="shared" si="411"/>
        <v>0.27329484852436842</v>
      </c>
      <c r="BN571" s="8">
        <f t="shared" si="393"/>
        <v>1.0248147057279664</v>
      </c>
      <c r="BO571" s="8">
        <f t="shared" si="412"/>
        <v>1.4509200167229266</v>
      </c>
      <c r="BP571" s="8">
        <f t="shared" si="413"/>
        <v>1.2902274371261366</v>
      </c>
      <c r="CS571" s="1">
        <v>2.3855518888995862E-2</v>
      </c>
      <c r="CT571">
        <v>2.7123567902293519E-2</v>
      </c>
      <c r="CU571">
        <v>2.7922370287926521E-2</v>
      </c>
      <c r="CV571" s="11">
        <f>MAX(CS$3:CS571)</f>
        <v>0.15927560960635917</v>
      </c>
      <c r="CW571" s="11">
        <f>MAX(CT$3:CT571)</f>
        <v>0.17768432174118121</v>
      </c>
      <c r="CX571" s="11">
        <f>MAX(CU$3:CU571)</f>
        <v>0.1511748492977836</v>
      </c>
      <c r="CY571" s="11">
        <f t="shared" si="414"/>
        <v>-0.1354200907173633</v>
      </c>
      <c r="CZ571" s="11">
        <f t="shared" si="415"/>
        <v>-0.15056075383888767</v>
      </c>
      <c r="DA571" s="11">
        <f t="shared" si="416"/>
        <v>-0.12325247900985709</v>
      </c>
    </row>
    <row r="572" spans="1:105" x14ac:dyDescent="0.3">
      <c r="A572" s="6">
        <v>44036</v>
      </c>
      <c r="B572" s="1">
        <v>7.9054271416267013E-3</v>
      </c>
      <c r="C572" s="1">
        <v>4.0716634661611247E-2</v>
      </c>
      <c r="D572" s="1">
        <v>-1.9061361517141637E-3</v>
      </c>
      <c r="E572" s="1">
        <v>2.3076963021033445E-2</v>
      </c>
      <c r="F572" s="1">
        <v>4.0771813678734184E-3</v>
      </c>
      <c r="G572" s="1">
        <v>3.1347121676312322E-3</v>
      </c>
      <c r="H572" s="1">
        <v>8.5230925272946328E-3</v>
      </c>
      <c r="I572" s="1">
        <v>1.4003625970953813E-2</v>
      </c>
      <c r="J572" s="1">
        <v>-1.232644850070471E-3</v>
      </c>
      <c r="K572" s="1">
        <v>-2.95624842412416E-2</v>
      </c>
      <c r="L572" s="1">
        <v>1.5641492022901753E-2</v>
      </c>
      <c r="M572" s="1">
        <v>1.2542152533591934E-2</v>
      </c>
      <c r="N572" s="1">
        <v>-5.557994032363912E-3</v>
      </c>
      <c r="O572" s="1">
        <v>5.9533209358121342E-2</v>
      </c>
      <c r="P572" s="1">
        <v>7.0022060368964585E-3</v>
      </c>
      <c r="Q572" s="1">
        <v>2.3071012423963883E-2</v>
      </c>
      <c r="R572" s="1">
        <v>0.22368073345353179</v>
      </c>
      <c r="S572" s="1">
        <v>2.6491315966609977E-2</v>
      </c>
      <c r="T572">
        <v>4.3004119999999998E-5</v>
      </c>
      <c r="U572">
        <v>2.650348200340685E-2</v>
      </c>
      <c r="V572">
        <v>1.80751284151086E-2</v>
      </c>
      <c r="Y572">
        <f t="shared" si="372"/>
        <v>0</v>
      </c>
      <c r="Z572">
        <f t="shared" si="373"/>
        <v>0</v>
      </c>
      <c r="AA572">
        <f t="shared" si="374"/>
        <v>0</v>
      </c>
      <c r="AB572">
        <f t="shared" si="375"/>
        <v>0</v>
      </c>
      <c r="AC572">
        <f t="shared" si="376"/>
        <v>0</v>
      </c>
      <c r="AD572">
        <f t="shared" si="377"/>
        <v>0</v>
      </c>
      <c r="AE572">
        <f t="shared" si="378"/>
        <v>0</v>
      </c>
      <c r="AF572">
        <f t="shared" si="379"/>
        <v>0</v>
      </c>
      <c r="AG572">
        <f t="shared" si="380"/>
        <v>0</v>
      </c>
      <c r="AH572">
        <f t="shared" si="381"/>
        <v>0</v>
      </c>
      <c r="AI572">
        <f t="shared" si="382"/>
        <v>0</v>
      </c>
      <c r="AJ572">
        <f t="shared" si="383"/>
        <v>0</v>
      </c>
      <c r="AK572">
        <f t="shared" si="384"/>
        <v>0</v>
      </c>
      <c r="AL572">
        <f t="shared" si="385"/>
        <v>0</v>
      </c>
      <c r="AM572">
        <f t="shared" si="386"/>
        <v>0</v>
      </c>
      <c r="AN572">
        <f t="shared" si="387"/>
        <v>0</v>
      </c>
      <c r="AO572">
        <f t="shared" si="388"/>
        <v>0</v>
      </c>
      <c r="AP572">
        <f t="shared" si="389"/>
        <v>0</v>
      </c>
      <c r="AQ572">
        <f t="shared" si="390"/>
        <v>0</v>
      </c>
      <c r="AR572">
        <f t="shared" si="391"/>
        <v>0</v>
      </c>
      <c r="AS572">
        <f t="shared" si="392"/>
        <v>0</v>
      </c>
      <c r="AU572" s="6">
        <v>44036</v>
      </c>
      <c r="AV572" s="10">
        <f t="shared" si="394"/>
        <v>1.5683224687944302</v>
      </c>
      <c r="AW572" s="10">
        <f t="shared" si="395"/>
        <v>0.88652173953631208</v>
      </c>
      <c r="AX572" s="10">
        <f t="shared" si="396"/>
        <v>0.99126098825578612</v>
      </c>
      <c r="AY572" s="10">
        <f t="shared" si="397"/>
        <v>0.34784205871565133</v>
      </c>
      <c r="AZ572" s="10">
        <f t="shared" si="398"/>
        <v>0.77879998742645173</v>
      </c>
      <c r="BA572" s="10">
        <f t="shared" si="399"/>
        <v>0.39109313248491051</v>
      </c>
      <c r="BB572" s="10">
        <f t="shared" si="400"/>
        <v>-1.5987349968613078E-7</v>
      </c>
      <c r="BC572" s="10">
        <f t="shared" si="401"/>
        <v>-7.0539615048362744E-3</v>
      </c>
      <c r="BD572" s="10">
        <f t="shared" si="402"/>
        <v>0.64340917230612815</v>
      </c>
      <c r="BE572" s="10">
        <f t="shared" si="403"/>
        <v>-2.8333811235923636E-5</v>
      </c>
      <c r="BF572" s="10">
        <f t="shared" si="404"/>
        <v>0.14954083901043624</v>
      </c>
      <c r="BG572" s="10">
        <f t="shared" si="405"/>
        <v>0.15748678721375403</v>
      </c>
      <c r="BH572" s="10">
        <f t="shared" si="406"/>
        <v>0.19598111839955756</v>
      </c>
      <c r="BI572" s="10">
        <f t="shared" si="407"/>
        <v>0.41000585684377738</v>
      </c>
      <c r="BJ572" s="10">
        <f t="shared" si="408"/>
        <v>0.4366419005221458</v>
      </c>
      <c r="BK572" s="10">
        <f t="shared" si="409"/>
        <v>0.75526776980120514</v>
      </c>
      <c r="BL572" s="10">
        <f t="shared" si="410"/>
        <v>1.6115781039732362E-2</v>
      </c>
      <c r="BM572" s="10">
        <f t="shared" si="411"/>
        <v>0.28053478870867427</v>
      </c>
      <c r="BN572" s="8">
        <f t="shared" si="393"/>
        <v>1.0248587769825492</v>
      </c>
      <c r="BO572" s="8">
        <f t="shared" si="412"/>
        <v>1.4893744492745256</v>
      </c>
      <c r="BP572" s="8">
        <f t="shared" si="413"/>
        <v>1.3135484637368879</v>
      </c>
      <c r="CS572" s="1">
        <v>1.3749875662788095E-2</v>
      </c>
      <c r="CT572">
        <v>1.0833073113466049E-2</v>
      </c>
      <c r="CU572">
        <v>3.2152993231541568E-2</v>
      </c>
      <c r="CV572" s="11">
        <f>MAX(CS$3:CS572)</f>
        <v>0.15927560960635917</v>
      </c>
      <c r="CW572" s="11">
        <f>MAX(CT$3:CT572)</f>
        <v>0.17768432174118121</v>
      </c>
      <c r="CX572" s="11">
        <f>MAX(CU$3:CU572)</f>
        <v>0.1511748492977836</v>
      </c>
      <c r="CY572" s="11">
        <f t="shared" si="414"/>
        <v>-0.14552573394357107</v>
      </c>
      <c r="CZ572" s="11">
        <f t="shared" si="415"/>
        <v>-0.16685124862771517</v>
      </c>
      <c r="DA572" s="11">
        <f t="shared" si="416"/>
        <v>-0.11902185606624203</v>
      </c>
    </row>
    <row r="573" spans="1:105" x14ac:dyDescent="0.3">
      <c r="A573" s="6">
        <v>44037</v>
      </c>
      <c r="B573" s="1">
        <v>-5.6341892869948978E-3</v>
      </c>
      <c r="C573" s="1">
        <v>1.6975703720255187E-2</v>
      </c>
      <c r="D573" s="1">
        <v>1.1453562974920364E-3</v>
      </c>
      <c r="E573" s="1">
        <v>-1.8863516437592188E-2</v>
      </c>
      <c r="F573" s="1">
        <v>-2.2204900294677275E-2</v>
      </c>
      <c r="G573" s="1">
        <v>-1.7847315945463973E-2</v>
      </c>
      <c r="H573" s="1">
        <v>1.3544405238794988E-3</v>
      </c>
      <c r="I573" s="1">
        <v>-6.9610198330287637E-3</v>
      </c>
      <c r="J573" s="1">
        <v>-1.6694623366068459E-2</v>
      </c>
      <c r="K573" s="1">
        <v>0.1127659338697843</v>
      </c>
      <c r="L573" s="1">
        <v>-9.0060834138165208E-3</v>
      </c>
      <c r="M573" s="1">
        <v>-1.2724537292059317E-2</v>
      </c>
      <c r="N573" s="1">
        <v>-7.5514493370419673E-3</v>
      </c>
      <c r="O573" s="1">
        <v>-3.4083398098255896E-3</v>
      </c>
      <c r="P573" s="1">
        <v>-2.3055853932122068E-2</v>
      </c>
      <c r="Q573" s="1">
        <v>-1.8409101121295571E-2</v>
      </c>
      <c r="R573" s="1">
        <v>2.6469585429600875E-3</v>
      </c>
      <c r="S573" s="1">
        <v>6.5007792665736489E-2</v>
      </c>
      <c r="T573">
        <v>4.3004119999999998E-5</v>
      </c>
      <c r="U573">
        <v>-1.9152404748394611E-3</v>
      </c>
      <c r="V573">
        <v>1.6204746282846821E-3</v>
      </c>
      <c r="Y573">
        <f t="shared" si="372"/>
        <v>0</v>
      </c>
      <c r="Z573">
        <f t="shared" si="373"/>
        <v>0</v>
      </c>
      <c r="AA573">
        <f t="shared" si="374"/>
        <v>0</v>
      </c>
      <c r="AB573">
        <f t="shared" si="375"/>
        <v>0</v>
      </c>
      <c r="AC573">
        <f t="shared" si="376"/>
        <v>0</v>
      </c>
      <c r="AD573">
        <f t="shared" si="377"/>
        <v>0</v>
      </c>
      <c r="AE573">
        <f t="shared" si="378"/>
        <v>0</v>
      </c>
      <c r="AF573">
        <f t="shared" si="379"/>
        <v>0</v>
      </c>
      <c r="AG573">
        <f t="shared" si="380"/>
        <v>0</v>
      </c>
      <c r="AH573">
        <f t="shared" si="381"/>
        <v>0</v>
      </c>
      <c r="AI573">
        <f t="shared" si="382"/>
        <v>0</v>
      </c>
      <c r="AJ573">
        <f t="shared" si="383"/>
        <v>0</v>
      </c>
      <c r="AK573">
        <f t="shared" si="384"/>
        <v>0</v>
      </c>
      <c r="AL573">
        <f t="shared" si="385"/>
        <v>0</v>
      </c>
      <c r="AM573">
        <f t="shared" si="386"/>
        <v>0</v>
      </c>
      <c r="AN573">
        <f t="shared" si="387"/>
        <v>0</v>
      </c>
      <c r="AO573">
        <f t="shared" si="388"/>
        <v>0</v>
      </c>
      <c r="AP573">
        <f t="shared" si="389"/>
        <v>0</v>
      </c>
      <c r="AQ573">
        <f t="shared" si="390"/>
        <v>0</v>
      </c>
      <c r="AR573">
        <f t="shared" si="391"/>
        <v>0</v>
      </c>
      <c r="AS573">
        <f t="shared" si="392"/>
        <v>0</v>
      </c>
      <c r="AU573" s="6">
        <v>44037</v>
      </c>
      <c r="AV573" s="10">
        <f t="shared" si="394"/>
        <v>1.5594862431421952</v>
      </c>
      <c r="AW573" s="10">
        <f t="shared" si="395"/>
        <v>0.90157106992824576</v>
      </c>
      <c r="AX573" s="10">
        <f t="shared" si="396"/>
        <v>0.99239633527114313</v>
      </c>
      <c r="AY573" s="10">
        <f t="shared" si="397"/>
        <v>0.34128053432338273</v>
      </c>
      <c r="AZ573" s="10">
        <f t="shared" si="398"/>
        <v>0.7615068113561515</v>
      </c>
      <c r="BA573" s="10">
        <f t="shared" si="399"/>
        <v>0.38411316978535109</v>
      </c>
      <c r="BB573" s="10">
        <f t="shared" si="400"/>
        <v>-1.600900388328001E-7</v>
      </c>
      <c r="BC573" s="10">
        <f t="shared" si="401"/>
        <v>-7.0048587388996881E-3</v>
      </c>
      <c r="BD573" s="10">
        <f t="shared" si="402"/>
        <v>0.63266769850420357</v>
      </c>
      <c r="BE573" s="10">
        <f t="shared" si="403"/>
        <v>-3.1528899920032753E-5</v>
      </c>
      <c r="BF573" s="10">
        <f t="shared" si="404"/>
        <v>0.14819406174053615</v>
      </c>
      <c r="BG573" s="10">
        <f t="shared" si="405"/>
        <v>0.15548284071684601</v>
      </c>
      <c r="BH573" s="10">
        <f t="shared" si="406"/>
        <v>0.19450117691294647</v>
      </c>
      <c r="BI573" s="10">
        <f t="shared" si="407"/>
        <v>0.40860841755963506</v>
      </c>
      <c r="BJ573" s="10">
        <f t="shared" si="408"/>
        <v>0.42657474864306305</v>
      </c>
      <c r="BK573" s="10">
        <f t="shared" si="409"/>
        <v>0.74136396905327939</v>
      </c>
      <c r="BL573" s="10">
        <f t="shared" si="410"/>
        <v>1.6158438844031956E-2</v>
      </c>
      <c r="BM573" s="10">
        <f t="shared" si="411"/>
        <v>0.29877173608857394</v>
      </c>
      <c r="BN573" s="8">
        <f t="shared" si="393"/>
        <v>1.0249028501323776</v>
      </c>
      <c r="BO573" s="8">
        <f t="shared" si="412"/>
        <v>1.4865219390470832</v>
      </c>
      <c r="BP573" s="8">
        <f t="shared" si="413"/>
        <v>1.3156770356953957</v>
      </c>
      <c r="CS573" s="1">
        <v>7.9054271416267013E-3</v>
      </c>
      <c r="CT573">
        <v>2.650348200340685E-2</v>
      </c>
      <c r="CU573">
        <v>1.80751284151086E-2</v>
      </c>
      <c r="CV573" s="11">
        <f>MAX(CS$3:CS573)</f>
        <v>0.15927560960635917</v>
      </c>
      <c r="CW573" s="11">
        <f>MAX(CT$3:CT573)</f>
        <v>0.17768432174118121</v>
      </c>
      <c r="CX573" s="11">
        <f>MAX(CU$3:CU573)</f>
        <v>0.1511748492977836</v>
      </c>
      <c r="CY573" s="11">
        <f t="shared" si="414"/>
        <v>-0.15137018246473247</v>
      </c>
      <c r="CZ573" s="11">
        <f t="shared" si="415"/>
        <v>-0.15118083973777435</v>
      </c>
      <c r="DA573" s="11">
        <f t="shared" si="416"/>
        <v>-0.13309972088267499</v>
      </c>
    </row>
    <row r="574" spans="1:105" x14ac:dyDescent="0.3">
      <c r="A574" s="6">
        <v>44038</v>
      </c>
      <c r="B574" s="1">
        <v>1.6215068925766418E-2</v>
      </c>
      <c r="C574" s="1">
        <v>8.7695537075165295E-2</v>
      </c>
      <c r="D574" s="1">
        <v>-6.4779470071714234E-4</v>
      </c>
      <c r="E574" s="1">
        <v>4.7624800970724239E-2</v>
      </c>
      <c r="F574" s="1">
        <v>1.1440112789435996E-2</v>
      </c>
      <c r="G574" s="1">
        <v>3.5419905213905874E-2</v>
      </c>
      <c r="H574" s="1">
        <v>1.1016833768269209E-2</v>
      </c>
      <c r="I574" s="1">
        <v>1.1587736095790235E-2</v>
      </c>
      <c r="J574" s="1">
        <v>0.10381783358364922</v>
      </c>
      <c r="K574" s="1">
        <v>0.4286641255826163</v>
      </c>
      <c r="L574" s="1">
        <v>-6.9698508988818866E-2</v>
      </c>
      <c r="M574" s="1">
        <v>1.5153482928782349E-2</v>
      </c>
      <c r="N574" s="1">
        <v>1.5290148577912978E-2</v>
      </c>
      <c r="O574" s="1">
        <v>6.6590408807191193E-2</v>
      </c>
      <c r="P574" s="1">
        <v>4.6943927160008142E-2</v>
      </c>
      <c r="Q574" s="1">
        <v>2.6123782615991378E-2</v>
      </c>
      <c r="R574" s="1">
        <v>3.5758514416760305E-2</v>
      </c>
      <c r="S574" s="1">
        <v>-3.4523133578660105E-3</v>
      </c>
      <c r="T574">
        <v>4.3004119999999998E-5</v>
      </c>
      <c r="U574">
        <v>3.1411545524696119E-2</v>
      </c>
      <c r="V574">
        <v>3.8452335980164613E-2</v>
      </c>
      <c r="Y574">
        <f t="shared" si="372"/>
        <v>0</v>
      </c>
      <c r="Z574">
        <f t="shared" si="373"/>
        <v>0</v>
      </c>
      <c r="AA574">
        <f t="shared" si="374"/>
        <v>0</v>
      </c>
      <c r="AB574">
        <f t="shared" si="375"/>
        <v>0</v>
      </c>
      <c r="AC574">
        <f t="shared" si="376"/>
        <v>0</v>
      </c>
      <c r="AD574">
        <f t="shared" si="377"/>
        <v>0</v>
      </c>
      <c r="AE574">
        <f t="shared" si="378"/>
        <v>0</v>
      </c>
      <c r="AF574">
        <f t="shared" si="379"/>
        <v>0</v>
      </c>
      <c r="AG574">
        <f t="shared" si="380"/>
        <v>0</v>
      </c>
      <c r="AH574">
        <f t="shared" si="381"/>
        <v>0</v>
      </c>
      <c r="AI574">
        <f t="shared" si="382"/>
        <v>0</v>
      </c>
      <c r="AJ574">
        <f t="shared" si="383"/>
        <v>0</v>
      </c>
      <c r="AK574">
        <f t="shared" si="384"/>
        <v>0</v>
      </c>
      <c r="AL574">
        <f t="shared" si="385"/>
        <v>0</v>
      </c>
      <c r="AM574">
        <f t="shared" si="386"/>
        <v>0</v>
      </c>
      <c r="AN574">
        <f t="shared" si="387"/>
        <v>0</v>
      </c>
      <c r="AO574">
        <f t="shared" si="388"/>
        <v>0</v>
      </c>
      <c r="AP574">
        <f t="shared" si="389"/>
        <v>0</v>
      </c>
      <c r="AQ574">
        <f t="shared" si="390"/>
        <v>0</v>
      </c>
      <c r="AR574">
        <f t="shared" si="391"/>
        <v>0</v>
      </c>
      <c r="AS574">
        <f t="shared" si="392"/>
        <v>0</v>
      </c>
      <c r="AU574" s="6">
        <v>44038</v>
      </c>
      <c r="AV574" s="10">
        <f t="shared" si="394"/>
        <v>1.5847734200635306</v>
      </c>
      <c r="AW574" s="10">
        <f t="shared" si="395"/>
        <v>0.9806348291170347</v>
      </c>
      <c r="AX574" s="10">
        <f t="shared" si="396"/>
        <v>0.99175346618414328</v>
      </c>
      <c r="AY574" s="10">
        <f t="shared" si="397"/>
        <v>0.35753395184571629</v>
      </c>
      <c r="AZ574" s="10">
        <f t="shared" si="398"/>
        <v>0.77021853516798955</v>
      </c>
      <c r="BA574" s="10">
        <f t="shared" si="399"/>
        <v>0.39771842185056117</v>
      </c>
      <c r="BB574" s="10">
        <f t="shared" si="400"/>
        <v>-1.6185372417857683E-7</v>
      </c>
      <c r="BC574" s="10">
        <f t="shared" si="401"/>
        <v>-7.0860291933543479E-3</v>
      </c>
      <c r="BD574" s="10">
        <f t="shared" si="402"/>
        <v>0.69834988834126333</v>
      </c>
      <c r="BE574" s="10">
        <f t="shared" si="403"/>
        <v>-4.5044208234835412E-5</v>
      </c>
      <c r="BF574" s="10">
        <f t="shared" si="404"/>
        <v>0.13786515659622381</v>
      </c>
      <c r="BG574" s="10">
        <f t="shared" si="405"/>
        <v>0.15783894728936732</v>
      </c>
      <c r="BH574" s="10">
        <f t="shared" si="406"/>
        <v>0.19747512880652435</v>
      </c>
      <c r="BI574" s="10">
        <f t="shared" si="407"/>
        <v>0.43581781912699064</v>
      </c>
      <c r="BJ574" s="10">
        <f t="shared" si="408"/>
        <v>0.44659984257166174</v>
      </c>
      <c r="BK574" s="10">
        <f t="shared" si="409"/>
        <v>0.76073120022015583</v>
      </c>
      <c r="BL574" s="10">
        <f t="shared" si="410"/>
        <v>1.6736240612388611E-2</v>
      </c>
      <c r="BM574" s="10">
        <f t="shared" si="411"/>
        <v>0.29774028243312256</v>
      </c>
      <c r="BN574" s="8">
        <f t="shared" si="393"/>
        <v>1.0249469251775329</v>
      </c>
      <c r="BO574" s="8">
        <f t="shared" si="412"/>
        <v>1.5332158906089202</v>
      </c>
      <c r="BP574" s="8">
        <f t="shared" si="413"/>
        <v>1.3662678911133419</v>
      </c>
      <c r="CS574" s="1">
        <v>-5.6341892869948978E-3</v>
      </c>
      <c r="CT574">
        <v>-1.9152404748394611E-3</v>
      </c>
      <c r="CU574">
        <v>1.6204746282846821E-3</v>
      </c>
      <c r="CV574" s="11">
        <f>MAX(CS$3:CS574)</f>
        <v>0.15927560960635917</v>
      </c>
      <c r="CW574" s="11">
        <f>MAX(CT$3:CT574)</f>
        <v>0.17768432174118121</v>
      </c>
      <c r="CX574" s="11">
        <f>MAX(CU$3:CU574)</f>
        <v>0.1511748492977836</v>
      </c>
      <c r="CY574" s="11">
        <f t="shared" si="414"/>
        <v>-0.16490979889335405</v>
      </c>
      <c r="CZ574" s="11">
        <f t="shared" si="415"/>
        <v>-0.17959956221602066</v>
      </c>
      <c r="DA574" s="11">
        <f t="shared" si="416"/>
        <v>-0.14955437466949892</v>
      </c>
    </row>
    <row r="575" spans="1:105" x14ac:dyDescent="0.3">
      <c r="A575" s="6">
        <v>44039</v>
      </c>
      <c r="B575" s="1">
        <v>2.3849770265939058E-2</v>
      </c>
      <c r="C575" s="1">
        <v>1.780502572116914E-2</v>
      </c>
      <c r="D575" s="1">
        <v>3.4174663235267275E-4</v>
      </c>
      <c r="E575" s="1">
        <v>4.7571085812377198E-3</v>
      </c>
      <c r="F575" s="1">
        <v>-8.1432925048016379E-3</v>
      </c>
      <c r="G575" s="1">
        <v>8.9876588456362927E-3</v>
      </c>
      <c r="H575" s="1">
        <v>1.9440069926718876E-2</v>
      </c>
      <c r="I575" s="1">
        <v>4.7990948774322063E-2</v>
      </c>
      <c r="J575" s="1">
        <v>-1.7660002318202923E-2</v>
      </c>
      <c r="K575" s="1">
        <v>-0.12768442338020231</v>
      </c>
      <c r="L575" s="1">
        <v>-2.0648245647251918E-2</v>
      </c>
      <c r="M575" s="1">
        <v>1.0630856072983665E-2</v>
      </c>
      <c r="N575" s="1">
        <v>-4.1339338072132741E-2</v>
      </c>
      <c r="O575" s="1">
        <v>3.9347584394558918E-3</v>
      </c>
      <c r="P575" s="1">
        <v>-1.3729514272557612E-2</v>
      </c>
      <c r="Q575" s="1">
        <v>5.9395666674901412E-2</v>
      </c>
      <c r="R575" s="1">
        <v>1.1162626639100701E-2</v>
      </c>
      <c r="S575" s="1">
        <v>-5.9587249001539132E-2</v>
      </c>
      <c r="T575">
        <v>4.3004119999999998E-5</v>
      </c>
      <c r="U575">
        <v>2.0339607618556931E-2</v>
      </c>
      <c r="V575">
        <v>2.1514736900935579E-2</v>
      </c>
      <c r="Y575">
        <f t="shared" si="372"/>
        <v>0</v>
      </c>
      <c r="Z575">
        <f t="shared" si="373"/>
        <v>0</v>
      </c>
      <c r="AA575">
        <f t="shared" si="374"/>
        <v>0</v>
      </c>
      <c r="AB575">
        <f t="shared" si="375"/>
        <v>0</v>
      </c>
      <c r="AC575">
        <f t="shared" si="376"/>
        <v>0</v>
      </c>
      <c r="AD575">
        <f t="shared" si="377"/>
        <v>0</v>
      </c>
      <c r="AE575">
        <f t="shared" si="378"/>
        <v>0</v>
      </c>
      <c r="AF575">
        <f t="shared" si="379"/>
        <v>0</v>
      </c>
      <c r="AG575">
        <f t="shared" si="380"/>
        <v>0</v>
      </c>
      <c r="AH575">
        <f t="shared" si="381"/>
        <v>0</v>
      </c>
      <c r="AI575">
        <f t="shared" si="382"/>
        <v>0</v>
      </c>
      <c r="AJ575">
        <f t="shared" si="383"/>
        <v>0</v>
      </c>
      <c r="AK575">
        <f t="shared" si="384"/>
        <v>0</v>
      </c>
      <c r="AL575">
        <f t="shared" si="385"/>
        <v>0</v>
      </c>
      <c r="AM575">
        <f t="shared" si="386"/>
        <v>0</v>
      </c>
      <c r="AN575">
        <f t="shared" si="387"/>
        <v>0</v>
      </c>
      <c r="AO575">
        <f t="shared" si="388"/>
        <v>0</v>
      </c>
      <c r="AP575">
        <f t="shared" si="389"/>
        <v>0</v>
      </c>
      <c r="AQ575">
        <f t="shared" si="390"/>
        <v>0</v>
      </c>
      <c r="AR575">
        <f t="shared" si="391"/>
        <v>0</v>
      </c>
      <c r="AS575">
        <f t="shared" si="392"/>
        <v>0</v>
      </c>
      <c r="AU575" s="6">
        <v>44039</v>
      </c>
      <c r="AV575" s="10">
        <f t="shared" si="394"/>
        <v>1.6225699020556124</v>
      </c>
      <c r="AW575" s="10">
        <f t="shared" si="395"/>
        <v>0.99809505747253768</v>
      </c>
      <c r="AX575" s="10">
        <f t="shared" si="396"/>
        <v>0.99209239459133591</v>
      </c>
      <c r="AY575" s="10">
        <f t="shared" si="397"/>
        <v>0.35923477967612538</v>
      </c>
      <c r="AZ575" s="10">
        <f t="shared" si="398"/>
        <v>0.7639464203434968</v>
      </c>
      <c r="BA575" s="10">
        <f t="shared" si="399"/>
        <v>0.40129297934277891</v>
      </c>
      <c r="BB575" s="10">
        <f t="shared" si="400"/>
        <v>-1.6500017189450824E-7</v>
      </c>
      <c r="BC575" s="10">
        <f t="shared" si="401"/>
        <v>-7.4260944573859662E-3</v>
      </c>
      <c r="BD575" s="10">
        <f t="shared" si="402"/>
        <v>0.68601702769423978</v>
      </c>
      <c r="BE575" s="10">
        <f t="shared" si="403"/>
        <v>-3.9292764479752691E-5</v>
      </c>
      <c r="BF575" s="10">
        <f t="shared" si="404"/>
        <v>0.13501848297662813</v>
      </c>
      <c r="BG575" s="10">
        <f t="shared" si="405"/>
        <v>0.15951691042071184</v>
      </c>
      <c r="BH575" s="10">
        <f t="shared" si="406"/>
        <v>0.18931163769595347</v>
      </c>
      <c r="BI575" s="10">
        <f t="shared" si="407"/>
        <v>0.43753265696886579</v>
      </c>
      <c r="BJ575" s="10">
        <f t="shared" si="408"/>
        <v>0.4404682436589521</v>
      </c>
      <c r="BK575" s="10">
        <f t="shared" si="409"/>
        <v>0.80591533701762985</v>
      </c>
      <c r="BL575" s="10">
        <f t="shared" si="410"/>
        <v>1.6923061017686859E-2</v>
      </c>
      <c r="BM575" s="10">
        <f t="shared" si="411"/>
        <v>0.27999875808599151</v>
      </c>
      <c r="BN575" s="8">
        <f t="shared" si="393"/>
        <v>1.0249910021180968</v>
      </c>
      <c r="BO575" s="8">
        <f t="shared" si="412"/>
        <v>1.5644009002184418</v>
      </c>
      <c r="BP575" s="8">
        <f t="shared" si="413"/>
        <v>1.3956627853268417</v>
      </c>
      <c r="CS575" s="1">
        <v>1.6215068925766418E-2</v>
      </c>
      <c r="CT575">
        <v>3.1411545524696119E-2</v>
      </c>
      <c r="CU575">
        <v>3.8452335980164613E-2</v>
      </c>
      <c r="CV575" s="11">
        <f>MAX(CS$3:CS575)</f>
        <v>0.15927560960635917</v>
      </c>
      <c r="CW575" s="11">
        <f>MAX(CT$3:CT575)</f>
        <v>0.17768432174118121</v>
      </c>
      <c r="CX575" s="11">
        <f>MAX(CU$3:CU575)</f>
        <v>0.1511748492977836</v>
      </c>
      <c r="CY575" s="11">
        <f t="shared" si="414"/>
        <v>-0.14306054068059276</v>
      </c>
      <c r="CZ575" s="11">
        <f t="shared" si="415"/>
        <v>-0.1462727762164851</v>
      </c>
      <c r="DA575" s="11">
        <f t="shared" si="416"/>
        <v>-0.11272251331761898</v>
      </c>
    </row>
    <row r="576" spans="1:105" x14ac:dyDescent="0.3">
      <c r="A576" s="6">
        <v>44040</v>
      </c>
      <c r="B576" s="1">
        <v>9.9325794832940809E-2</v>
      </c>
      <c r="C576" s="1">
        <v>3.1566145761985423E-2</v>
      </c>
      <c r="D576" s="1">
        <v>-5.242274875572832E-3</v>
      </c>
      <c r="E576" s="1">
        <v>3.9138879352040079E-2</v>
      </c>
      <c r="F576" s="1">
        <v>-3.468172432460407E-2</v>
      </c>
      <c r="G576" s="1">
        <v>2.9730961254603779E-2</v>
      </c>
      <c r="H576" s="1">
        <v>0.10367539059333582</v>
      </c>
      <c r="I576" s="1">
        <v>8.4231584846076596E-2</v>
      </c>
      <c r="J576" s="1">
        <v>9.5052113126376458E-2</v>
      </c>
      <c r="K576" s="1">
        <v>-0.55423212483810047</v>
      </c>
      <c r="L576" s="1">
        <v>0.16394682401596705</v>
      </c>
      <c r="M576" s="1">
        <v>3.0564100213989188E-2</v>
      </c>
      <c r="N576" s="1">
        <v>9.9522340481834989E-2</v>
      </c>
      <c r="O576" s="1">
        <v>-4.7918970173001438E-2</v>
      </c>
      <c r="P576" s="1">
        <v>-4.7896563554627888E-2</v>
      </c>
      <c r="Q576" s="1">
        <v>1.3846419436427822E-3</v>
      </c>
      <c r="R576" s="1">
        <v>2.1410622335857686E-2</v>
      </c>
      <c r="S576" s="1">
        <v>-5.6717804481660389E-2</v>
      </c>
      <c r="T576">
        <v>4.3004119999999998E-5</v>
      </c>
      <c r="U576">
        <v>7.2129261600278605E-2</v>
      </c>
      <c r="V576">
        <v>7.6048415085035376E-2</v>
      </c>
      <c r="Y576">
        <f t="shared" si="372"/>
        <v>0</v>
      </c>
      <c r="Z576">
        <f t="shared" si="373"/>
        <v>0</v>
      </c>
      <c r="AA576">
        <f t="shared" si="374"/>
        <v>-5.242274875572832E-3</v>
      </c>
      <c r="AB576">
        <f t="shared" si="375"/>
        <v>0</v>
      </c>
      <c r="AC576">
        <f t="shared" si="376"/>
        <v>0</v>
      </c>
      <c r="AD576">
        <f t="shared" si="377"/>
        <v>0</v>
      </c>
      <c r="AE576">
        <f t="shared" si="378"/>
        <v>0</v>
      </c>
      <c r="AF576">
        <f t="shared" si="379"/>
        <v>0</v>
      </c>
      <c r="AG576">
        <f t="shared" si="380"/>
        <v>0</v>
      </c>
      <c r="AH576">
        <f t="shared" si="381"/>
        <v>-0.55423212483810047</v>
      </c>
      <c r="AI576">
        <f t="shared" si="382"/>
        <v>0</v>
      </c>
      <c r="AJ576">
        <f t="shared" si="383"/>
        <v>0</v>
      </c>
      <c r="AK576">
        <f t="shared" si="384"/>
        <v>0</v>
      </c>
      <c r="AL576">
        <f t="shared" si="385"/>
        <v>0</v>
      </c>
      <c r="AM576">
        <f t="shared" si="386"/>
        <v>0</v>
      </c>
      <c r="AN576">
        <f t="shared" si="387"/>
        <v>0</v>
      </c>
      <c r="AO576">
        <f t="shared" si="388"/>
        <v>0</v>
      </c>
      <c r="AP576">
        <f t="shared" si="389"/>
        <v>0</v>
      </c>
      <c r="AQ576">
        <f t="shared" si="390"/>
        <v>0</v>
      </c>
      <c r="AR576">
        <f t="shared" si="391"/>
        <v>0</v>
      </c>
      <c r="AS576">
        <f t="shared" si="392"/>
        <v>0</v>
      </c>
      <c r="AU576" s="6">
        <v>44040</v>
      </c>
      <c r="AV576" s="10">
        <f t="shared" si="394"/>
        <v>1.7837329472492931</v>
      </c>
      <c r="AW576" s="10">
        <f t="shared" si="395"/>
        <v>1.0296010715410329</v>
      </c>
      <c r="AX576" s="10">
        <f t="shared" si="396"/>
        <v>0.98689157355692292</v>
      </c>
      <c r="AY576" s="10">
        <f t="shared" si="397"/>
        <v>0.3732948263769259</v>
      </c>
      <c r="AZ576" s="10">
        <f t="shared" si="398"/>
        <v>0.73745144119437556</v>
      </c>
      <c r="BA576" s="10">
        <f t="shared" si="399"/>
        <v>0.41322380536336356</v>
      </c>
      <c r="BB576" s="10">
        <f t="shared" si="400"/>
        <v>-1.8210662916363894E-7</v>
      </c>
      <c r="BC576" s="10">
        <f t="shared" si="401"/>
        <v>-8.0516061627482517E-3</v>
      </c>
      <c r="BD576" s="10">
        <f t="shared" si="402"/>
        <v>0.7512243958172532</v>
      </c>
      <c r="BE576" s="10">
        <f t="shared" si="403"/>
        <v>-1.7515452131376318E-5</v>
      </c>
      <c r="BF576" s="10">
        <f t="shared" si="404"/>
        <v>0.15715433444410024</v>
      </c>
      <c r="BG576" s="10">
        <f t="shared" si="405"/>
        <v>0.1643924012566364</v>
      </c>
      <c r="BH576" s="10">
        <f t="shared" si="406"/>
        <v>0.20815237495990394</v>
      </c>
      <c r="BI576" s="10">
        <f t="shared" si="407"/>
        <v>0.41656654262986065</v>
      </c>
      <c r="BJ576" s="10">
        <f t="shared" si="408"/>
        <v>0.41937132843274577</v>
      </c>
      <c r="BK576" s="10">
        <f t="shared" si="409"/>
        <v>0.80703124119628944</v>
      </c>
      <c r="BL576" s="10">
        <f t="shared" si="410"/>
        <v>1.7285394285903227E-2</v>
      </c>
      <c r="BM576" s="10">
        <f t="shared" si="411"/>
        <v>0.26411784326976251</v>
      </c>
      <c r="BN576" s="8">
        <f t="shared" si="393"/>
        <v>1.0250350809541506</v>
      </c>
      <c r="BO576" s="8">
        <f t="shared" si="412"/>
        <v>1.6772399819980093</v>
      </c>
      <c r="BP576" s="8">
        <f t="shared" si="413"/>
        <v>1.5018007281441139</v>
      </c>
      <c r="CS576" s="1">
        <v>2.3849770265939058E-2</v>
      </c>
      <c r="CT576">
        <v>2.0339607618556931E-2</v>
      </c>
      <c r="CU576">
        <v>2.1514736900935579E-2</v>
      </c>
      <c r="CV576" s="11">
        <f>MAX(CS$3:CS576)</f>
        <v>0.15927560960635917</v>
      </c>
      <c r="CW576" s="11">
        <f>MAX(CT$3:CT576)</f>
        <v>0.17768432174118121</v>
      </c>
      <c r="CX576" s="11">
        <f>MAX(CU$3:CU576)</f>
        <v>0.1511748492977836</v>
      </c>
      <c r="CY576" s="11">
        <f t="shared" si="414"/>
        <v>-0.1354258393404201</v>
      </c>
      <c r="CZ576" s="11">
        <f t="shared" si="415"/>
        <v>-0.15734471412262427</v>
      </c>
      <c r="DA576" s="11">
        <f t="shared" si="416"/>
        <v>-0.12966011239684802</v>
      </c>
    </row>
    <row r="577" spans="1:105" x14ac:dyDescent="0.3">
      <c r="A577" s="6">
        <v>44041</v>
      </c>
      <c r="B577" s="1">
        <v>-5.2445810400822421E-3</v>
      </c>
      <c r="C577" s="1">
        <v>-1.2779367181382622E-2</v>
      </c>
      <c r="D577" s="1">
        <v>5.1460078510771681E-3</v>
      </c>
      <c r="E577" s="1">
        <v>2.6796134355750859E-2</v>
      </c>
      <c r="F577" s="1">
        <v>2.0886268078985894E-2</v>
      </c>
      <c r="G577" s="1">
        <v>2.8760613586046584E-2</v>
      </c>
      <c r="H577" s="1">
        <v>7.8474796715728878E-2</v>
      </c>
      <c r="I577" s="1">
        <v>-2.2100068989840189E-2</v>
      </c>
      <c r="J577" s="1">
        <v>5.2098534544522936E-2</v>
      </c>
      <c r="K577" s="1">
        <v>0.27934639296653863</v>
      </c>
      <c r="L577" s="1">
        <v>-0.13483811813764729</v>
      </c>
      <c r="M577" s="1">
        <v>-1.6332415213983688E-2</v>
      </c>
      <c r="N577" s="1">
        <v>7.0224819041738273E-2</v>
      </c>
      <c r="O577" s="1">
        <v>-4.6804941123312245E-2</v>
      </c>
      <c r="P577" s="1">
        <v>2.8555899111642521E-2</v>
      </c>
      <c r="Q577" s="1">
        <v>3.8522843861338987E-2</v>
      </c>
      <c r="R577" s="1">
        <v>0.10483525741427963</v>
      </c>
      <c r="S577" s="1">
        <v>-1.9877681612183357E-2</v>
      </c>
      <c r="T577">
        <v>4.3004119999999998E-5</v>
      </c>
      <c r="U577">
        <v>-5.8968519458205554E-3</v>
      </c>
      <c r="V577">
        <v>-7.4315836325523181E-3</v>
      </c>
      <c r="Y577">
        <f t="shared" si="372"/>
        <v>0</v>
      </c>
      <c r="Z577">
        <f t="shared" si="373"/>
        <v>0</v>
      </c>
      <c r="AA577">
        <f t="shared" si="374"/>
        <v>0</v>
      </c>
      <c r="AB577">
        <f t="shared" si="375"/>
        <v>0</v>
      </c>
      <c r="AC577">
        <f t="shared" si="376"/>
        <v>0</v>
      </c>
      <c r="AD577">
        <f t="shared" si="377"/>
        <v>0</v>
      </c>
      <c r="AE577">
        <f t="shared" si="378"/>
        <v>0</v>
      </c>
      <c r="AF577">
        <f t="shared" si="379"/>
        <v>0</v>
      </c>
      <c r="AG577">
        <f t="shared" si="380"/>
        <v>0</v>
      </c>
      <c r="AH577">
        <f t="shared" si="381"/>
        <v>0</v>
      </c>
      <c r="AI577">
        <f t="shared" si="382"/>
        <v>-0.13483811813764729</v>
      </c>
      <c r="AJ577">
        <f t="shared" si="383"/>
        <v>0</v>
      </c>
      <c r="AK577">
        <f t="shared" si="384"/>
        <v>0</v>
      </c>
      <c r="AL577">
        <f t="shared" si="385"/>
        <v>0</v>
      </c>
      <c r="AM577">
        <f t="shared" si="386"/>
        <v>0</v>
      </c>
      <c r="AN577">
        <f t="shared" si="387"/>
        <v>0</v>
      </c>
      <c r="AO577">
        <f t="shared" si="388"/>
        <v>0</v>
      </c>
      <c r="AP577">
        <f t="shared" si="389"/>
        <v>0</v>
      </c>
      <c r="AQ577">
        <f t="shared" si="390"/>
        <v>0</v>
      </c>
      <c r="AR577">
        <f t="shared" si="391"/>
        <v>0</v>
      </c>
      <c r="AS577">
        <f t="shared" si="392"/>
        <v>0</v>
      </c>
      <c r="AU577" s="6">
        <v>44041</v>
      </c>
      <c r="AV577" s="10">
        <f t="shared" si="394"/>
        <v>1.7743780152535793</v>
      </c>
      <c r="AW577" s="10">
        <f t="shared" si="395"/>
        <v>1.0164434213974649</v>
      </c>
      <c r="AX577" s="10">
        <f t="shared" si="396"/>
        <v>0.99197012534260876</v>
      </c>
      <c r="AY577" s="10">
        <f t="shared" si="397"/>
        <v>0.38329768469882869</v>
      </c>
      <c r="AZ577" s="10">
        <f t="shared" si="398"/>
        <v>0.75285404969039571</v>
      </c>
      <c r="BA577" s="10">
        <f t="shared" si="399"/>
        <v>0.42510837555397496</v>
      </c>
      <c r="BB577" s="10">
        <f t="shared" si="400"/>
        <v>-1.9639740986784212E-7</v>
      </c>
      <c r="BC577" s="10">
        <f t="shared" si="401"/>
        <v>-7.8736651110724934E-3</v>
      </c>
      <c r="BD577" s="10">
        <f t="shared" si="402"/>
        <v>0.79036208595342672</v>
      </c>
      <c r="BE577" s="10">
        <f t="shared" si="403"/>
        <v>-2.2408330505454367E-5</v>
      </c>
      <c r="BF577" s="10">
        <f t="shared" si="404"/>
        <v>0.13596393973048332</v>
      </c>
      <c r="BG577" s="10">
        <f t="shared" si="405"/>
        <v>0.1617074763012892</v>
      </c>
      <c r="BH577" s="10">
        <f t="shared" si="406"/>
        <v>0.22276983782457124</v>
      </c>
      <c r="BI577" s="10">
        <f t="shared" si="407"/>
        <v>0.39706917012812826</v>
      </c>
      <c r="BJ577" s="10">
        <f t="shared" si="408"/>
        <v>0.43134685377778681</v>
      </c>
      <c r="BK577" s="10">
        <f t="shared" si="409"/>
        <v>0.83812037969211672</v>
      </c>
      <c r="BL577" s="10">
        <f t="shared" si="410"/>
        <v>1.9097513045373212E-2</v>
      </c>
      <c r="BM577" s="10">
        <f t="shared" si="411"/>
        <v>0.25886779287314959</v>
      </c>
      <c r="BN577" s="8">
        <f t="shared" si="393"/>
        <v>1.0250791616857762</v>
      </c>
      <c r="BO577" s="8">
        <f t="shared" si="412"/>
        <v>1.6673495461465562</v>
      </c>
      <c r="BP577" s="8">
        <f t="shared" si="413"/>
        <v>1.490639970433483</v>
      </c>
      <c r="CS577" s="1">
        <v>9.9325794832940809E-2</v>
      </c>
      <c r="CT577">
        <v>7.2129261600278605E-2</v>
      </c>
      <c r="CU577">
        <v>7.6048415085035376E-2</v>
      </c>
      <c r="CV577" s="11">
        <f>MAX(CS$3:CS577)</f>
        <v>0.15927560960635917</v>
      </c>
      <c r="CW577" s="11">
        <f>MAX(CT$3:CT577)</f>
        <v>0.17768432174118121</v>
      </c>
      <c r="CX577" s="11">
        <f>MAX(CU$3:CU577)</f>
        <v>0.1511748492977836</v>
      </c>
      <c r="CY577" s="11">
        <f t="shared" si="414"/>
        <v>-5.9949814773418361E-2</v>
      </c>
      <c r="CZ577" s="11">
        <f t="shared" si="415"/>
        <v>-0.1055550601409026</v>
      </c>
      <c r="DA577" s="11">
        <f t="shared" si="416"/>
        <v>-7.5126434212748228E-2</v>
      </c>
    </row>
    <row r="578" spans="1:105" x14ac:dyDescent="0.3">
      <c r="A578" s="6">
        <v>44042</v>
      </c>
      <c r="B578" s="1">
        <v>1.7155723780918095E-2</v>
      </c>
      <c r="C578" s="1">
        <v>3.5722547083835887E-3</v>
      </c>
      <c r="D578" s="1">
        <v>-2.1882936942995432E-3</v>
      </c>
      <c r="E578" s="1">
        <v>5.3922010458517661E-2</v>
      </c>
      <c r="F578" s="1">
        <v>-7.8475042283204042E-3</v>
      </c>
      <c r="G578" s="1">
        <v>2.0099905218788426E-2</v>
      </c>
      <c r="H578" s="1">
        <v>-6.7943149221318305E-2</v>
      </c>
      <c r="I578" s="1">
        <v>5.1385078911722538E-2</v>
      </c>
      <c r="J578" s="1">
        <v>-9.8834200059344235E-3</v>
      </c>
      <c r="K578" s="1">
        <v>0.12788379811131723</v>
      </c>
      <c r="L578" s="1">
        <v>2.550945975305324E-2</v>
      </c>
      <c r="M578" s="1">
        <v>8.7066518281442833E-3</v>
      </c>
      <c r="N578" s="1">
        <v>-3.4227279770524179E-2</v>
      </c>
      <c r="O578" s="1">
        <v>2.8080811479847017E-2</v>
      </c>
      <c r="P578" s="1">
        <v>-1.9411298035741292E-2</v>
      </c>
      <c r="Q578" s="1">
        <v>-2.6483090301681035E-2</v>
      </c>
      <c r="R578" s="1">
        <v>2.4403704291494421E-2</v>
      </c>
      <c r="S578" s="1">
        <v>3.5812677358952869E-2</v>
      </c>
      <c r="T578">
        <v>4.3004119999999998E-5</v>
      </c>
      <c r="U578">
        <v>1.7407881845844211E-2</v>
      </c>
      <c r="V578">
        <v>1.251890813308887E-2</v>
      </c>
      <c r="Y578">
        <f t="shared" ref="Y578:Y641" si="417">IF(B578&lt;BU$8,B578,0)</f>
        <v>0</v>
      </c>
      <c r="Z578">
        <f t="shared" ref="Z578:Z641" si="418">IF(C578&lt;BV$8,C578,0)</f>
        <v>0</v>
      </c>
      <c r="AA578">
        <f t="shared" ref="AA578:AA641" si="419">IF(D578&lt;BW$8,D578,0)</f>
        <v>0</v>
      </c>
      <c r="AB578">
        <f t="shared" ref="AB578:AB641" si="420">IF(E578&lt;BX$8,E578,0)</f>
        <v>0</v>
      </c>
      <c r="AC578">
        <f t="shared" ref="AC578:AC641" si="421">IF(F578&lt;BY$8,F578,0)</f>
        <v>0</v>
      </c>
      <c r="AD578">
        <f t="shared" ref="AD578:AD641" si="422">IF(G578&lt;BZ$8,G578,0)</f>
        <v>0</v>
      </c>
      <c r="AE578">
        <f t="shared" ref="AE578:AE641" si="423">IF(H578&lt;CA$8,H578,0)</f>
        <v>0</v>
      </c>
      <c r="AF578">
        <f t="shared" ref="AF578:AF641" si="424">IF(I578&lt;CB$8,I578,0)</f>
        <v>0</v>
      </c>
      <c r="AG578">
        <f t="shared" ref="AG578:AG641" si="425">IF(J578&lt;CC$8,J578,0)</f>
        <v>0</v>
      </c>
      <c r="AH578">
        <f t="shared" ref="AH578:AH641" si="426">IF(K578&lt;CD$8,K578,0)</f>
        <v>0</v>
      </c>
      <c r="AI578">
        <f t="shared" ref="AI578:AI641" si="427">IF(L578&lt;CE$8,L578,0)</f>
        <v>0</v>
      </c>
      <c r="AJ578">
        <f t="shared" ref="AJ578:AJ641" si="428">IF(M578&lt;CF$8,M578,0)</f>
        <v>0</v>
      </c>
      <c r="AK578">
        <f t="shared" ref="AK578:AK641" si="429">IF(N578&lt;CG$8,N578,0)</f>
        <v>0</v>
      </c>
      <c r="AL578">
        <f t="shared" ref="AL578:AL641" si="430">IF(O578&lt;CH$8,O578,0)</f>
        <v>0</v>
      </c>
      <c r="AM578">
        <f t="shared" ref="AM578:AM641" si="431">IF(P578&lt;CI$8,P578,0)</f>
        <v>0</v>
      </c>
      <c r="AN578">
        <f t="shared" ref="AN578:AN641" si="432">IF(Q578&lt;CJ$8,Q578,0)</f>
        <v>0</v>
      </c>
      <c r="AO578">
        <f t="shared" ref="AO578:AO641" si="433">IF(R578&lt;CK$8,R578,0)</f>
        <v>0</v>
      </c>
      <c r="AP578">
        <f t="shared" ref="AP578:AP641" si="434">IF(S578&lt;CL$8,S578,0)</f>
        <v>0</v>
      </c>
      <c r="AQ578">
        <f t="shared" ref="AQ578:AQ641" si="435">IF(T578&lt;CM$8,T578,0)</f>
        <v>0</v>
      </c>
      <c r="AR578">
        <f t="shared" ref="AR578:AR641" si="436">IF(U578&lt;BS$8,U578,0)</f>
        <v>0</v>
      </c>
      <c r="AS578">
        <f t="shared" ref="AS578:AS641" si="437">IF(V578&lt;BT$8,V578,0)</f>
        <v>0</v>
      </c>
      <c r="AU578" s="6">
        <v>44042</v>
      </c>
      <c r="AV578" s="10">
        <f t="shared" si="394"/>
        <v>1.8048187543662033</v>
      </c>
      <c r="AW578" s="10">
        <f t="shared" si="395"/>
        <v>1.0200744161953577</v>
      </c>
      <c r="AX578" s="10">
        <f t="shared" si="396"/>
        <v>0.98979940337238803</v>
      </c>
      <c r="AY578" s="10">
        <f t="shared" si="397"/>
        <v>0.40396586646188454</v>
      </c>
      <c r="AZ578" s="10">
        <f t="shared" si="398"/>
        <v>0.74694602435214219</v>
      </c>
      <c r="BA578" s="10">
        <f t="shared" si="399"/>
        <v>0.43365301361032299</v>
      </c>
      <c r="BB578" s="10">
        <f t="shared" si="400"/>
        <v>-1.8305355134251091E-7</v>
      </c>
      <c r="BC578" s="10">
        <f t="shared" si="401"/>
        <v>-8.278254014129429E-3</v>
      </c>
      <c r="BD578" s="10">
        <f t="shared" si="402"/>
        <v>0.78255060550118249</v>
      </c>
      <c r="BE578" s="10">
        <f t="shared" si="403"/>
        <v>-2.5273992919825563E-5</v>
      </c>
      <c r="BF578" s="10">
        <f t="shared" si="404"/>
        <v>0.13943230637890464</v>
      </c>
      <c r="BG578" s="10">
        <f t="shared" si="405"/>
        <v>0.16311540699545241</v>
      </c>
      <c r="BH578" s="10">
        <f t="shared" si="406"/>
        <v>0.21514503226091533</v>
      </c>
      <c r="BI578" s="10">
        <f t="shared" si="407"/>
        <v>0.40821919463895551</v>
      </c>
      <c r="BJ578" s="10">
        <f t="shared" si="408"/>
        <v>0.42297385144232691</v>
      </c>
      <c r="BK578" s="10">
        <f t="shared" si="409"/>
        <v>0.81592436199305118</v>
      </c>
      <c r="BL578" s="10">
        <f t="shared" si="410"/>
        <v>1.9563563106435457E-2</v>
      </c>
      <c r="BM578" s="10">
        <f t="shared" si="411"/>
        <v>0.26813854161793993</v>
      </c>
      <c r="BN578" s="8">
        <f t="shared" si="393"/>
        <v>1.0251232443130547</v>
      </c>
      <c r="BO578" s="8">
        <f t="shared" si="412"/>
        <v>1.6963745700415975</v>
      </c>
      <c r="BP578" s="8">
        <f t="shared" si="413"/>
        <v>1.5093011552828501</v>
      </c>
      <c r="CS578" s="1">
        <v>-5.2445810400822421E-3</v>
      </c>
      <c r="CT578">
        <v>-5.8968519458205554E-3</v>
      </c>
      <c r="CU578">
        <v>-7.4315836325523181E-3</v>
      </c>
      <c r="CV578" s="11">
        <f>MAX(CS$3:CS578)</f>
        <v>0.15927560960635917</v>
      </c>
      <c r="CW578" s="11">
        <f>MAX(CT$3:CT578)</f>
        <v>0.17768432174118121</v>
      </c>
      <c r="CX578" s="11">
        <f>MAX(CU$3:CU578)</f>
        <v>0.1511748492977836</v>
      </c>
      <c r="CY578" s="11">
        <f t="shared" si="414"/>
        <v>-0.16452019064644141</v>
      </c>
      <c r="CZ578" s="11">
        <f t="shared" si="415"/>
        <v>-0.18358117368700178</v>
      </c>
      <c r="DA578" s="11">
        <f t="shared" si="416"/>
        <v>-0.15860643293033591</v>
      </c>
    </row>
    <row r="579" spans="1:105" x14ac:dyDescent="0.3">
      <c r="A579" s="6">
        <v>44043</v>
      </c>
      <c r="B579" s="1">
        <v>2.0436752361708307E-3</v>
      </c>
      <c r="C579" s="1">
        <v>5.2758977825808767E-2</v>
      </c>
      <c r="D579" s="1">
        <v>2.9260019046365477E-3</v>
      </c>
      <c r="E579" s="1">
        <v>6.8259071609567054E-3</v>
      </c>
      <c r="F579" s="1">
        <v>2.2298488747018039E-2</v>
      </c>
      <c r="G579" s="1">
        <v>5.7331926023079663E-4</v>
      </c>
      <c r="H579" s="1">
        <v>-0.10598253404980579</v>
      </c>
      <c r="I579" s="1">
        <v>-2.6916079942658007E-3</v>
      </c>
      <c r="J579" s="1">
        <v>3.3196443206860923E-2</v>
      </c>
      <c r="K579" s="1">
        <v>0.62464487964189075</v>
      </c>
      <c r="L579" s="1">
        <v>3.244282584969712E-2</v>
      </c>
      <c r="M579" s="1">
        <v>1.1418244371273967E-2</v>
      </c>
      <c r="N579" s="1">
        <v>-2.0728745004448379E-2</v>
      </c>
      <c r="O579" s="1">
        <v>4.2204385872410379E-3</v>
      </c>
      <c r="P579" s="1">
        <v>1.5120440901117431E-2</v>
      </c>
      <c r="Q579" s="1">
        <v>2.6418054916550027E-2</v>
      </c>
      <c r="R579" s="1">
        <v>-1.6501664073620669E-4</v>
      </c>
      <c r="S579" s="1">
        <v>4.1824130596712257E-2</v>
      </c>
      <c r="T579">
        <v>4.3004119999999998E-5</v>
      </c>
      <c r="U579">
        <v>1.7921784836905121E-2</v>
      </c>
      <c r="V579">
        <v>1.805516178246994E-2</v>
      </c>
      <c r="Y579">
        <f t="shared" si="417"/>
        <v>0</v>
      </c>
      <c r="Z579">
        <f t="shared" si="418"/>
        <v>0</v>
      </c>
      <c r="AA579">
        <f t="shared" si="419"/>
        <v>0</v>
      </c>
      <c r="AB579">
        <f t="shared" si="420"/>
        <v>0</v>
      </c>
      <c r="AC579">
        <f t="shared" si="421"/>
        <v>0</v>
      </c>
      <c r="AD579">
        <f t="shared" si="422"/>
        <v>0</v>
      </c>
      <c r="AE579">
        <f t="shared" si="423"/>
        <v>0</v>
      </c>
      <c r="AF579">
        <f t="shared" si="424"/>
        <v>0</v>
      </c>
      <c r="AG579">
        <f t="shared" si="425"/>
        <v>0</v>
      </c>
      <c r="AH579">
        <f t="shared" si="426"/>
        <v>0</v>
      </c>
      <c r="AI579">
        <f t="shared" si="427"/>
        <v>0</v>
      </c>
      <c r="AJ579">
        <f t="shared" si="428"/>
        <v>0</v>
      </c>
      <c r="AK579">
        <f t="shared" si="429"/>
        <v>0</v>
      </c>
      <c r="AL579">
        <f t="shared" si="430"/>
        <v>0</v>
      </c>
      <c r="AM579">
        <f t="shared" si="431"/>
        <v>0</v>
      </c>
      <c r="AN579">
        <f t="shared" si="432"/>
        <v>0</v>
      </c>
      <c r="AO579">
        <f t="shared" si="433"/>
        <v>0</v>
      </c>
      <c r="AP579">
        <f t="shared" si="434"/>
        <v>0</v>
      </c>
      <c r="AQ579">
        <f t="shared" si="435"/>
        <v>0</v>
      </c>
      <c r="AR579">
        <f t="shared" si="436"/>
        <v>0</v>
      </c>
      <c r="AS579">
        <f t="shared" si="437"/>
        <v>0</v>
      </c>
      <c r="AU579" s="6">
        <v>44043</v>
      </c>
      <c r="AV579" s="10">
        <f t="shared" si="394"/>
        <v>1.8085072177602781</v>
      </c>
      <c r="AW579" s="10">
        <f t="shared" si="395"/>
        <v>1.0738924997000834</v>
      </c>
      <c r="AX579" s="10">
        <f t="shared" si="396"/>
        <v>0.99269555831186385</v>
      </c>
      <c r="AY579" s="10">
        <f t="shared" si="397"/>
        <v>0.4067232999625488</v>
      </c>
      <c r="AZ579" s="10">
        <f t="shared" si="398"/>
        <v>0.76360179187078836</v>
      </c>
      <c r="BA579" s="10">
        <f t="shared" si="399"/>
        <v>0.43390163523528297</v>
      </c>
      <c r="BB579" s="10">
        <f t="shared" si="400"/>
        <v>-1.6365307210441538E-7</v>
      </c>
      <c r="BC579" s="10">
        <f t="shared" si="401"/>
        <v>-8.2559721994464354E-3</v>
      </c>
      <c r="BD579" s="10">
        <f t="shared" si="402"/>
        <v>0.80852850223319717</v>
      </c>
      <c r="BE579" s="10">
        <f t="shared" si="403"/>
        <v>-4.1061263185300002E-5</v>
      </c>
      <c r="BF579" s="10">
        <f t="shared" si="404"/>
        <v>0.14395588441257706</v>
      </c>
      <c r="BG579" s="10">
        <f t="shared" si="405"/>
        <v>0.1649778985732463</v>
      </c>
      <c r="BH579" s="10">
        <f t="shared" si="406"/>
        <v>0.21068534574820499</v>
      </c>
      <c r="BI579" s="10">
        <f t="shared" si="407"/>
        <v>0.40994205868006223</v>
      </c>
      <c r="BJ579" s="10">
        <f t="shared" si="408"/>
        <v>0.42936940256577866</v>
      </c>
      <c r="BK579" s="10">
        <f t="shared" si="409"/>
        <v>0.83747949659593468</v>
      </c>
      <c r="BL579" s="10">
        <f t="shared" si="410"/>
        <v>1.9560334792970802E-2</v>
      </c>
      <c r="BM579" s="10">
        <f t="shared" si="411"/>
        <v>0.27935320300058059</v>
      </c>
      <c r="BN579" s="8">
        <f t="shared" ref="BN579:BN642" si="438">BN578*(1+$BU$4)</f>
        <v>1.0251673288360679</v>
      </c>
      <c r="BO579" s="8">
        <f t="shared" si="412"/>
        <v>1.7267766300886804</v>
      </c>
      <c r="BP579" s="8">
        <f t="shared" si="413"/>
        <v>1.5365518318199509</v>
      </c>
      <c r="CS579" s="1">
        <v>1.7155723780918095E-2</v>
      </c>
      <c r="CT579">
        <v>1.7407881845844211E-2</v>
      </c>
      <c r="CU579">
        <v>1.251890813308887E-2</v>
      </c>
      <c r="CV579" s="11">
        <f>MAX(CS$3:CS579)</f>
        <v>0.15927560960635917</v>
      </c>
      <c r="CW579" s="11">
        <f>MAX(CT$3:CT579)</f>
        <v>0.17768432174118121</v>
      </c>
      <c r="CX579" s="11">
        <f>MAX(CU$3:CU579)</f>
        <v>0.1511748492977836</v>
      </c>
      <c r="CY579" s="11">
        <f t="shared" si="414"/>
        <v>-0.14211988582544108</v>
      </c>
      <c r="CZ579" s="11">
        <f t="shared" si="415"/>
        <v>-0.16027643989533699</v>
      </c>
      <c r="DA579" s="11">
        <f t="shared" si="416"/>
        <v>-0.13865594116469473</v>
      </c>
    </row>
    <row r="580" spans="1:105" x14ac:dyDescent="0.3">
      <c r="A580" s="6">
        <v>44044</v>
      </c>
      <c r="B580" s="1">
        <v>1.8648226091506879E-2</v>
      </c>
      <c r="C580" s="1">
        <v>3.3089055404637822E-2</v>
      </c>
      <c r="D580" s="1">
        <v>-9.4660277710586268E-4</v>
      </c>
      <c r="E580" s="1">
        <v>5.9088131243788249E-2</v>
      </c>
      <c r="F580" s="1">
        <v>-1.022474741401703E-2</v>
      </c>
      <c r="G580" s="1">
        <v>1.1989878820667528E-2</v>
      </c>
      <c r="H580" s="1">
        <v>5.5813423500034043E-2</v>
      </c>
      <c r="I580" s="1">
        <v>1.8840355628364471E-2</v>
      </c>
      <c r="J580" s="1">
        <v>1.8616701142914215E-2</v>
      </c>
      <c r="K580" s="1">
        <v>-0.79974228192121433</v>
      </c>
      <c r="L580" s="1">
        <v>2.4083081032394305E-3</v>
      </c>
      <c r="M580" s="1">
        <v>3.0136103787082737E-2</v>
      </c>
      <c r="N580" s="1">
        <v>-1.4498888683850695E-3</v>
      </c>
      <c r="O580" s="1">
        <v>-7.0550160266706727E-2</v>
      </c>
      <c r="P580" s="1">
        <v>9.6715649285637273E-4</v>
      </c>
      <c r="Q580" s="1">
        <v>4.047250353187614E-2</v>
      </c>
      <c r="R580" s="1">
        <v>3.0639971384545835E-2</v>
      </c>
      <c r="S580" s="1">
        <v>-5.319302778103982E-2</v>
      </c>
      <c r="T580">
        <v>4.3004119999999998E-5</v>
      </c>
      <c r="U580">
        <v>2.1916767398832152E-2</v>
      </c>
      <c r="V580">
        <v>2.2845609665806212E-2</v>
      </c>
      <c r="Y580">
        <f t="shared" si="417"/>
        <v>0</v>
      </c>
      <c r="Z580">
        <f t="shared" si="418"/>
        <v>0</v>
      </c>
      <c r="AA580">
        <f t="shared" si="419"/>
        <v>0</v>
      </c>
      <c r="AB580">
        <f t="shared" si="420"/>
        <v>0</v>
      </c>
      <c r="AC580">
        <f t="shared" si="421"/>
        <v>0</v>
      </c>
      <c r="AD580">
        <f t="shared" si="422"/>
        <v>0</v>
      </c>
      <c r="AE580">
        <f t="shared" si="423"/>
        <v>0</v>
      </c>
      <c r="AF580">
        <f t="shared" si="424"/>
        <v>0</v>
      </c>
      <c r="AG580">
        <f t="shared" si="425"/>
        <v>0</v>
      </c>
      <c r="AH580">
        <f t="shared" si="426"/>
        <v>-0.79974228192121433</v>
      </c>
      <c r="AI580">
        <f t="shared" si="427"/>
        <v>0</v>
      </c>
      <c r="AJ580">
        <f t="shared" si="428"/>
        <v>0</v>
      </c>
      <c r="AK580">
        <f t="shared" si="429"/>
        <v>0</v>
      </c>
      <c r="AL580">
        <f t="shared" si="430"/>
        <v>0</v>
      </c>
      <c r="AM580">
        <f t="shared" si="431"/>
        <v>0</v>
      </c>
      <c r="AN580">
        <f t="shared" si="432"/>
        <v>0</v>
      </c>
      <c r="AO580">
        <f t="shared" si="433"/>
        <v>0</v>
      </c>
      <c r="AP580">
        <f t="shared" si="434"/>
        <v>0</v>
      </c>
      <c r="AQ580">
        <f t="shared" si="435"/>
        <v>0</v>
      </c>
      <c r="AR580">
        <f t="shared" si="436"/>
        <v>0</v>
      </c>
      <c r="AS580">
        <f t="shared" si="437"/>
        <v>0</v>
      </c>
      <c r="AU580" s="6">
        <v>44044</v>
      </c>
      <c r="AV580" s="10">
        <f t="shared" ref="AV580:AV643" si="439">AV579*(1+B580)</f>
        <v>1.8422326692451938</v>
      </c>
      <c r="AW580" s="10">
        <f t="shared" ref="AW580:AW643" si="440">AW579*(1+C580)</f>
        <v>1.1094265881212846</v>
      </c>
      <c r="AX580" s="10">
        <f t="shared" ref="AX580:AX643" si="441">AX579*(1+D580)</f>
        <v>0.99175586993954512</v>
      </c>
      <c r="AY580" s="10">
        <f t="shared" ref="AY580:AY643" si="442">AY579*(1+E580)</f>
        <v>0.43075581969064258</v>
      </c>
      <c r="AZ580" s="10">
        <f t="shared" ref="AZ580:AZ643" si="443">AZ579*(1+F580)</f>
        <v>0.7557941564240187</v>
      </c>
      <c r="BA580" s="10">
        <f t="shared" ref="BA580:BA643" si="444">BA579*(1+G580)</f>
        <v>0.43910406326184354</v>
      </c>
      <c r="BB580" s="10">
        <f t="shared" ref="BB580:BB643" si="445">BB579*(1+H580)</f>
        <v>-1.7278711032486072E-7</v>
      </c>
      <c r="BC580" s="10">
        <f t="shared" ref="BC580:BC643" si="446">BC579*(1+I580)</f>
        <v>-8.4115176517418969E-3</v>
      </c>
      <c r="BD580" s="10">
        <f t="shared" ref="BD580:BD643" si="447">BD579*(1+J580)</f>
        <v>0.82358063572480056</v>
      </c>
      <c r="BE580" s="10">
        <f t="shared" ref="BE580:BE643" si="448">BE579*(1+K580)</f>
        <v>-8.2228348669206286E-6</v>
      </c>
      <c r="BF580" s="10">
        <f t="shared" ref="BF580:BF643" si="449">BF579*(1+L580)</f>
        <v>0.14430257453551684</v>
      </c>
      <c r="BG580" s="10">
        <f t="shared" ref="BG580:BG643" si="450">BG579*(1+M580)</f>
        <v>0.16994968964722443</v>
      </c>
      <c r="BH580" s="10">
        <f t="shared" ref="BH580:BH643" si="451">BH579*(1+N580)</f>
        <v>0.21037987541067282</v>
      </c>
      <c r="BI580" s="10">
        <f t="shared" ref="BI580:BI643" si="452">BI579*(1+O580)</f>
        <v>0.38102058074012018</v>
      </c>
      <c r="BJ580" s="10">
        <f t="shared" ref="BJ580:BJ643" si="453">BJ579*(1+P580)</f>
        <v>0.42978466997130405</v>
      </c>
      <c r="BK580" s="10">
        <f t="shared" ref="BK580:BK643" si="454">BK579*(1+Q580)</f>
        <v>0.87137438847978743</v>
      </c>
      <c r="BL580" s="10">
        <f t="shared" ref="BL580:BL643" si="455">BL579*(1+R580)</f>
        <v>2.0159662891299564E-2</v>
      </c>
      <c r="BM580" s="10">
        <f t="shared" ref="BM580:BM643" si="456">BM579*(1+S580)</f>
        <v>0.26449356031264826</v>
      </c>
      <c r="BN580" s="8">
        <f t="shared" si="438"/>
        <v>1.0252114152548972</v>
      </c>
      <c r="BO580" s="8">
        <f t="shared" ref="BO580:BO643" si="457">BO579*(1+U580)</f>
        <v>1.7646219918400732</v>
      </c>
      <c r="BP580" s="8">
        <f t="shared" ref="BP580:BP643" si="458">BP579*(1+V580)</f>
        <v>1.5716552952009892</v>
      </c>
      <c r="CS580" s="1">
        <v>2.0436752361708307E-3</v>
      </c>
      <c r="CT580">
        <v>1.7921784836905121E-2</v>
      </c>
      <c r="CU580">
        <v>1.805516178246994E-2</v>
      </c>
      <c r="CV580" s="11">
        <f>MAX(CS$3:CS580)</f>
        <v>0.15927560960635917</v>
      </c>
      <c r="CW580" s="11">
        <f>MAX(CT$3:CT580)</f>
        <v>0.17768432174118121</v>
      </c>
      <c r="CX580" s="11">
        <f>MAX(CU$3:CU580)</f>
        <v>0.1511748492977836</v>
      </c>
      <c r="CY580" s="11">
        <f t="shared" ref="CY580:CY643" si="459">CS580-CV580</f>
        <v>-0.15723193437018834</v>
      </c>
      <c r="CZ580" s="11">
        <f t="shared" ref="CZ580:CZ643" si="460">CT580-CW580</f>
        <v>-0.15976253690427608</v>
      </c>
      <c r="DA580" s="11">
        <f t="shared" ref="DA580:DA643" si="461">CU580-CX580</f>
        <v>-0.13311968751531367</v>
      </c>
    </row>
    <row r="581" spans="1:105" x14ac:dyDescent="0.3">
      <c r="A581" s="6">
        <v>44045</v>
      </c>
      <c r="B581" s="1">
        <v>4.2062577708530557E-2</v>
      </c>
      <c r="C581" s="1">
        <v>0.11440802139860734</v>
      </c>
      <c r="D581" s="1">
        <v>5.564500962512883E-4</v>
      </c>
      <c r="E581" s="1">
        <v>0.11663406372388653</v>
      </c>
      <c r="F581" s="1">
        <v>0.14589169855334005</v>
      </c>
      <c r="G581" s="1">
        <v>0.1214602402188579</v>
      </c>
      <c r="H581" s="1">
        <v>-6.2301914321083321E-3</v>
      </c>
      <c r="I581" s="1">
        <v>6.7742466654456823E-2</v>
      </c>
      <c r="J581" s="1">
        <v>5.9049685358991577E-2</v>
      </c>
      <c r="K581" s="1">
        <v>9.4563583725584585E-2</v>
      </c>
      <c r="L581" s="1">
        <v>4.5999290185773653E-3</v>
      </c>
      <c r="M581" s="1">
        <v>3.5623992996539282E-2</v>
      </c>
      <c r="N581" s="1">
        <v>2.5146767887290714E-2</v>
      </c>
      <c r="O581" s="1">
        <v>2.1072072406237156E-2</v>
      </c>
      <c r="P581" s="1">
        <v>0.10657476194466717</v>
      </c>
      <c r="Q581" s="1">
        <v>5.876403319115147E-2</v>
      </c>
      <c r="R581" s="1">
        <v>0.12251241037409975</v>
      </c>
      <c r="S581" s="1">
        <v>8.3138820672380258E-3</v>
      </c>
      <c r="T581">
        <v>4.3004119999999998E-5</v>
      </c>
      <c r="U581">
        <v>6.1777728401911113E-2</v>
      </c>
      <c r="V581">
        <v>6.4123422968369259E-2</v>
      </c>
      <c r="Y581">
        <f t="shared" si="417"/>
        <v>0</v>
      </c>
      <c r="Z581">
        <f t="shared" si="418"/>
        <v>0</v>
      </c>
      <c r="AA581">
        <f t="shared" si="419"/>
        <v>0</v>
      </c>
      <c r="AB581">
        <f t="shared" si="420"/>
        <v>0</v>
      </c>
      <c r="AC581">
        <f t="shared" si="421"/>
        <v>0</v>
      </c>
      <c r="AD581">
        <f t="shared" si="422"/>
        <v>0</v>
      </c>
      <c r="AE581">
        <f t="shared" si="423"/>
        <v>0</v>
      </c>
      <c r="AF581">
        <f t="shared" si="424"/>
        <v>0</v>
      </c>
      <c r="AG581">
        <f t="shared" si="425"/>
        <v>0</v>
      </c>
      <c r="AH581">
        <f t="shared" si="426"/>
        <v>0</v>
      </c>
      <c r="AI581">
        <f t="shared" si="427"/>
        <v>0</v>
      </c>
      <c r="AJ581">
        <f t="shared" si="428"/>
        <v>0</v>
      </c>
      <c r="AK581">
        <f t="shared" si="429"/>
        <v>0</v>
      </c>
      <c r="AL581">
        <f t="shared" si="430"/>
        <v>0</v>
      </c>
      <c r="AM581">
        <f t="shared" si="431"/>
        <v>0</v>
      </c>
      <c r="AN581">
        <f t="shared" si="432"/>
        <v>0</v>
      </c>
      <c r="AO581">
        <f t="shared" si="433"/>
        <v>0</v>
      </c>
      <c r="AP581">
        <f t="shared" si="434"/>
        <v>0</v>
      </c>
      <c r="AQ581">
        <f t="shared" si="435"/>
        <v>0</v>
      </c>
      <c r="AR581">
        <f t="shared" si="436"/>
        <v>0</v>
      </c>
      <c r="AS581">
        <f t="shared" si="437"/>
        <v>0</v>
      </c>
      <c r="AU581" s="6">
        <v>44045</v>
      </c>
      <c r="AV581" s="10">
        <f t="shared" si="439"/>
        <v>1.9197217240525135</v>
      </c>
      <c r="AW581" s="10">
        <f t="shared" si="440"/>
        <v>1.2363538889552486</v>
      </c>
      <c r="AX581" s="10">
        <f t="shared" si="441"/>
        <v>0.99230773258883087</v>
      </c>
      <c r="AY581" s="10">
        <f t="shared" si="442"/>
        <v>0.48099662141387595</v>
      </c>
      <c r="AZ581" s="10">
        <f t="shared" si="443"/>
        <v>0.86605824966140754</v>
      </c>
      <c r="BA581" s="10">
        <f t="shared" si="444"/>
        <v>0.49243774826670361</v>
      </c>
      <c r="BB581" s="10">
        <f t="shared" si="445"/>
        <v>-1.7171061355053602E-7</v>
      </c>
      <c r="BC581" s="10">
        <f t="shared" si="446"/>
        <v>-8.9813346057783967E-3</v>
      </c>
      <c r="BD581" s="10">
        <f t="shared" si="447"/>
        <v>0.87221281313210841</v>
      </c>
      <c r="BE581" s="10">
        <f t="shared" si="448"/>
        <v>-9.0004156003203327E-6</v>
      </c>
      <c r="BF581" s="10">
        <f t="shared" si="449"/>
        <v>0.14496635613557821</v>
      </c>
      <c r="BG581" s="10">
        <f t="shared" si="450"/>
        <v>0.17600397620098115</v>
      </c>
      <c r="BH581" s="10">
        <f t="shared" si="451"/>
        <v>0.21567024930578216</v>
      </c>
      <c r="BI581" s="10">
        <f t="shared" si="452"/>
        <v>0.38904947400574252</v>
      </c>
      <c r="BJ581" s="10">
        <f t="shared" si="453"/>
        <v>0.47558886886096308</v>
      </c>
      <c r="BK581" s="10">
        <f t="shared" si="454"/>
        <v>0.9225798619663329</v>
      </c>
      <c r="BL581" s="10">
        <f t="shared" si="455"/>
        <v>2.2629471784441968E-2</v>
      </c>
      <c r="BM581" s="10">
        <f t="shared" si="456"/>
        <v>0.26669252858063147</v>
      </c>
      <c r="BN581" s="8">
        <f t="shared" si="438"/>
        <v>1.025255503569624</v>
      </c>
      <c r="BO581" s="8">
        <f t="shared" si="457"/>
        <v>1.8736363299840089</v>
      </c>
      <c r="BP581" s="8">
        <f t="shared" si="458"/>
        <v>1.6724352124556394</v>
      </c>
      <c r="CS581" s="1">
        <v>1.8648226091506879E-2</v>
      </c>
      <c r="CT581">
        <v>2.1916767398832152E-2</v>
      </c>
      <c r="CU581">
        <v>2.2845609665806212E-2</v>
      </c>
      <c r="CV581" s="11">
        <f>MAX(CS$3:CS581)</f>
        <v>0.15927560960635917</v>
      </c>
      <c r="CW581" s="11">
        <f>MAX(CT$3:CT581)</f>
        <v>0.17768432174118121</v>
      </c>
      <c r="CX581" s="11">
        <f>MAX(CU$3:CU581)</f>
        <v>0.1511748492977836</v>
      </c>
      <c r="CY581" s="11">
        <f t="shared" si="459"/>
        <v>-0.14062738351485229</v>
      </c>
      <c r="CZ581" s="11">
        <f t="shared" si="460"/>
        <v>-0.15576755434234907</v>
      </c>
      <c r="DA581" s="11">
        <f t="shared" si="461"/>
        <v>-0.1283292396319774</v>
      </c>
    </row>
    <row r="582" spans="1:105" x14ac:dyDescent="0.3">
      <c r="A582" s="6">
        <v>44046</v>
      </c>
      <c r="B582" s="1">
        <v>-6.5218929769261344E-2</v>
      </c>
      <c r="C582" s="1">
        <v>-4.5376684355318407E-2</v>
      </c>
      <c r="D582" s="1">
        <v>-6.9704046337626358E-4</v>
      </c>
      <c r="E582" s="1">
        <v>-1.7285741209477679E-2</v>
      </c>
      <c r="F582" s="1">
        <v>-0.10466412956950388</v>
      </c>
      <c r="G582" s="1">
        <v>-9.2451468282478064E-2</v>
      </c>
      <c r="H582" s="1">
        <v>0</v>
      </c>
      <c r="I582" s="1">
        <v>-7.5962826319848298E-2</v>
      </c>
      <c r="J582" s="1">
        <v>-8.459418988542064E-2</v>
      </c>
      <c r="K582" s="1">
        <v>0.11198366446900371</v>
      </c>
      <c r="L582" s="1">
        <v>-6.848765165861391E-2</v>
      </c>
      <c r="M582" s="1">
        <v>-6.1351112475622985E-2</v>
      </c>
      <c r="N582" s="1">
        <v>-7.0759854987734197E-2</v>
      </c>
      <c r="O582" s="1">
        <v>-1.5064084772849921E-2</v>
      </c>
      <c r="P582" s="1">
        <v>-4.6910924239387738E-2</v>
      </c>
      <c r="Q582" s="1">
        <v>-5.3311140384118959E-2</v>
      </c>
      <c r="R582" s="1">
        <v>-7.8029935673947878E-2</v>
      </c>
      <c r="S582" s="1">
        <v>-4.509257799783338E-2</v>
      </c>
      <c r="T582">
        <v>4.3004119999999998E-5</v>
      </c>
      <c r="U582">
        <v>-6.4043368208136969E-2</v>
      </c>
      <c r="V582">
        <v>-5.7784550118951221E-2</v>
      </c>
      <c r="Y582">
        <f t="shared" si="417"/>
        <v>-6.5218929769261344E-2</v>
      </c>
      <c r="Z582">
        <f t="shared" si="418"/>
        <v>0</v>
      </c>
      <c r="AA582">
        <f t="shared" si="419"/>
        <v>0</v>
      </c>
      <c r="AB582">
        <f t="shared" si="420"/>
        <v>0</v>
      </c>
      <c r="AC582">
        <f t="shared" si="421"/>
        <v>-0.10466412956950388</v>
      </c>
      <c r="AD582">
        <f t="shared" si="422"/>
        <v>-9.2451468282478064E-2</v>
      </c>
      <c r="AE582">
        <f t="shared" si="423"/>
        <v>0</v>
      </c>
      <c r="AF582">
        <f t="shared" si="424"/>
        <v>0</v>
      </c>
      <c r="AG582">
        <f t="shared" si="425"/>
        <v>-8.459418988542064E-2</v>
      </c>
      <c r="AH582">
        <f t="shared" si="426"/>
        <v>0</v>
      </c>
      <c r="AI582">
        <f t="shared" si="427"/>
        <v>0</v>
      </c>
      <c r="AJ582">
        <f t="shared" si="428"/>
        <v>0</v>
      </c>
      <c r="AK582">
        <f t="shared" si="429"/>
        <v>0</v>
      </c>
      <c r="AL582">
        <f t="shared" si="430"/>
        <v>0</v>
      </c>
      <c r="AM582">
        <f t="shared" si="431"/>
        <v>0</v>
      </c>
      <c r="AN582">
        <f t="shared" si="432"/>
        <v>0</v>
      </c>
      <c r="AO582">
        <f t="shared" si="433"/>
        <v>0</v>
      </c>
      <c r="AP582">
        <f t="shared" si="434"/>
        <v>0</v>
      </c>
      <c r="AQ582">
        <f t="shared" si="435"/>
        <v>0</v>
      </c>
      <c r="AR582">
        <f t="shared" si="436"/>
        <v>-6.4043368208136969E-2</v>
      </c>
      <c r="AS582">
        <f t="shared" si="437"/>
        <v>-5.7784550118951221E-2</v>
      </c>
      <c r="AU582" s="6">
        <v>44046</v>
      </c>
      <c r="AV582" s="10">
        <f t="shared" si="439"/>
        <v>1.7945195277550072</v>
      </c>
      <c r="AW582" s="10">
        <f t="shared" si="440"/>
        <v>1.1802522487846558</v>
      </c>
      <c r="AX582" s="10">
        <f t="shared" si="441"/>
        <v>0.99161605394709529</v>
      </c>
      <c r="AY582" s="10">
        <f t="shared" si="442"/>
        <v>0.4726822382934826</v>
      </c>
      <c r="AZ582" s="10">
        <f t="shared" si="443"/>
        <v>0.77541301680410823</v>
      </c>
      <c r="BA582" s="10">
        <f t="shared" si="444"/>
        <v>0.44691115540172954</v>
      </c>
      <c r="BB582" s="10">
        <f t="shared" si="445"/>
        <v>-1.7171061355053602E-7</v>
      </c>
      <c r="BC582" s="10">
        <f t="shared" si="446"/>
        <v>-8.2990870449992094E-3</v>
      </c>
      <c r="BD582" s="10">
        <f t="shared" si="447"/>
        <v>0.79842867679751395</v>
      </c>
      <c r="BE582" s="10">
        <f t="shared" si="448"/>
        <v>-1.0008315120988192E-5</v>
      </c>
      <c r="BF582" s="10">
        <f t="shared" si="449"/>
        <v>0.13503795083434617</v>
      </c>
      <c r="BG582" s="10">
        <f t="shared" si="450"/>
        <v>0.16520593646091788</v>
      </c>
      <c r="BH582" s="10">
        <f t="shared" si="451"/>
        <v>0.20040945373973654</v>
      </c>
      <c r="BI582" s="10">
        <f t="shared" si="452"/>
        <v>0.38318879974848735</v>
      </c>
      <c r="BJ582" s="10">
        <f t="shared" si="453"/>
        <v>0.45327855546473034</v>
      </c>
      <c r="BK582" s="10">
        <f t="shared" si="454"/>
        <v>0.87339607742948455</v>
      </c>
      <c r="BL582" s="10">
        <f t="shared" si="455"/>
        <v>2.0863695556766541E-2</v>
      </c>
      <c r="BM582" s="10">
        <f t="shared" si="456"/>
        <v>0.25466667493416995</v>
      </c>
      <c r="BN582" s="8">
        <f t="shared" si="438"/>
        <v>1.0252995937803302</v>
      </c>
      <c r="BO582" s="8">
        <f t="shared" si="457"/>
        <v>1.7536423486147006</v>
      </c>
      <c r="BP582" s="8">
        <f t="shared" si="458"/>
        <v>1.5757942961007976</v>
      </c>
      <c r="CS582" s="1">
        <v>4.2062577708530557E-2</v>
      </c>
      <c r="CT582">
        <v>6.1777728401911113E-2</v>
      </c>
      <c r="CU582">
        <v>6.4123422968369259E-2</v>
      </c>
      <c r="CV582" s="11">
        <f>MAX(CS$3:CS582)</f>
        <v>0.15927560960635917</v>
      </c>
      <c r="CW582" s="11">
        <f>MAX(CT$3:CT582)</f>
        <v>0.17768432174118121</v>
      </c>
      <c r="CX582" s="11">
        <f>MAX(CU$3:CU582)</f>
        <v>0.1511748492977836</v>
      </c>
      <c r="CY582" s="11">
        <f t="shared" si="459"/>
        <v>-0.11721303189782861</v>
      </c>
      <c r="CZ582" s="11">
        <f t="shared" si="460"/>
        <v>-0.11590659333927009</v>
      </c>
      <c r="DA582" s="11">
        <f t="shared" si="461"/>
        <v>-8.7051426329414344E-2</v>
      </c>
    </row>
    <row r="583" spans="1:105" x14ac:dyDescent="0.3">
      <c r="A583" s="6">
        <v>44047</v>
      </c>
      <c r="B583" s="1">
        <v>1.4764581107439539E-2</v>
      </c>
      <c r="C583" s="1">
        <v>4.0997975007016484E-2</v>
      </c>
      <c r="D583" s="1">
        <v>5.6787711319623177E-6</v>
      </c>
      <c r="E583" s="1">
        <v>7.979701832495055E-2</v>
      </c>
      <c r="F583" s="1">
        <v>1.3357013154516107E-2</v>
      </c>
      <c r="G583" s="1">
        <v>3.4386495040318835E-2</v>
      </c>
      <c r="H583" s="1">
        <v>0</v>
      </c>
      <c r="I583" s="1">
        <v>-1.3361951400544213E-2</v>
      </c>
      <c r="J583" s="1">
        <v>3.1587629687692437E-2</v>
      </c>
      <c r="K583" s="1">
        <v>-0.54836312690142441</v>
      </c>
      <c r="L583" s="1">
        <v>4.2547610805348853E-3</v>
      </c>
      <c r="M583" s="1">
        <v>9.1095943326281997E-3</v>
      </c>
      <c r="N583" s="1">
        <v>-1.7262740557503244E-3</v>
      </c>
      <c r="O583" s="1">
        <v>4.4475888829419399E-2</v>
      </c>
      <c r="P583" s="1">
        <v>2.2827899736763819E-2</v>
      </c>
      <c r="Q583" s="1">
        <v>4.7235565665146313E-2</v>
      </c>
      <c r="R583" s="1">
        <v>3.335005870950189E-2</v>
      </c>
      <c r="S583" s="1">
        <v>3.6850360191788875E-2</v>
      </c>
      <c r="T583">
        <v>4.3004119999999998E-5</v>
      </c>
      <c r="U583">
        <v>2.0794618975953139E-2</v>
      </c>
      <c r="V583">
        <v>2.2769446199857369E-2</v>
      </c>
      <c r="Y583">
        <f t="shared" si="417"/>
        <v>0</v>
      </c>
      <c r="Z583">
        <f t="shared" si="418"/>
        <v>0</v>
      </c>
      <c r="AA583">
        <f t="shared" si="419"/>
        <v>0</v>
      </c>
      <c r="AB583">
        <f t="shared" si="420"/>
        <v>0</v>
      </c>
      <c r="AC583">
        <f t="shared" si="421"/>
        <v>0</v>
      </c>
      <c r="AD583">
        <f t="shared" si="422"/>
        <v>0</v>
      </c>
      <c r="AE583">
        <f t="shared" si="423"/>
        <v>0</v>
      </c>
      <c r="AF583">
        <f t="shared" si="424"/>
        <v>0</v>
      </c>
      <c r="AG583">
        <f t="shared" si="425"/>
        <v>0</v>
      </c>
      <c r="AH583">
        <f t="shared" si="426"/>
        <v>-0.54836312690142441</v>
      </c>
      <c r="AI583">
        <f t="shared" si="427"/>
        <v>0</v>
      </c>
      <c r="AJ583">
        <f t="shared" si="428"/>
        <v>0</v>
      </c>
      <c r="AK583">
        <f t="shared" si="429"/>
        <v>0</v>
      </c>
      <c r="AL583">
        <f t="shared" si="430"/>
        <v>0</v>
      </c>
      <c r="AM583">
        <f t="shared" si="431"/>
        <v>0</v>
      </c>
      <c r="AN583">
        <f t="shared" si="432"/>
        <v>0</v>
      </c>
      <c r="AO583">
        <f t="shared" si="433"/>
        <v>0</v>
      </c>
      <c r="AP583">
        <f t="shared" si="434"/>
        <v>0</v>
      </c>
      <c r="AQ583">
        <f t="shared" si="435"/>
        <v>0</v>
      </c>
      <c r="AR583">
        <f t="shared" si="436"/>
        <v>0</v>
      </c>
      <c r="AS583">
        <f t="shared" si="437"/>
        <v>0</v>
      </c>
      <c r="AU583" s="6">
        <v>44047</v>
      </c>
      <c r="AV583" s="10">
        <f t="shared" si="439"/>
        <v>1.8210148568714302</v>
      </c>
      <c r="AW583" s="10">
        <f t="shared" si="440"/>
        <v>1.2286402009823041</v>
      </c>
      <c r="AX583" s="10">
        <f t="shared" si="441"/>
        <v>0.99162168510771642</v>
      </c>
      <c r="AY583" s="10">
        <f t="shared" si="442"/>
        <v>0.51040087152446634</v>
      </c>
      <c r="AZ583" s="10">
        <f t="shared" si="443"/>
        <v>0.78577021866974384</v>
      </c>
      <c r="BA583" s="10">
        <f t="shared" si="444"/>
        <v>0.46227886363041426</v>
      </c>
      <c r="BB583" s="10">
        <f t="shared" si="445"/>
        <v>-1.7171061355053602E-7</v>
      </c>
      <c r="BC583" s="10">
        <f t="shared" si="446"/>
        <v>-8.1881950472350445E-3</v>
      </c>
      <c r="BD583" s="10">
        <f t="shared" si="447"/>
        <v>0.82364914617222806</v>
      </c>
      <c r="BE583" s="10">
        <f t="shared" si="448"/>
        <v>-4.5201241462282994E-6</v>
      </c>
      <c r="BF583" s="10">
        <f t="shared" si="449"/>
        <v>0.13561250505195133</v>
      </c>
      <c r="BG583" s="10">
        <f t="shared" si="450"/>
        <v>0.16671089552341881</v>
      </c>
      <c r="BH583" s="10">
        <f t="shared" si="451"/>
        <v>0.20006349209921853</v>
      </c>
      <c r="BI583" s="10">
        <f t="shared" si="452"/>
        <v>0.40023146220677974</v>
      </c>
      <c r="BJ583" s="10">
        <f t="shared" si="453"/>
        <v>0.46362595288170438</v>
      </c>
      <c r="BK583" s="10">
        <f t="shared" si="454"/>
        <v>0.91465143519658632</v>
      </c>
      <c r="BL583" s="10">
        <f t="shared" si="455"/>
        <v>2.1559501028481878E-2</v>
      </c>
      <c r="BM583" s="10">
        <f t="shared" si="456"/>
        <v>0.2640512336343393</v>
      </c>
      <c r="BN583" s="8">
        <f t="shared" si="438"/>
        <v>1.025343685887097</v>
      </c>
      <c r="BO583" s="8">
        <f t="shared" si="457"/>
        <v>1.7901086730742388</v>
      </c>
      <c r="BP583" s="8">
        <f t="shared" si="458"/>
        <v>1.6116742595479068</v>
      </c>
      <c r="CS583" s="1">
        <v>-6.5218929769261344E-2</v>
      </c>
      <c r="CT583">
        <v>-6.4043368208136969E-2</v>
      </c>
      <c r="CU583">
        <v>-5.7784550118951221E-2</v>
      </c>
      <c r="CV583" s="11">
        <f>MAX(CS$3:CS583)</f>
        <v>0.15927560960635917</v>
      </c>
      <c r="CW583" s="11">
        <f>MAX(CT$3:CT583)</f>
        <v>0.17768432174118121</v>
      </c>
      <c r="CX583" s="11">
        <f>MAX(CU$3:CU583)</f>
        <v>0.1511748492977836</v>
      </c>
      <c r="CY583" s="11">
        <f t="shared" si="459"/>
        <v>-0.22449453937562053</v>
      </c>
      <c r="CZ583" s="11">
        <f t="shared" si="460"/>
        <v>-0.24172768994931818</v>
      </c>
      <c r="DA583" s="11">
        <f t="shared" si="461"/>
        <v>-0.20895939941673483</v>
      </c>
    </row>
    <row r="584" spans="1:105" x14ac:dyDescent="0.3">
      <c r="A584" s="6">
        <v>44048</v>
      </c>
      <c r="B584" s="1">
        <v>-4.3716338430608475E-3</v>
      </c>
      <c r="C584" s="1">
        <v>8.0852360991359017E-3</v>
      </c>
      <c r="D584" s="1">
        <v>2.3194178888294112E-4</v>
      </c>
      <c r="E584" s="1">
        <v>-3.0809992192765086E-2</v>
      </c>
      <c r="F584" s="1">
        <v>4.5160786869906537E-2</v>
      </c>
      <c r="G584" s="1">
        <v>-1.2186423820519571E-2</v>
      </c>
      <c r="H584" s="1">
        <v>0</v>
      </c>
      <c r="I584" s="1">
        <v>-2.1379246286001723E-2</v>
      </c>
      <c r="J584" s="1">
        <v>-1.679207518970513E-2</v>
      </c>
      <c r="K584" s="1">
        <v>-4.1009157213618717E-2</v>
      </c>
      <c r="L584" s="1">
        <v>5.5679357162054043E-2</v>
      </c>
      <c r="M584" s="1">
        <v>-1.844695884172352E-2</v>
      </c>
      <c r="N584" s="1">
        <v>-3.6081361712545973E-2</v>
      </c>
      <c r="O584" s="1">
        <v>-3.309244276080435E-2</v>
      </c>
      <c r="P584" s="1">
        <v>4.5613598888957586E-2</v>
      </c>
      <c r="Q584" s="1">
        <v>-2.1600573303295328E-2</v>
      </c>
      <c r="R584" s="1">
        <v>4.2377113848765774E-2</v>
      </c>
      <c r="S584" s="1">
        <v>6.3771411002074892E-3</v>
      </c>
      <c r="T584">
        <v>4.3004119999999998E-5</v>
      </c>
      <c r="U584">
        <v>-1.3991479260526359E-3</v>
      </c>
      <c r="V584">
        <v>-3.5885668591046179E-4</v>
      </c>
      <c r="Y584">
        <f t="shared" si="417"/>
        <v>0</v>
      </c>
      <c r="Z584">
        <f t="shared" si="418"/>
        <v>0</v>
      </c>
      <c r="AA584">
        <f t="shared" si="419"/>
        <v>0</v>
      </c>
      <c r="AB584">
        <f t="shared" si="420"/>
        <v>0</v>
      </c>
      <c r="AC584">
        <f t="shared" si="421"/>
        <v>0</v>
      </c>
      <c r="AD584">
        <f t="shared" si="422"/>
        <v>0</v>
      </c>
      <c r="AE584">
        <f t="shared" si="423"/>
        <v>0</v>
      </c>
      <c r="AF584">
        <f t="shared" si="424"/>
        <v>0</v>
      </c>
      <c r="AG584">
        <f t="shared" si="425"/>
        <v>0</v>
      </c>
      <c r="AH584">
        <f t="shared" si="426"/>
        <v>0</v>
      </c>
      <c r="AI584">
        <f t="shared" si="427"/>
        <v>0</v>
      </c>
      <c r="AJ584">
        <f t="shared" si="428"/>
        <v>0</v>
      </c>
      <c r="AK584">
        <f t="shared" si="429"/>
        <v>0</v>
      </c>
      <c r="AL584">
        <f t="shared" si="430"/>
        <v>0</v>
      </c>
      <c r="AM584">
        <f t="shared" si="431"/>
        <v>0</v>
      </c>
      <c r="AN584">
        <f t="shared" si="432"/>
        <v>0</v>
      </c>
      <c r="AO584">
        <f t="shared" si="433"/>
        <v>0</v>
      </c>
      <c r="AP584">
        <f t="shared" si="434"/>
        <v>0</v>
      </c>
      <c r="AQ584">
        <f t="shared" si="435"/>
        <v>0</v>
      </c>
      <c r="AR584">
        <f t="shared" si="436"/>
        <v>0</v>
      </c>
      <c r="AS584">
        <f t="shared" si="437"/>
        <v>0</v>
      </c>
      <c r="AU584" s="6">
        <v>44048</v>
      </c>
      <c r="AV584" s="10">
        <f t="shared" si="439"/>
        <v>1.8130540466944145</v>
      </c>
      <c r="AW584" s="10">
        <f t="shared" si="440"/>
        <v>1.2385740470881359</v>
      </c>
      <c r="AX584" s="10">
        <f t="shared" si="441"/>
        <v>0.99185168361525544</v>
      </c>
      <c r="AY584" s="10">
        <f t="shared" si="442"/>
        <v>0.49467542465761705</v>
      </c>
      <c r="AZ584" s="10">
        <f t="shared" si="443"/>
        <v>0.82125622004380794</v>
      </c>
      <c r="BA584" s="10">
        <f t="shared" si="444"/>
        <v>0.45664533747494584</v>
      </c>
      <c r="BB584" s="10">
        <f t="shared" si="445"/>
        <v>-1.7171061355053602E-7</v>
      </c>
      <c r="BC584" s="10">
        <f t="shared" si="446"/>
        <v>-8.0131376086823875E-3</v>
      </c>
      <c r="BD584" s="10">
        <f t="shared" si="447"/>
        <v>0.80981836777976757</v>
      </c>
      <c r="BE584" s="10">
        <f t="shared" si="448"/>
        <v>-4.3347576644905491E-6</v>
      </c>
      <c r="BF584" s="10">
        <f t="shared" si="449"/>
        <v>0.14316332215637978</v>
      </c>
      <c r="BG584" s="10">
        <f t="shared" si="450"/>
        <v>0.16363558649523144</v>
      </c>
      <c r="BH584" s="10">
        <f t="shared" si="451"/>
        <v>0.19284492887531154</v>
      </c>
      <c r="BI584" s="10">
        <f t="shared" si="452"/>
        <v>0.38698682545262886</v>
      </c>
      <c r="BJ584" s="10">
        <f t="shared" si="453"/>
        <v>0.48477360113096124</v>
      </c>
      <c r="BK584" s="10">
        <f t="shared" si="454"/>
        <v>0.89489443982365813</v>
      </c>
      <c r="BL584" s="10">
        <f t="shared" si="455"/>
        <v>2.247313045808844E-2</v>
      </c>
      <c r="BM584" s="10">
        <f t="shared" si="456"/>
        <v>0.26573512560890938</v>
      </c>
      <c r="BN584" s="8">
        <f t="shared" si="438"/>
        <v>1.025387779890006</v>
      </c>
      <c r="BO584" s="8">
        <f t="shared" si="457"/>
        <v>1.7876040462368981</v>
      </c>
      <c r="BP584" s="8">
        <f t="shared" si="458"/>
        <v>1.611095899464358</v>
      </c>
      <c r="CS584" s="1">
        <v>1.4764581107439539E-2</v>
      </c>
      <c r="CT584">
        <v>2.0794618975953139E-2</v>
      </c>
      <c r="CU584">
        <v>2.2769446199857369E-2</v>
      </c>
      <c r="CV584" s="11">
        <f>MAX(CS$3:CS584)</f>
        <v>0.15927560960635917</v>
      </c>
      <c r="CW584" s="11">
        <f>MAX(CT$3:CT584)</f>
        <v>0.17768432174118121</v>
      </c>
      <c r="CX584" s="11">
        <f>MAX(CU$3:CU584)</f>
        <v>0.1511748492977836</v>
      </c>
      <c r="CY584" s="11">
        <f t="shared" si="459"/>
        <v>-0.14451102849891964</v>
      </c>
      <c r="CZ584" s="11">
        <f t="shared" si="460"/>
        <v>-0.15688970276522807</v>
      </c>
      <c r="DA584" s="11">
        <f t="shared" si="461"/>
        <v>-0.12840540309792622</v>
      </c>
    </row>
    <row r="585" spans="1:105" x14ac:dyDescent="0.3">
      <c r="A585" s="6">
        <v>44049</v>
      </c>
      <c r="B585" s="1">
        <v>4.6935977554137788E-2</v>
      </c>
      <c r="C585" s="1">
        <v>2.7361890780503915E-2</v>
      </c>
      <c r="D585" s="1">
        <v>2.3003468506076984E-3</v>
      </c>
      <c r="E585" s="1">
        <v>5.6307022555173664E-3</v>
      </c>
      <c r="F585" s="1">
        <v>-9.4064031056978435E-3</v>
      </c>
      <c r="G585" s="1">
        <v>6.1807521425542661E-2</v>
      </c>
      <c r="H585" s="1">
        <v>0</v>
      </c>
      <c r="I585" s="1">
        <v>5.4167778571778687E-2</v>
      </c>
      <c r="J585" s="1">
        <v>2.2578163103254403E-2</v>
      </c>
      <c r="K585" s="1">
        <v>0.13059241498445648</v>
      </c>
      <c r="L585" s="1">
        <v>6.739988652119952E-2</v>
      </c>
      <c r="M585" s="1">
        <v>6.6359430228018934E-2</v>
      </c>
      <c r="N585" s="1">
        <v>4.9520968039665998E-2</v>
      </c>
      <c r="O585" s="1">
        <v>-3.0388976176847098E-2</v>
      </c>
      <c r="P585" s="1">
        <v>-1.9637361946313873E-2</v>
      </c>
      <c r="Q585" s="1">
        <v>3.3080545615498981E-2</v>
      </c>
      <c r="R585" s="1">
        <v>3.1673380754188039E-2</v>
      </c>
      <c r="S585" s="1">
        <v>1.3642720374184958E-2</v>
      </c>
      <c r="T585">
        <v>4.3004119999999998E-5</v>
      </c>
      <c r="U585">
        <v>4.6623531913582997E-2</v>
      </c>
      <c r="V585">
        <v>3.9948690831539069E-2</v>
      </c>
      <c r="Y585">
        <f t="shared" si="417"/>
        <v>0</v>
      </c>
      <c r="Z585">
        <f t="shared" si="418"/>
        <v>0</v>
      </c>
      <c r="AA585">
        <f t="shared" si="419"/>
        <v>0</v>
      </c>
      <c r="AB585">
        <f t="shared" si="420"/>
        <v>0</v>
      </c>
      <c r="AC585">
        <f t="shared" si="421"/>
        <v>0</v>
      </c>
      <c r="AD585">
        <f t="shared" si="422"/>
        <v>0</v>
      </c>
      <c r="AE585">
        <f t="shared" si="423"/>
        <v>0</v>
      </c>
      <c r="AF585">
        <f t="shared" si="424"/>
        <v>0</v>
      </c>
      <c r="AG585">
        <f t="shared" si="425"/>
        <v>0</v>
      </c>
      <c r="AH585">
        <f t="shared" si="426"/>
        <v>0</v>
      </c>
      <c r="AI585">
        <f t="shared" si="427"/>
        <v>0</v>
      </c>
      <c r="AJ585">
        <f t="shared" si="428"/>
        <v>0</v>
      </c>
      <c r="AK585">
        <f t="shared" si="429"/>
        <v>0</v>
      </c>
      <c r="AL585">
        <f t="shared" si="430"/>
        <v>0</v>
      </c>
      <c r="AM585">
        <f t="shared" si="431"/>
        <v>0</v>
      </c>
      <c r="AN585">
        <f t="shared" si="432"/>
        <v>0</v>
      </c>
      <c r="AO585">
        <f t="shared" si="433"/>
        <v>0</v>
      </c>
      <c r="AP585">
        <f t="shared" si="434"/>
        <v>0</v>
      </c>
      <c r="AQ585">
        <f t="shared" si="435"/>
        <v>0</v>
      </c>
      <c r="AR585">
        <f t="shared" si="436"/>
        <v>0</v>
      </c>
      <c r="AS585">
        <f t="shared" si="437"/>
        <v>0</v>
      </c>
      <c r="AU585" s="6">
        <v>44049</v>
      </c>
      <c r="AV585" s="10">
        <f t="shared" si="439"/>
        <v>1.8981515107345022</v>
      </c>
      <c r="AW585" s="10">
        <f t="shared" si="440"/>
        <v>1.2724637748881282</v>
      </c>
      <c r="AX585" s="10">
        <f t="shared" si="441"/>
        <v>0.99413328651192978</v>
      </c>
      <c r="AY585" s="10">
        <f t="shared" si="442"/>
        <v>0.49746079468698567</v>
      </c>
      <c r="AZ585" s="10">
        <f t="shared" si="443"/>
        <v>0.81353115298501422</v>
      </c>
      <c r="BA585" s="10">
        <f t="shared" si="444"/>
        <v>0.48486945395480274</v>
      </c>
      <c r="BB585" s="10">
        <f t="shared" si="445"/>
        <v>-1.7171061355053602E-7</v>
      </c>
      <c r="BC585" s="10">
        <f t="shared" si="446"/>
        <v>-8.4471914723346867E-3</v>
      </c>
      <c r="BD585" s="10">
        <f t="shared" si="447"/>
        <v>0.82810257897151041</v>
      </c>
      <c r="BE585" s="10">
        <f t="shared" si="448"/>
        <v>-4.9008441362687523E-6</v>
      </c>
      <c r="BF585" s="10">
        <f t="shared" si="449"/>
        <v>0.15281251382371772</v>
      </c>
      <c r="BG585" s="10">
        <f t="shared" si="450"/>
        <v>0.17449435078008269</v>
      </c>
      <c r="BH585" s="10">
        <f t="shared" si="451"/>
        <v>0.2023947964347575</v>
      </c>
      <c r="BI585" s="10">
        <f t="shared" si="452"/>
        <v>0.37522669203319525</v>
      </c>
      <c r="BJ585" s="10">
        <f t="shared" si="453"/>
        <v>0.47525392646353459</v>
      </c>
      <c r="BK585" s="10">
        <f t="shared" si="454"/>
        <v>0.92449803616130111</v>
      </c>
      <c r="BL585" s="10">
        <f t="shared" si="455"/>
        <v>2.3184930475826013E-2</v>
      </c>
      <c r="BM585" s="10">
        <f t="shared" si="456"/>
        <v>0.26936047562119064</v>
      </c>
      <c r="BN585" s="8">
        <f t="shared" si="438"/>
        <v>1.0254318757891387</v>
      </c>
      <c r="BO585" s="8">
        <f t="shared" si="457"/>
        <v>1.8709484605354743</v>
      </c>
      <c r="BP585" s="8">
        <f t="shared" si="458"/>
        <v>1.6754570714520198</v>
      </c>
      <c r="CS585" s="1">
        <v>-4.3716338430608475E-3</v>
      </c>
      <c r="CT585">
        <v>-1.3991479260526359E-3</v>
      </c>
      <c r="CU585">
        <v>-3.5885668591046179E-4</v>
      </c>
      <c r="CV585" s="11">
        <f>MAX(CS$3:CS585)</f>
        <v>0.15927560960635917</v>
      </c>
      <c r="CW585" s="11">
        <f>MAX(CT$3:CT585)</f>
        <v>0.17768432174118121</v>
      </c>
      <c r="CX585" s="11">
        <f>MAX(CU$3:CU585)</f>
        <v>0.1511748492977836</v>
      </c>
      <c r="CY585" s="11">
        <f t="shared" si="459"/>
        <v>-0.16364724344942003</v>
      </c>
      <c r="CZ585" s="11">
        <f t="shared" si="460"/>
        <v>-0.17908346966723385</v>
      </c>
      <c r="DA585" s="11">
        <f t="shared" si="461"/>
        <v>-0.15153370598369406</v>
      </c>
    </row>
    <row r="586" spans="1:105" x14ac:dyDescent="0.3">
      <c r="A586" s="6">
        <v>44050</v>
      </c>
      <c r="B586" s="1">
        <v>4.1608953700934736E-3</v>
      </c>
      <c r="C586" s="1">
        <v>-1.420039372788209E-2</v>
      </c>
      <c r="D586" s="1">
        <v>-1.9903429859557263E-3</v>
      </c>
      <c r="E586" s="1">
        <v>3.2513249668753765E-3</v>
      </c>
      <c r="F586" s="1">
        <v>1.441653372411854E-2</v>
      </c>
      <c r="G586" s="1">
        <v>8.5735906904177844E-2</v>
      </c>
      <c r="H586" s="1">
        <v>0</v>
      </c>
      <c r="I586" s="1">
        <v>6.9763334891418619E-3</v>
      </c>
      <c r="J586" s="1">
        <v>5.5522255250556197E-3</v>
      </c>
      <c r="K586" s="1">
        <v>-7.109888996677638E-2</v>
      </c>
      <c r="L586" s="1">
        <v>3.25662571580477E-3</v>
      </c>
      <c r="M586" s="1">
        <v>8.43490959931463E-2</v>
      </c>
      <c r="N586" s="1">
        <v>-4.0083290419434788E-3</v>
      </c>
      <c r="O586" s="1">
        <v>4.0257555972146988E-2</v>
      </c>
      <c r="P586" s="1">
        <v>-1.3861955912231366E-2</v>
      </c>
      <c r="Q586" s="1">
        <v>6.3125286663787722E-2</v>
      </c>
      <c r="R586" s="1">
        <v>-8.1105289507679822E-3</v>
      </c>
      <c r="S586" s="1">
        <v>1.8301296433140481E-3</v>
      </c>
      <c r="T586">
        <v>4.3004119999999998E-5</v>
      </c>
      <c r="U586">
        <v>1.044652031320987E-2</v>
      </c>
      <c r="V586">
        <v>-1.742318128589152E-3</v>
      </c>
      <c r="Y586">
        <f t="shared" si="417"/>
        <v>0</v>
      </c>
      <c r="Z586">
        <f t="shared" si="418"/>
        <v>0</v>
      </c>
      <c r="AA586">
        <f t="shared" si="419"/>
        <v>0</v>
      </c>
      <c r="AB586">
        <f t="shared" si="420"/>
        <v>0</v>
      </c>
      <c r="AC586">
        <f t="shared" si="421"/>
        <v>0</v>
      </c>
      <c r="AD586">
        <f t="shared" si="422"/>
        <v>0</v>
      </c>
      <c r="AE586">
        <f t="shared" si="423"/>
        <v>0</v>
      </c>
      <c r="AF586">
        <f t="shared" si="424"/>
        <v>0</v>
      </c>
      <c r="AG586">
        <f t="shared" si="425"/>
        <v>0</v>
      </c>
      <c r="AH586">
        <f t="shared" si="426"/>
        <v>0</v>
      </c>
      <c r="AI586">
        <f t="shared" si="427"/>
        <v>0</v>
      </c>
      <c r="AJ586">
        <f t="shared" si="428"/>
        <v>0</v>
      </c>
      <c r="AK586">
        <f t="shared" si="429"/>
        <v>0</v>
      </c>
      <c r="AL586">
        <f t="shared" si="430"/>
        <v>0</v>
      </c>
      <c r="AM586">
        <f t="shared" si="431"/>
        <v>0</v>
      </c>
      <c r="AN586">
        <f t="shared" si="432"/>
        <v>0</v>
      </c>
      <c r="AO586">
        <f t="shared" si="433"/>
        <v>0</v>
      </c>
      <c r="AP586">
        <f t="shared" si="434"/>
        <v>0</v>
      </c>
      <c r="AQ586">
        <f t="shared" si="435"/>
        <v>0</v>
      </c>
      <c r="AR586">
        <f t="shared" si="436"/>
        <v>0</v>
      </c>
      <c r="AS586">
        <f t="shared" si="437"/>
        <v>0</v>
      </c>
      <c r="AU586" s="6">
        <v>44050</v>
      </c>
      <c r="AV586" s="10">
        <f t="shared" si="439"/>
        <v>1.9060495205672534</v>
      </c>
      <c r="AW586" s="10">
        <f t="shared" si="440"/>
        <v>1.2543942882802497</v>
      </c>
      <c r="AX586" s="10">
        <f t="shared" si="441"/>
        <v>0.99215462029801571</v>
      </c>
      <c r="AY586" s="10">
        <f t="shared" si="442"/>
        <v>0.49907820138879311</v>
      </c>
      <c r="AZ586" s="10">
        <f t="shared" si="443"/>
        <v>0.82525945228764364</v>
      </c>
      <c r="BA586" s="10">
        <f t="shared" si="444"/>
        <v>0.52644017631975126</v>
      </c>
      <c r="BB586" s="10">
        <f t="shared" si="445"/>
        <v>-1.7171061355053602E-7</v>
      </c>
      <c r="BC586" s="10">
        <f t="shared" si="446"/>
        <v>-8.5061218970923294E-3</v>
      </c>
      <c r="BD586" s="10">
        <f t="shared" si="447"/>
        <v>0.83270039124784034</v>
      </c>
      <c r="BE586" s="10">
        <f t="shared" si="448"/>
        <v>-4.552399558279859E-6</v>
      </c>
      <c r="BF586" s="10">
        <f t="shared" si="449"/>
        <v>0.15331016698593283</v>
      </c>
      <c r="BG586" s="10">
        <f t="shared" si="450"/>
        <v>0.18921279152429363</v>
      </c>
      <c r="BH586" s="10">
        <f t="shared" si="451"/>
        <v>0.20158353149426983</v>
      </c>
      <c r="BI586" s="10">
        <f t="shared" si="452"/>
        <v>0.39033240158996518</v>
      </c>
      <c r="BJ586" s="10">
        <f t="shared" si="453"/>
        <v>0.46866597748778221</v>
      </c>
      <c r="BK586" s="10">
        <f t="shared" si="454"/>
        <v>0.982857239714092</v>
      </c>
      <c r="BL586" s="10">
        <f t="shared" si="455"/>
        <v>2.2996888425980282E-2</v>
      </c>
      <c r="BM586" s="10">
        <f t="shared" si="456"/>
        <v>0.26985344021236218</v>
      </c>
      <c r="BN586" s="8">
        <f t="shared" si="438"/>
        <v>1.0254759735845769</v>
      </c>
      <c r="BO586" s="8">
        <f t="shared" si="457"/>
        <v>1.8904933616334267</v>
      </c>
      <c r="BP586" s="8">
        <f t="shared" si="458"/>
        <v>1.6725378922227561</v>
      </c>
      <c r="CS586" s="1">
        <v>4.6935977554137788E-2</v>
      </c>
      <c r="CT586">
        <v>4.6623531913582997E-2</v>
      </c>
      <c r="CU586">
        <v>3.9948690831539069E-2</v>
      </c>
      <c r="CV586" s="11">
        <f>MAX(CS$3:CS586)</f>
        <v>0.15927560960635917</v>
      </c>
      <c r="CW586" s="11">
        <f>MAX(CT$3:CT586)</f>
        <v>0.17768432174118121</v>
      </c>
      <c r="CX586" s="11">
        <f>MAX(CU$3:CU586)</f>
        <v>0.1511748492977836</v>
      </c>
      <c r="CY586" s="11">
        <f t="shared" si="459"/>
        <v>-0.11233963205222139</v>
      </c>
      <c r="CZ586" s="11">
        <f t="shared" si="460"/>
        <v>-0.13106078982759822</v>
      </c>
      <c r="DA586" s="11">
        <f t="shared" si="461"/>
        <v>-0.11122615846624453</v>
      </c>
    </row>
    <row r="587" spans="1:105" x14ac:dyDescent="0.3">
      <c r="A587" s="6">
        <v>44051</v>
      </c>
      <c r="B587" s="1">
        <v>-1.685069855415321E-2</v>
      </c>
      <c r="C587" s="1">
        <v>-3.9832200324322511E-2</v>
      </c>
      <c r="D587" s="1">
        <v>1.6272849875530113E-3</v>
      </c>
      <c r="E587" s="1">
        <v>-3.1711681343914618E-2</v>
      </c>
      <c r="F587" s="1">
        <v>-2.1895549694956992E-2</v>
      </c>
      <c r="G587" s="1">
        <v>-4.5496768131785034E-2</v>
      </c>
      <c r="H587" s="1">
        <v>0</v>
      </c>
      <c r="I587" s="1">
        <v>-7.464087708944969E-3</v>
      </c>
      <c r="J587" s="1">
        <v>-3.6324973764870247E-2</v>
      </c>
      <c r="K587" s="1">
        <v>-4.4175050539974427E-2</v>
      </c>
      <c r="L587" s="1">
        <v>-3.1541915138994021E-2</v>
      </c>
      <c r="M587" s="1">
        <v>1.0746803387466388E-3</v>
      </c>
      <c r="N587" s="1">
        <v>9.7095221054614728E-3</v>
      </c>
      <c r="O587" s="1">
        <v>4.1841993120119948E-3</v>
      </c>
      <c r="P587" s="1">
        <v>-3.072153117105603E-2</v>
      </c>
      <c r="Q587" s="1">
        <v>-2.5585329782183093E-2</v>
      </c>
      <c r="R587" s="1">
        <v>-2.9588153164152843E-2</v>
      </c>
      <c r="S587" s="1">
        <v>9.2092828287029371E-3</v>
      </c>
      <c r="T587">
        <v>4.3004119999999998E-5</v>
      </c>
      <c r="U587">
        <v>-2.040342927783868E-2</v>
      </c>
      <c r="V587">
        <v>-2.3762130372385771E-2</v>
      </c>
      <c r="Y587">
        <f t="shared" si="417"/>
        <v>0</v>
      </c>
      <c r="Z587">
        <f t="shared" si="418"/>
        <v>0</v>
      </c>
      <c r="AA587">
        <f t="shared" si="419"/>
        <v>0</v>
      </c>
      <c r="AB587">
        <f t="shared" si="420"/>
        <v>0</v>
      </c>
      <c r="AC587">
        <f t="shared" si="421"/>
        <v>0</v>
      </c>
      <c r="AD587">
        <f t="shared" si="422"/>
        <v>0</v>
      </c>
      <c r="AE587">
        <f t="shared" si="423"/>
        <v>0</v>
      </c>
      <c r="AF587">
        <f t="shared" si="424"/>
        <v>0</v>
      </c>
      <c r="AG587">
        <f t="shared" si="425"/>
        <v>0</v>
      </c>
      <c r="AH587">
        <f t="shared" si="426"/>
        <v>0</v>
      </c>
      <c r="AI587">
        <f t="shared" si="427"/>
        <v>0</v>
      </c>
      <c r="AJ587">
        <f t="shared" si="428"/>
        <v>0</v>
      </c>
      <c r="AK587">
        <f t="shared" si="429"/>
        <v>0</v>
      </c>
      <c r="AL587">
        <f t="shared" si="430"/>
        <v>0</v>
      </c>
      <c r="AM587">
        <f t="shared" si="431"/>
        <v>0</v>
      </c>
      <c r="AN587">
        <f t="shared" si="432"/>
        <v>0</v>
      </c>
      <c r="AO587">
        <f t="shared" si="433"/>
        <v>0</v>
      </c>
      <c r="AP587">
        <f t="shared" si="434"/>
        <v>0</v>
      </c>
      <c r="AQ587">
        <f t="shared" si="435"/>
        <v>0</v>
      </c>
      <c r="AR587">
        <f t="shared" si="436"/>
        <v>0</v>
      </c>
      <c r="AS587">
        <f t="shared" si="437"/>
        <v>0</v>
      </c>
      <c r="AU587" s="6">
        <v>44051</v>
      </c>
      <c r="AV587" s="10">
        <f t="shared" si="439"/>
        <v>1.8739312546668863</v>
      </c>
      <c r="AW587" s="10">
        <f t="shared" si="440"/>
        <v>1.2044290037037848</v>
      </c>
      <c r="AX587" s="10">
        <f t="shared" si="441"/>
        <v>0.99376913861695793</v>
      </c>
      <c r="AY587" s="10">
        <f t="shared" si="442"/>
        <v>0.48325159250065763</v>
      </c>
      <c r="AZ587" s="10">
        <f t="shared" si="443"/>
        <v>0.80718994293884649</v>
      </c>
      <c r="BA587" s="10">
        <f t="shared" si="444"/>
        <v>0.50248884968247554</v>
      </c>
      <c r="BB587" s="10">
        <f t="shared" si="445"/>
        <v>-1.7171061355053602E-7</v>
      </c>
      <c r="BC587" s="10">
        <f t="shared" si="446"/>
        <v>-8.4426314571894538E-3</v>
      </c>
      <c r="BD587" s="10">
        <f t="shared" si="447"/>
        <v>0.8024525713817654</v>
      </c>
      <c r="BE587" s="10">
        <f t="shared" si="448"/>
        <v>-4.3512970777146888E-6</v>
      </c>
      <c r="BF587" s="10">
        <f t="shared" si="449"/>
        <v>0.14847447070891753</v>
      </c>
      <c r="BG587" s="10">
        <f t="shared" si="450"/>
        <v>0.18941613479118416</v>
      </c>
      <c r="BH587" s="10">
        <f t="shared" si="451"/>
        <v>0.20354081124941042</v>
      </c>
      <c r="BI587" s="10">
        <f t="shared" si="452"/>
        <v>0.39196563015615388</v>
      </c>
      <c r="BJ587" s="10">
        <f t="shared" si="453"/>
        <v>0.45426784105157786</v>
      </c>
      <c r="BK587" s="10">
        <f t="shared" si="454"/>
        <v>0.95771051310720079</v>
      </c>
      <c r="BL587" s="10">
        <f t="shared" si="455"/>
        <v>2.2316452968933444E-2</v>
      </c>
      <c r="BM587" s="10">
        <f t="shared" si="456"/>
        <v>0.27233859686557632</v>
      </c>
      <c r="BN587" s="8">
        <f t="shared" si="438"/>
        <v>1.0255200732764018</v>
      </c>
      <c r="BO587" s="8">
        <f t="shared" si="457"/>
        <v>1.8519208140291157</v>
      </c>
      <c r="BP587" s="8">
        <f t="shared" si="458"/>
        <v>1.6327948287750038</v>
      </c>
      <c r="CS587" s="1">
        <v>4.1608953700934736E-3</v>
      </c>
      <c r="CT587">
        <v>1.044652031320987E-2</v>
      </c>
      <c r="CU587">
        <v>-1.742318128589152E-3</v>
      </c>
      <c r="CV587" s="11">
        <f>MAX(CS$3:CS587)</f>
        <v>0.15927560960635917</v>
      </c>
      <c r="CW587" s="11">
        <f>MAX(CT$3:CT587)</f>
        <v>0.17768432174118121</v>
      </c>
      <c r="CX587" s="11">
        <f>MAX(CU$3:CU587)</f>
        <v>0.1511748492977836</v>
      </c>
      <c r="CY587" s="11">
        <f t="shared" si="459"/>
        <v>-0.15511471423626569</v>
      </c>
      <c r="CZ587" s="11">
        <f t="shared" si="460"/>
        <v>-0.16723780142797134</v>
      </c>
      <c r="DA587" s="11">
        <f t="shared" si="461"/>
        <v>-0.15291716742637276</v>
      </c>
    </row>
    <row r="588" spans="1:105" x14ac:dyDescent="0.3">
      <c r="A588" s="6">
        <v>44052</v>
      </c>
      <c r="B588" s="1">
        <v>1.4383652026730724E-2</v>
      </c>
      <c r="C588" s="1">
        <v>3.2037686974475212E-2</v>
      </c>
      <c r="D588" s="1">
        <v>-1.512939155323639E-3</v>
      </c>
      <c r="E588" s="1">
        <v>-3.8667267372923641E-5</v>
      </c>
      <c r="F588" s="1">
        <v>5.8387563867592415E-3</v>
      </c>
      <c r="G588" s="1">
        <v>1.9765519340345542E-2</v>
      </c>
      <c r="H588" s="1">
        <v>0</v>
      </c>
      <c r="I588" s="1">
        <v>1.1965934089609012E-2</v>
      </c>
      <c r="J588" s="1">
        <v>1.4978793895143935E-2</v>
      </c>
      <c r="K588" s="1">
        <v>-1.7637720848411982E-2</v>
      </c>
      <c r="L588" s="1">
        <v>6.2220035595076904E-2</v>
      </c>
      <c r="M588" s="1">
        <v>1.1362625901916426E-2</v>
      </c>
      <c r="N588" s="1">
        <v>3.3087113505482914E-2</v>
      </c>
      <c r="O588" s="1">
        <v>2.4496413303666548E-2</v>
      </c>
      <c r="P588" s="1">
        <v>-2.5777510437082355E-3</v>
      </c>
      <c r="Q588" s="1">
        <v>1.1959050410643478E-2</v>
      </c>
      <c r="R588" s="1">
        <v>1.5571953054817438E-2</v>
      </c>
      <c r="S588" s="1">
        <v>3.2761637812513622E-2</v>
      </c>
      <c r="T588">
        <v>4.3004119999999998E-5</v>
      </c>
      <c r="U588">
        <v>1.8103684367160668E-2</v>
      </c>
      <c r="V588">
        <v>1.966187802301712E-2</v>
      </c>
      <c r="Y588">
        <f t="shared" si="417"/>
        <v>0</v>
      </c>
      <c r="Z588">
        <f t="shared" si="418"/>
        <v>0</v>
      </c>
      <c r="AA588">
        <f t="shared" si="419"/>
        <v>0</v>
      </c>
      <c r="AB588">
        <f t="shared" si="420"/>
        <v>0</v>
      </c>
      <c r="AC588">
        <f t="shared" si="421"/>
        <v>0</v>
      </c>
      <c r="AD588">
        <f t="shared" si="422"/>
        <v>0</v>
      </c>
      <c r="AE588">
        <f t="shared" si="423"/>
        <v>0</v>
      </c>
      <c r="AF588">
        <f t="shared" si="424"/>
        <v>0</v>
      </c>
      <c r="AG588">
        <f t="shared" si="425"/>
        <v>0</v>
      </c>
      <c r="AH588">
        <f t="shared" si="426"/>
        <v>0</v>
      </c>
      <c r="AI588">
        <f t="shared" si="427"/>
        <v>0</v>
      </c>
      <c r="AJ588">
        <f t="shared" si="428"/>
        <v>0</v>
      </c>
      <c r="AK588">
        <f t="shared" si="429"/>
        <v>0</v>
      </c>
      <c r="AL588">
        <f t="shared" si="430"/>
        <v>0</v>
      </c>
      <c r="AM588">
        <f t="shared" si="431"/>
        <v>0</v>
      </c>
      <c r="AN588">
        <f t="shared" si="432"/>
        <v>0</v>
      </c>
      <c r="AO588">
        <f t="shared" si="433"/>
        <v>0</v>
      </c>
      <c r="AP588">
        <f t="shared" si="434"/>
        <v>0</v>
      </c>
      <c r="AQ588">
        <f t="shared" si="435"/>
        <v>0</v>
      </c>
      <c r="AR588">
        <f t="shared" si="436"/>
        <v>0</v>
      </c>
      <c r="AS588">
        <f t="shared" si="437"/>
        <v>0</v>
      </c>
      <c r="AU588" s="6">
        <v>44052</v>
      </c>
      <c r="AV588" s="10">
        <f t="shared" si="439"/>
        <v>1.9008852297560295</v>
      </c>
      <c r="AW588" s="10">
        <f t="shared" si="440"/>
        <v>1.2430161231074257</v>
      </c>
      <c r="AX588" s="10">
        <f t="shared" si="441"/>
        <v>0.99226562637579208</v>
      </c>
      <c r="AY588" s="10">
        <f t="shared" si="442"/>
        <v>0.48323290648212203</v>
      </c>
      <c r="AZ588" s="10">
        <f t="shared" si="443"/>
        <v>0.81190292837350853</v>
      </c>
      <c r="BA588" s="10">
        <f t="shared" si="444"/>
        <v>0.51242080275918256</v>
      </c>
      <c r="BB588" s="10">
        <f t="shared" si="445"/>
        <v>-1.7171061355053602E-7</v>
      </c>
      <c r="BC588" s="10">
        <f t="shared" si="446"/>
        <v>-8.5436554287490422E-3</v>
      </c>
      <c r="BD588" s="10">
        <f t="shared" si="447"/>
        <v>0.8144723430591212</v>
      </c>
      <c r="BE588" s="10">
        <f t="shared" si="448"/>
        <v>-4.2745501145294462E-6</v>
      </c>
      <c r="BF588" s="10">
        <f t="shared" si="449"/>
        <v>0.15771255756138658</v>
      </c>
      <c r="BG588" s="10">
        <f t="shared" si="450"/>
        <v>0.19156839947060336</v>
      </c>
      <c r="BH588" s="10">
        <f t="shared" si="451"/>
        <v>0.21027538917421773</v>
      </c>
      <c r="BI588" s="10">
        <f t="shared" si="452"/>
        <v>0.40156738223329108</v>
      </c>
      <c r="BJ588" s="10">
        <f t="shared" si="453"/>
        <v>0.45309685165018404</v>
      </c>
      <c r="BK588" s="10">
        <f t="shared" si="454"/>
        <v>0.9691638214122531</v>
      </c>
      <c r="BL588" s="10">
        <f t="shared" si="455"/>
        <v>2.2663963726915717E-2</v>
      </c>
      <c r="BM588" s="10">
        <f t="shared" si="456"/>
        <v>0.28126085533845452</v>
      </c>
      <c r="BN588" s="8">
        <f t="shared" si="438"/>
        <v>1.0255641748646953</v>
      </c>
      <c r="BO588" s="8">
        <f t="shared" si="457"/>
        <v>1.8854474039192741</v>
      </c>
      <c r="BP588" s="8">
        <f t="shared" si="458"/>
        <v>1.6648986415349911</v>
      </c>
      <c r="CS588" s="1">
        <v>-1.685069855415321E-2</v>
      </c>
      <c r="CT588">
        <v>-2.040342927783868E-2</v>
      </c>
      <c r="CU588">
        <v>-2.3762130372385771E-2</v>
      </c>
      <c r="CV588" s="11">
        <f>MAX(CS$3:CS588)</f>
        <v>0.15927560960635917</v>
      </c>
      <c r="CW588" s="11">
        <f>MAX(CT$3:CT588)</f>
        <v>0.17768432174118121</v>
      </c>
      <c r="CX588" s="11">
        <f>MAX(CU$3:CU588)</f>
        <v>0.1511748492977836</v>
      </c>
      <c r="CY588" s="11">
        <f t="shared" si="459"/>
        <v>-0.17612630816051239</v>
      </c>
      <c r="CZ588" s="11">
        <f t="shared" si="460"/>
        <v>-0.19808775101901988</v>
      </c>
      <c r="DA588" s="11">
        <f t="shared" si="461"/>
        <v>-0.17493697967016938</v>
      </c>
    </row>
    <row r="589" spans="1:105" x14ac:dyDescent="0.3">
      <c r="A589" s="6">
        <v>44053</v>
      </c>
      <c r="B589" s="1">
        <v>-4.8057115260997678E-3</v>
      </c>
      <c r="C589" s="1">
        <v>-4.751011999732384E-3</v>
      </c>
      <c r="D589" s="1">
        <v>-4.1817023922118761E-4</v>
      </c>
      <c r="E589" s="1">
        <v>-2.1062825533810902E-2</v>
      </c>
      <c r="F589" s="1">
        <v>-1.1971947669147845E-2</v>
      </c>
      <c r="G589" s="1">
        <v>-6.6757900553634803E-3</v>
      </c>
      <c r="H589" s="1">
        <v>0</v>
      </c>
      <c r="I589" s="1">
        <v>1.6469100752832977E-2</v>
      </c>
      <c r="J589" s="1">
        <v>-1.7038964329197572E-2</v>
      </c>
      <c r="K589" s="1">
        <v>7.6176963684822616E-2</v>
      </c>
      <c r="L589" s="1">
        <v>-5.4593554993261281E-3</v>
      </c>
      <c r="M589" s="1">
        <v>-3.0066155507701271E-2</v>
      </c>
      <c r="N589" s="1">
        <v>1.1387294465796151E-2</v>
      </c>
      <c r="O589" s="1">
        <v>-1.4030057818368059E-2</v>
      </c>
      <c r="P589" s="1">
        <v>2.0906937767771767E-2</v>
      </c>
      <c r="Q589" s="1">
        <v>-2.0093959851026487E-2</v>
      </c>
      <c r="R589" s="1">
        <v>-5.9429235403959599E-3</v>
      </c>
      <c r="S589" s="1">
        <v>4.9235872288274632E-3</v>
      </c>
      <c r="T589">
        <v>4.3004119999999998E-5</v>
      </c>
      <c r="U589">
        <v>-8.3293754355926331E-3</v>
      </c>
      <c r="V589">
        <v>-4.7084773956078347E-3</v>
      </c>
      <c r="Y589">
        <f t="shared" si="417"/>
        <v>0</v>
      </c>
      <c r="Z589">
        <f t="shared" si="418"/>
        <v>0</v>
      </c>
      <c r="AA589">
        <f t="shared" si="419"/>
        <v>0</v>
      </c>
      <c r="AB589">
        <f t="shared" si="420"/>
        <v>0</v>
      </c>
      <c r="AC589">
        <f t="shared" si="421"/>
        <v>0</v>
      </c>
      <c r="AD589">
        <f t="shared" si="422"/>
        <v>0</v>
      </c>
      <c r="AE589">
        <f t="shared" si="423"/>
        <v>0</v>
      </c>
      <c r="AF589">
        <f t="shared" si="424"/>
        <v>0</v>
      </c>
      <c r="AG589">
        <f t="shared" si="425"/>
        <v>0</v>
      </c>
      <c r="AH589">
        <f t="shared" si="426"/>
        <v>0</v>
      </c>
      <c r="AI589">
        <f t="shared" si="427"/>
        <v>0</v>
      </c>
      <c r="AJ589">
        <f t="shared" si="428"/>
        <v>0</v>
      </c>
      <c r="AK589">
        <f t="shared" si="429"/>
        <v>0</v>
      </c>
      <c r="AL589">
        <f t="shared" si="430"/>
        <v>0</v>
      </c>
      <c r="AM589">
        <f t="shared" si="431"/>
        <v>0</v>
      </c>
      <c r="AN589">
        <f t="shared" si="432"/>
        <v>0</v>
      </c>
      <c r="AO589">
        <f t="shared" si="433"/>
        <v>0</v>
      </c>
      <c r="AP589">
        <f t="shared" si="434"/>
        <v>0</v>
      </c>
      <c r="AQ589">
        <f t="shared" si="435"/>
        <v>0</v>
      </c>
      <c r="AR589">
        <f t="shared" si="436"/>
        <v>0</v>
      </c>
      <c r="AS589">
        <f t="shared" si="437"/>
        <v>0</v>
      </c>
      <c r="AU589" s="6">
        <v>44053</v>
      </c>
      <c r="AV589" s="10">
        <f t="shared" si="439"/>
        <v>1.8917501236975982</v>
      </c>
      <c r="AW589" s="10">
        <f t="shared" si="440"/>
        <v>1.2371105385906815</v>
      </c>
      <c r="AX589" s="10">
        <f t="shared" si="441"/>
        <v>0.99185069042143958</v>
      </c>
      <c r="AY589" s="10">
        <f t="shared" si="442"/>
        <v>0.47305465608069275</v>
      </c>
      <c r="AZ589" s="10">
        <f t="shared" si="443"/>
        <v>0.80218286900259295</v>
      </c>
      <c r="BA589" s="10">
        <f t="shared" si="444"/>
        <v>0.50899998905996147</v>
      </c>
      <c r="BB589" s="10">
        <f t="shared" si="445"/>
        <v>-1.7171061355053602E-7</v>
      </c>
      <c r="BC589" s="10">
        <f t="shared" si="446"/>
        <v>-8.6843617508025987E-3</v>
      </c>
      <c r="BD589" s="10">
        <f t="shared" si="447"/>
        <v>0.80059457785861887</v>
      </c>
      <c r="BE589" s="10">
        <f t="shared" si="448"/>
        <v>-4.6001723633729099E-6</v>
      </c>
      <c r="BF589" s="10">
        <f t="shared" si="449"/>
        <v>0.15685154864295103</v>
      </c>
      <c r="BG589" s="10">
        <f t="shared" si="450"/>
        <v>0.18580867418175875</v>
      </c>
      <c r="BH589" s="10">
        <f t="shared" si="451"/>
        <v>0.21266985694965446</v>
      </c>
      <c r="BI589" s="10">
        <f t="shared" si="452"/>
        <v>0.39593336864258727</v>
      </c>
      <c r="BJ589" s="10">
        <f t="shared" si="453"/>
        <v>0.46256971933040775</v>
      </c>
      <c r="BK589" s="10">
        <f t="shared" si="454"/>
        <v>0.94968948249572793</v>
      </c>
      <c r="BL589" s="10">
        <f t="shared" si="455"/>
        <v>2.2529273523364351E-2</v>
      </c>
      <c r="BM589" s="10">
        <f t="shared" si="456"/>
        <v>0.28264566769376798</v>
      </c>
      <c r="BN589" s="8">
        <f t="shared" si="438"/>
        <v>1.0256082783495388</v>
      </c>
      <c r="BO589" s="8">
        <f t="shared" si="457"/>
        <v>1.8697428046279669</v>
      </c>
      <c r="BP589" s="8">
        <f t="shared" si="458"/>
        <v>1.6570595039153453</v>
      </c>
      <c r="CS589" s="1">
        <v>1.4383652026730724E-2</v>
      </c>
      <c r="CT589">
        <v>1.8103684367160668E-2</v>
      </c>
      <c r="CU589">
        <v>1.966187802301712E-2</v>
      </c>
      <c r="CV589" s="11">
        <f>MAX(CS$3:CS589)</f>
        <v>0.15927560960635917</v>
      </c>
      <c r="CW589" s="11">
        <f>MAX(CT$3:CT589)</f>
        <v>0.17768432174118121</v>
      </c>
      <c r="CX589" s="11">
        <f>MAX(CU$3:CU589)</f>
        <v>0.1511748492977836</v>
      </c>
      <c r="CY589" s="11">
        <f t="shared" si="459"/>
        <v>-0.14489195757962844</v>
      </c>
      <c r="CZ589" s="11">
        <f t="shared" si="460"/>
        <v>-0.15958063737402053</v>
      </c>
      <c r="DA589" s="11">
        <f t="shared" si="461"/>
        <v>-0.13151297127476649</v>
      </c>
    </row>
    <row r="590" spans="1:105" x14ac:dyDescent="0.3">
      <c r="A590" s="6">
        <v>44054</v>
      </c>
      <c r="B590" s="1">
        <v>1.5297007164416966E-2</v>
      </c>
      <c r="C590" s="1">
        <v>1.4237622736501117E-2</v>
      </c>
      <c r="D590" s="1">
        <v>3.1423892744567326E-4</v>
      </c>
      <c r="E590" s="1">
        <v>2.2091918502548775E-2</v>
      </c>
      <c r="F590" s="1">
        <v>9.2749612427878454E-3</v>
      </c>
      <c r="G590" s="1">
        <v>-2.0366794887732069E-2</v>
      </c>
      <c r="H590" s="1">
        <v>0</v>
      </c>
      <c r="I590" s="1">
        <v>-8.9986791693565961E-4</v>
      </c>
      <c r="J590" s="1">
        <v>2.2021492381138669E-2</v>
      </c>
      <c r="K590" s="1">
        <v>-5.1323168268047323E-2</v>
      </c>
      <c r="L590" s="1">
        <v>-1.5140125940707889E-4</v>
      </c>
      <c r="M590" s="1">
        <v>-1.0951186257775247E-2</v>
      </c>
      <c r="N590" s="1">
        <v>5.1529163824465506E-2</v>
      </c>
      <c r="O590" s="1">
        <v>2.486651070528759E-2</v>
      </c>
      <c r="P590" s="1">
        <v>6.1136679115568549E-3</v>
      </c>
      <c r="Q590" s="1">
        <v>7.8626430991079223E-3</v>
      </c>
      <c r="R590" s="1">
        <v>3.6929488596897965E-2</v>
      </c>
      <c r="S590" s="1">
        <v>8.2814296738639617E-2</v>
      </c>
      <c r="T590">
        <v>4.3004119999999998E-5</v>
      </c>
      <c r="U590">
        <v>1.343919662470865E-2</v>
      </c>
      <c r="V590">
        <v>1.468975235544453E-2</v>
      </c>
      <c r="Y590">
        <f t="shared" si="417"/>
        <v>0</v>
      </c>
      <c r="Z590">
        <f t="shared" si="418"/>
        <v>0</v>
      </c>
      <c r="AA590">
        <f t="shared" si="419"/>
        <v>0</v>
      </c>
      <c r="AB590">
        <f t="shared" si="420"/>
        <v>0</v>
      </c>
      <c r="AC590">
        <f t="shared" si="421"/>
        <v>0</v>
      </c>
      <c r="AD590">
        <f t="shared" si="422"/>
        <v>0</v>
      </c>
      <c r="AE590">
        <f t="shared" si="423"/>
        <v>0</v>
      </c>
      <c r="AF590">
        <f t="shared" si="424"/>
        <v>0</v>
      </c>
      <c r="AG590">
        <f t="shared" si="425"/>
        <v>0</v>
      </c>
      <c r="AH590">
        <f t="shared" si="426"/>
        <v>0</v>
      </c>
      <c r="AI590">
        <f t="shared" si="427"/>
        <v>0</v>
      </c>
      <c r="AJ590">
        <f t="shared" si="428"/>
        <v>0</v>
      </c>
      <c r="AK590">
        <f t="shared" si="429"/>
        <v>0</v>
      </c>
      <c r="AL590">
        <f t="shared" si="430"/>
        <v>0</v>
      </c>
      <c r="AM590">
        <f t="shared" si="431"/>
        <v>0</v>
      </c>
      <c r="AN590">
        <f t="shared" si="432"/>
        <v>0</v>
      </c>
      <c r="AO590">
        <f t="shared" si="433"/>
        <v>0</v>
      </c>
      <c r="AP590">
        <f t="shared" si="434"/>
        <v>0</v>
      </c>
      <c r="AQ590">
        <f t="shared" si="435"/>
        <v>0</v>
      </c>
      <c r="AR590">
        <f t="shared" si="436"/>
        <v>0</v>
      </c>
      <c r="AS590">
        <f t="shared" si="437"/>
        <v>0</v>
      </c>
      <c r="AU590" s="6">
        <v>44054</v>
      </c>
      <c r="AV590" s="10">
        <f t="shared" si="439"/>
        <v>1.920688238893087</v>
      </c>
      <c r="AW590" s="10">
        <f t="shared" si="440"/>
        <v>1.2547240517224854</v>
      </c>
      <c r="AX590" s="10">
        <f t="shared" si="441"/>
        <v>0.99216236851858397</v>
      </c>
      <c r="AY590" s="10">
        <f t="shared" si="442"/>
        <v>0.48350534099007864</v>
      </c>
      <c r="AZ590" s="10">
        <f t="shared" si="443"/>
        <v>0.80962308402222039</v>
      </c>
      <c r="BA590" s="10">
        <f t="shared" si="444"/>
        <v>0.49863329068491935</v>
      </c>
      <c r="BB590" s="10">
        <f t="shared" si="445"/>
        <v>-1.7171061355053602E-7</v>
      </c>
      <c r="BC590" s="10">
        <f t="shared" si="446"/>
        <v>-8.676546972283988E-3</v>
      </c>
      <c r="BD590" s="10">
        <f t="shared" si="447"/>
        <v>0.81822486525531335</v>
      </c>
      <c r="BE590" s="10">
        <f t="shared" si="448"/>
        <v>-4.3640769431055015E-6</v>
      </c>
      <c r="BF590" s="10">
        <f t="shared" si="449"/>
        <v>0.15682780112094655</v>
      </c>
      <c r="BG590" s="10">
        <f t="shared" si="450"/>
        <v>0.18377384878248404</v>
      </c>
      <c r="BH590" s="10">
        <f t="shared" si="451"/>
        <v>0.22362855684893884</v>
      </c>
      <c r="BI590" s="10">
        <f t="shared" si="452"/>
        <v>0.40577884999251879</v>
      </c>
      <c r="BJ590" s="10">
        <f t="shared" si="453"/>
        <v>0.46539771698033588</v>
      </c>
      <c r="BK590" s="10">
        <f t="shared" si="454"/>
        <v>0.95715655195156846</v>
      </c>
      <c r="BL590" s="10">
        <f t="shared" si="455"/>
        <v>2.3361268073041831E-2</v>
      </c>
      <c r="BM590" s="10">
        <f t="shared" si="456"/>
        <v>0.30605276989005059</v>
      </c>
      <c r="BN590" s="8">
        <f t="shared" si="438"/>
        <v>1.0256523837310139</v>
      </c>
      <c r="BO590" s="8">
        <f t="shared" si="457"/>
        <v>1.8948706458169966</v>
      </c>
      <c r="BP590" s="8">
        <f t="shared" si="458"/>
        <v>1.6814012976660975</v>
      </c>
      <c r="CS590" s="1">
        <v>-4.8057115260997678E-3</v>
      </c>
      <c r="CT590">
        <v>-8.3293754355926331E-3</v>
      </c>
      <c r="CU590">
        <v>-4.7084773956078347E-3</v>
      </c>
      <c r="CV590" s="11">
        <f>MAX(CS$3:CS590)</f>
        <v>0.15927560960635917</v>
      </c>
      <c r="CW590" s="11">
        <f>MAX(CT$3:CT590)</f>
        <v>0.17768432174118121</v>
      </c>
      <c r="CX590" s="11">
        <f>MAX(CU$3:CU590)</f>
        <v>0.1511748492977836</v>
      </c>
      <c r="CY590" s="11">
        <f t="shared" si="459"/>
        <v>-0.16408132113245893</v>
      </c>
      <c r="CZ590" s="11">
        <f t="shared" si="460"/>
        <v>-0.18601369717677385</v>
      </c>
      <c r="DA590" s="11">
        <f t="shared" si="461"/>
        <v>-0.15588332669339144</v>
      </c>
    </row>
    <row r="591" spans="1:105" x14ac:dyDescent="0.3">
      <c r="A591" s="6">
        <v>44055</v>
      </c>
      <c r="B591" s="1">
        <v>-3.992231240244358E-2</v>
      </c>
      <c r="C591" s="1">
        <v>-4.1419833298998301E-2</v>
      </c>
      <c r="D591" s="1">
        <v>1.9981746886697941E-3</v>
      </c>
      <c r="E591" s="1">
        <v>-3.5308155546457151E-2</v>
      </c>
      <c r="F591" s="1">
        <v>-2.861651027601108E-2</v>
      </c>
      <c r="G591" s="1">
        <v>-7.5232868572210843E-2</v>
      </c>
      <c r="H591" s="1">
        <v>0</v>
      </c>
      <c r="I591" s="1">
        <v>9.164099304335574E-2</v>
      </c>
      <c r="J591" s="1">
        <v>-7.0078157486882411E-2</v>
      </c>
      <c r="K591" s="1">
        <v>0.40459891487681959</v>
      </c>
      <c r="L591" s="1">
        <v>-2.0355992409982419E-2</v>
      </c>
      <c r="M591" s="1">
        <v>-3.5796806437364284E-2</v>
      </c>
      <c r="N591" s="1">
        <v>-4.6818445062990877E-2</v>
      </c>
      <c r="O591" s="1">
        <v>-3.9812133538953444E-2</v>
      </c>
      <c r="P591" s="1">
        <v>-4.8833775659669898E-2</v>
      </c>
      <c r="Q591" s="1">
        <v>-6.7911544130032739E-2</v>
      </c>
      <c r="R591" s="1">
        <v>-5.2753447269473001E-2</v>
      </c>
      <c r="S591" s="1">
        <v>5.3338483098184168E-2</v>
      </c>
      <c r="T591">
        <v>4.3004119999999998E-5</v>
      </c>
      <c r="U591">
        <v>-4.1928835062422648E-2</v>
      </c>
      <c r="V591">
        <v>-3.9630430113147819E-2</v>
      </c>
      <c r="Y591">
        <f t="shared" si="417"/>
        <v>0</v>
      </c>
      <c r="Z591">
        <f t="shared" si="418"/>
        <v>0</v>
      </c>
      <c r="AA591">
        <f t="shared" si="419"/>
        <v>0</v>
      </c>
      <c r="AB591">
        <f t="shared" si="420"/>
        <v>0</v>
      </c>
      <c r="AC591">
        <f t="shared" si="421"/>
        <v>0</v>
      </c>
      <c r="AD591">
        <f t="shared" si="422"/>
        <v>0</v>
      </c>
      <c r="AE591">
        <f t="shared" si="423"/>
        <v>0</v>
      </c>
      <c r="AF591">
        <f t="shared" si="424"/>
        <v>0</v>
      </c>
      <c r="AG591">
        <f t="shared" si="425"/>
        <v>0</v>
      </c>
      <c r="AH591">
        <f t="shared" si="426"/>
        <v>0</v>
      </c>
      <c r="AI591">
        <f t="shared" si="427"/>
        <v>0</v>
      </c>
      <c r="AJ591">
        <f t="shared" si="428"/>
        <v>0</v>
      </c>
      <c r="AK591">
        <f t="shared" si="429"/>
        <v>0</v>
      </c>
      <c r="AL591">
        <f t="shared" si="430"/>
        <v>0</v>
      </c>
      <c r="AM591">
        <f t="shared" si="431"/>
        <v>0</v>
      </c>
      <c r="AN591">
        <f t="shared" si="432"/>
        <v>0</v>
      </c>
      <c r="AO591">
        <f t="shared" si="433"/>
        <v>0</v>
      </c>
      <c r="AP591">
        <f t="shared" si="434"/>
        <v>0</v>
      </c>
      <c r="AQ591">
        <f t="shared" si="435"/>
        <v>0</v>
      </c>
      <c r="AR591">
        <f t="shared" si="436"/>
        <v>0</v>
      </c>
      <c r="AS591">
        <f t="shared" si="437"/>
        <v>0</v>
      </c>
      <c r="AU591" s="6">
        <v>44055</v>
      </c>
      <c r="AV591" s="10">
        <f t="shared" si="439"/>
        <v>1.8440099229922979</v>
      </c>
      <c r="AW591" s="10">
        <f t="shared" si="440"/>
        <v>1.2027535906638962</v>
      </c>
      <c r="AX591" s="10">
        <f t="shared" si="441"/>
        <v>0.99414488225040842</v>
      </c>
      <c r="AY591" s="10">
        <f t="shared" si="442"/>
        <v>0.46643365920285812</v>
      </c>
      <c r="AZ591" s="10">
        <f t="shared" si="443"/>
        <v>0.78645449671860268</v>
      </c>
      <c r="BA591" s="10">
        <f t="shared" si="444"/>
        <v>0.46111967786109181</v>
      </c>
      <c r="BB591" s="10">
        <f t="shared" si="445"/>
        <v>-1.7171061355053602E-7</v>
      </c>
      <c r="BC591" s="10">
        <f t="shared" si="446"/>
        <v>-9.4716743530114146E-3</v>
      </c>
      <c r="BD591" s="10">
        <f t="shared" si="447"/>
        <v>0.76088517428826841</v>
      </c>
      <c r="BE591" s="10">
        <f t="shared" si="448"/>
        <v>-6.1297777387249354E-6</v>
      </c>
      <c r="BF591" s="10">
        <f t="shared" si="449"/>
        <v>0.15363541559165433</v>
      </c>
      <c r="BG591" s="10">
        <f t="shared" si="450"/>
        <v>0.17719533188936801</v>
      </c>
      <c r="BH591" s="10">
        <f t="shared" si="451"/>
        <v>0.21315861554559085</v>
      </c>
      <c r="BI591" s="10">
        <f t="shared" si="452"/>
        <v>0.38962392822933367</v>
      </c>
      <c r="BJ591" s="10">
        <f t="shared" si="453"/>
        <v>0.44267058927679559</v>
      </c>
      <c r="BK591" s="10">
        <f t="shared" si="454"/>
        <v>0.89215457253435948</v>
      </c>
      <c r="BL591" s="10">
        <f t="shared" si="455"/>
        <v>2.2128880649602597E-2</v>
      </c>
      <c r="BM591" s="10">
        <f t="shared" si="456"/>
        <v>0.32237716038398351</v>
      </c>
      <c r="BN591" s="8">
        <f t="shared" si="438"/>
        <v>1.0256964910092021</v>
      </c>
      <c r="BO591" s="8">
        <f t="shared" si="457"/>
        <v>1.8154209270439094</v>
      </c>
      <c r="BP591" s="8">
        <f t="shared" si="458"/>
        <v>1.6147666410467851</v>
      </c>
      <c r="CS591" s="1">
        <v>1.5297007164416966E-2</v>
      </c>
      <c r="CT591">
        <v>1.343919662470865E-2</v>
      </c>
      <c r="CU591">
        <v>1.468975235544453E-2</v>
      </c>
      <c r="CV591" s="11">
        <f>MAX(CS$3:CS591)</f>
        <v>0.15927560960635917</v>
      </c>
      <c r="CW591" s="11">
        <f>MAX(CT$3:CT591)</f>
        <v>0.17768432174118121</v>
      </c>
      <c r="CX591" s="11">
        <f>MAX(CU$3:CU591)</f>
        <v>0.1511748492977836</v>
      </c>
      <c r="CY591" s="11">
        <f t="shared" si="459"/>
        <v>-0.14397860244194222</v>
      </c>
      <c r="CZ591" s="11">
        <f t="shared" si="460"/>
        <v>-0.16424512511647255</v>
      </c>
      <c r="DA591" s="11">
        <f t="shared" si="461"/>
        <v>-0.13648509694233907</v>
      </c>
    </row>
    <row r="592" spans="1:105" x14ac:dyDescent="0.3">
      <c r="A592" s="6">
        <v>44056</v>
      </c>
      <c r="B592" s="1">
        <v>1.5771293937005992E-2</v>
      </c>
      <c r="C592" s="1">
        <v>2.172000106555131E-2</v>
      </c>
      <c r="D592" s="1">
        <v>-1.4805146739170902E-3</v>
      </c>
      <c r="E592" s="1">
        <v>-5.6240851620822747E-3</v>
      </c>
      <c r="F592" s="1">
        <v>2.1946863740662025E-2</v>
      </c>
      <c r="G592" s="1">
        <v>3.7050839524607117E-2</v>
      </c>
      <c r="H592" s="1">
        <v>0</v>
      </c>
      <c r="I592" s="1">
        <v>-1.1183248206138472E-2</v>
      </c>
      <c r="J592" s="1">
        <v>4.9733695855249341E-3</v>
      </c>
      <c r="K592" s="1">
        <v>-0.79502302657669077</v>
      </c>
      <c r="L592" s="1">
        <v>2.1668302345005261E-2</v>
      </c>
      <c r="M592" s="1">
        <v>-1.3011509449368955E-3</v>
      </c>
      <c r="N592" s="1">
        <v>2.0047072999465603E-2</v>
      </c>
      <c r="O592" s="1">
        <v>-2.4307845661177996E-2</v>
      </c>
      <c r="P592" s="1">
        <v>8.9014113317688413E-3</v>
      </c>
      <c r="Q592" s="1">
        <v>2.5887093319818474E-2</v>
      </c>
      <c r="R592" s="1">
        <v>7.8199757730455823E-3</v>
      </c>
      <c r="S592" s="1">
        <v>3.992858087408712E-2</v>
      </c>
      <c r="T592">
        <v>4.3004119999999998E-5</v>
      </c>
      <c r="U592">
        <v>1.491450960407148E-2</v>
      </c>
      <c r="V592">
        <v>1.733299694832291E-2</v>
      </c>
      <c r="Y592">
        <f t="shared" si="417"/>
        <v>0</v>
      </c>
      <c r="Z592">
        <f t="shared" si="418"/>
        <v>0</v>
      </c>
      <c r="AA592">
        <f t="shared" si="419"/>
        <v>0</v>
      </c>
      <c r="AB592">
        <f t="shared" si="420"/>
        <v>0</v>
      </c>
      <c r="AC592">
        <f t="shared" si="421"/>
        <v>0</v>
      </c>
      <c r="AD592">
        <f t="shared" si="422"/>
        <v>0</v>
      </c>
      <c r="AE592">
        <f t="shared" si="423"/>
        <v>0</v>
      </c>
      <c r="AF592">
        <f t="shared" si="424"/>
        <v>0</v>
      </c>
      <c r="AG592">
        <f t="shared" si="425"/>
        <v>0</v>
      </c>
      <c r="AH592">
        <f t="shared" si="426"/>
        <v>-0.79502302657669077</v>
      </c>
      <c r="AI592">
        <f t="shared" si="427"/>
        <v>0</v>
      </c>
      <c r="AJ592">
        <f t="shared" si="428"/>
        <v>0</v>
      </c>
      <c r="AK592">
        <f t="shared" si="429"/>
        <v>0</v>
      </c>
      <c r="AL592">
        <f t="shared" si="430"/>
        <v>0</v>
      </c>
      <c r="AM592">
        <f t="shared" si="431"/>
        <v>0</v>
      </c>
      <c r="AN592">
        <f t="shared" si="432"/>
        <v>0</v>
      </c>
      <c r="AO592">
        <f t="shared" si="433"/>
        <v>0</v>
      </c>
      <c r="AP592">
        <f t="shared" si="434"/>
        <v>0</v>
      </c>
      <c r="AQ592">
        <f t="shared" si="435"/>
        <v>0</v>
      </c>
      <c r="AR592">
        <f t="shared" si="436"/>
        <v>0</v>
      </c>
      <c r="AS592">
        <f t="shared" si="437"/>
        <v>0</v>
      </c>
      <c r="AU592" s="6">
        <v>44056</v>
      </c>
      <c r="AV592" s="10">
        <f t="shared" si="439"/>
        <v>1.8730923455105652</v>
      </c>
      <c r="AW592" s="10">
        <f t="shared" si="440"/>
        <v>1.2288773999347118</v>
      </c>
      <c r="AX592" s="10">
        <f t="shared" si="441"/>
        <v>0.99267303616423708</v>
      </c>
      <c r="AY592" s="10">
        <f t="shared" si="442"/>
        <v>0.46381039658103962</v>
      </c>
      <c r="AZ592" s="10">
        <f t="shared" si="443"/>
        <v>0.80371470639631681</v>
      </c>
      <c r="BA592" s="10">
        <f t="shared" si="444"/>
        <v>0.4782045490471617</v>
      </c>
      <c r="BB592" s="10">
        <f t="shared" si="445"/>
        <v>-1.7171061355053602E-7</v>
      </c>
      <c r="BC592" s="10">
        <f t="shared" si="446"/>
        <v>-9.3657502677939718E-3</v>
      </c>
      <c r="BD592" s="10">
        <f t="shared" si="447"/>
        <v>0.76466933747215049</v>
      </c>
      <c r="BE592" s="10">
        <f t="shared" si="448"/>
        <v>-1.2564632886414136E-6</v>
      </c>
      <c r="BF592" s="10">
        <f t="shared" si="449"/>
        <v>0.15696443422759485</v>
      </c>
      <c r="BG592" s="10">
        <f t="shared" si="450"/>
        <v>0.17696477401584176</v>
      </c>
      <c r="BH592" s="10">
        <f t="shared" si="451"/>
        <v>0.2174318218718983</v>
      </c>
      <c r="BI592" s="10">
        <f t="shared" si="452"/>
        <v>0.38015300991603312</v>
      </c>
      <c r="BJ592" s="10">
        <f t="shared" si="453"/>
        <v>0.44661098227642487</v>
      </c>
      <c r="BK592" s="10">
        <f t="shared" si="454"/>
        <v>0.91524986120925922</v>
      </c>
      <c r="BL592" s="10">
        <f t="shared" si="455"/>
        <v>2.2301927960167105E-2</v>
      </c>
      <c r="BM592" s="10">
        <f t="shared" si="456"/>
        <v>0.3352492229043339</v>
      </c>
      <c r="BN592" s="8">
        <f t="shared" si="438"/>
        <v>1.0257406001841849</v>
      </c>
      <c r="BO592" s="8">
        <f t="shared" si="457"/>
        <v>1.8424970398957381</v>
      </c>
      <c r="BP592" s="8">
        <f t="shared" si="458"/>
        <v>1.6427553863083026</v>
      </c>
      <c r="CS592" s="1">
        <v>-3.992231240244358E-2</v>
      </c>
      <c r="CT592">
        <v>-4.1928835062422648E-2</v>
      </c>
      <c r="CU592">
        <v>-3.9630430113147819E-2</v>
      </c>
      <c r="CV592" s="11">
        <f>MAX(CS$3:CS592)</f>
        <v>0.15927560960635917</v>
      </c>
      <c r="CW592" s="11">
        <f>MAX(CT$3:CT592)</f>
        <v>0.17768432174118121</v>
      </c>
      <c r="CX592" s="11">
        <f>MAX(CU$3:CU592)</f>
        <v>0.1511748492977836</v>
      </c>
      <c r="CY592" s="11">
        <f t="shared" si="459"/>
        <v>-0.19919792200880276</v>
      </c>
      <c r="CZ592" s="11">
        <f t="shared" si="460"/>
        <v>-0.21961315680360385</v>
      </c>
      <c r="DA592" s="11">
        <f t="shared" si="461"/>
        <v>-0.19080527941093142</v>
      </c>
    </row>
    <row r="593" spans="1:105" x14ac:dyDescent="0.3">
      <c r="A593" s="6">
        <v>44057</v>
      </c>
      <c r="B593" s="1">
        <v>2.0284985218458965E-2</v>
      </c>
      <c r="C593" s="1">
        <v>9.8214298524484725E-2</v>
      </c>
      <c r="D593" s="1">
        <v>1.9518236063769797E-4</v>
      </c>
      <c r="E593" s="1">
        <v>4.1424143713371567E-2</v>
      </c>
      <c r="F593" s="1">
        <v>2.125930066667506E-3</v>
      </c>
      <c r="G593" s="1">
        <v>7.8955206506958128E-3</v>
      </c>
      <c r="H593" s="1">
        <v>0</v>
      </c>
      <c r="I593" s="1">
        <v>5.0925522771902276E-3</v>
      </c>
      <c r="J593" s="1">
        <v>4.5789142699946911E-2</v>
      </c>
      <c r="K593" s="1">
        <v>5.0740754558397286E-2</v>
      </c>
      <c r="L593" s="1">
        <v>1.4824665842303152E-2</v>
      </c>
      <c r="M593" s="1">
        <v>4.9436148828541492E-2</v>
      </c>
      <c r="N593" s="1">
        <v>1.3268789210341827E-2</v>
      </c>
      <c r="O593" s="1">
        <v>4.4646128778665375E-2</v>
      </c>
      <c r="P593" s="1">
        <v>-1.5481868003588927E-3</v>
      </c>
      <c r="Q593" s="1">
        <v>2.6087196171675334E-2</v>
      </c>
      <c r="R593" s="1">
        <v>7.6821682722245533E-3</v>
      </c>
      <c r="S593" s="1">
        <v>-3.0068342297604078E-2</v>
      </c>
      <c r="T593">
        <v>4.3004119999999998E-5</v>
      </c>
      <c r="U593">
        <v>3.9605683264520297E-2</v>
      </c>
      <c r="V593">
        <v>4.4497362918558048E-2</v>
      </c>
      <c r="Y593">
        <f t="shared" si="417"/>
        <v>0</v>
      </c>
      <c r="Z593">
        <f t="shared" si="418"/>
        <v>0</v>
      </c>
      <c r="AA593">
        <f t="shared" si="419"/>
        <v>0</v>
      </c>
      <c r="AB593">
        <f t="shared" si="420"/>
        <v>0</v>
      </c>
      <c r="AC593">
        <f t="shared" si="421"/>
        <v>0</v>
      </c>
      <c r="AD593">
        <f t="shared" si="422"/>
        <v>0</v>
      </c>
      <c r="AE593">
        <f t="shared" si="423"/>
        <v>0</v>
      </c>
      <c r="AF593">
        <f t="shared" si="424"/>
        <v>0</v>
      </c>
      <c r="AG593">
        <f t="shared" si="425"/>
        <v>0</v>
      </c>
      <c r="AH593">
        <f t="shared" si="426"/>
        <v>0</v>
      </c>
      <c r="AI593">
        <f t="shared" si="427"/>
        <v>0</v>
      </c>
      <c r="AJ593">
        <f t="shared" si="428"/>
        <v>0</v>
      </c>
      <c r="AK593">
        <f t="shared" si="429"/>
        <v>0</v>
      </c>
      <c r="AL593">
        <f t="shared" si="430"/>
        <v>0</v>
      </c>
      <c r="AM593">
        <f t="shared" si="431"/>
        <v>0</v>
      </c>
      <c r="AN593">
        <f t="shared" si="432"/>
        <v>0</v>
      </c>
      <c r="AO593">
        <f t="shared" si="433"/>
        <v>0</v>
      </c>
      <c r="AP593">
        <f t="shared" si="434"/>
        <v>0</v>
      </c>
      <c r="AQ593">
        <f t="shared" si="435"/>
        <v>0</v>
      </c>
      <c r="AR593">
        <f t="shared" si="436"/>
        <v>0</v>
      </c>
      <c r="AS593">
        <f t="shared" si="437"/>
        <v>0</v>
      </c>
      <c r="AU593" s="6">
        <v>44057</v>
      </c>
      <c r="AV593" s="10">
        <f t="shared" si="439"/>
        <v>1.9110879960520557</v>
      </c>
      <c r="AW593" s="10">
        <f t="shared" si="440"/>
        <v>1.3495707317418921</v>
      </c>
      <c r="AX593" s="10">
        <f t="shared" si="441"/>
        <v>0.99286678843077691</v>
      </c>
      <c r="AY593" s="10">
        <f t="shared" si="442"/>
        <v>0.48302334510476846</v>
      </c>
      <c r="AZ593" s="10">
        <f t="shared" si="443"/>
        <v>0.8054233476556677</v>
      </c>
      <c r="BA593" s="10">
        <f t="shared" si="444"/>
        <v>0.48198022293942028</v>
      </c>
      <c r="BB593" s="10">
        <f t="shared" si="445"/>
        <v>-1.7171061355053602E-7</v>
      </c>
      <c r="BC593" s="10">
        <f t="shared" si="446"/>
        <v>-9.4134458406478216E-3</v>
      </c>
      <c r="BD593" s="10">
        <f t="shared" si="447"/>
        <v>0.79968289088393663</v>
      </c>
      <c r="BE593" s="10">
        <f t="shared" si="448"/>
        <v>-1.3202171839820043E-6</v>
      </c>
      <c r="BF593" s="10">
        <f t="shared" si="449"/>
        <v>0.15929137951414513</v>
      </c>
      <c r="BG593" s="10">
        <f t="shared" si="450"/>
        <v>0.18571323092149813</v>
      </c>
      <c r="BH593" s="10">
        <f t="shared" si="451"/>
        <v>0.22031687888393711</v>
      </c>
      <c r="BI593" s="10">
        <f t="shared" si="452"/>
        <v>0.39712537015234162</v>
      </c>
      <c r="BJ593" s="10">
        <f t="shared" si="453"/>
        <v>0.44591954504876924</v>
      </c>
      <c r="BK593" s="10">
        <f t="shared" si="454"/>
        <v>0.93912616388472381</v>
      </c>
      <c r="BL593" s="10">
        <f t="shared" si="455"/>
        <v>2.2473255123552138E-2</v>
      </c>
      <c r="BM593" s="10">
        <f t="shared" si="456"/>
        <v>0.32516883451504064</v>
      </c>
      <c r="BN593" s="8">
        <f t="shared" si="438"/>
        <v>1.0257847112560441</v>
      </c>
      <c r="BO593" s="8">
        <f t="shared" si="457"/>
        <v>1.915470394073665</v>
      </c>
      <c r="BP593" s="8">
        <f t="shared" si="458"/>
        <v>1.7158536689192794</v>
      </c>
      <c r="CS593" s="1">
        <v>1.5771293937005992E-2</v>
      </c>
      <c r="CT593">
        <v>1.491450960407148E-2</v>
      </c>
      <c r="CU593">
        <v>1.733299694832291E-2</v>
      </c>
      <c r="CV593" s="11">
        <f>MAX(CS$3:CS593)</f>
        <v>0.15927560960635917</v>
      </c>
      <c r="CW593" s="11">
        <f>MAX(CT$3:CT593)</f>
        <v>0.17768432174118121</v>
      </c>
      <c r="CX593" s="11">
        <f>MAX(CU$3:CU593)</f>
        <v>0.1511748492977836</v>
      </c>
      <c r="CY593" s="11">
        <f t="shared" si="459"/>
        <v>-0.14350431566935318</v>
      </c>
      <c r="CZ593" s="11">
        <f t="shared" si="460"/>
        <v>-0.16276981213710973</v>
      </c>
      <c r="DA593" s="11">
        <f t="shared" si="461"/>
        <v>-0.13384185234946069</v>
      </c>
    </row>
    <row r="594" spans="1:105" x14ac:dyDescent="0.3">
      <c r="A594" s="6">
        <v>44058</v>
      </c>
      <c r="B594" s="1">
        <v>-3.3713501590316433E-3</v>
      </c>
      <c r="C594" s="1">
        <v>2.6026946703830562E-2</v>
      </c>
      <c r="D594" s="1">
        <v>7.0114920816094321E-4</v>
      </c>
      <c r="E594" s="1">
        <v>1.7556097446286927E-2</v>
      </c>
      <c r="F594" s="1">
        <v>2.5581599353904059E-2</v>
      </c>
      <c r="G594" s="1">
        <v>-6.6875851513169514E-3</v>
      </c>
      <c r="H594" s="1">
        <v>0</v>
      </c>
      <c r="I594" s="1">
        <v>0.16962516807632305</v>
      </c>
      <c r="J594" s="1">
        <v>-4.2564705055099239E-3</v>
      </c>
      <c r="K594" s="1">
        <v>-8.8467362374928492E-3</v>
      </c>
      <c r="L594" s="1">
        <v>-2.3767776809112219E-2</v>
      </c>
      <c r="M594" s="1">
        <v>-3.2979835432814582E-2</v>
      </c>
      <c r="N594" s="1">
        <v>1.4544774466032969E-3</v>
      </c>
      <c r="O594" s="1">
        <v>1.2249250185694449E-2</v>
      </c>
      <c r="P594" s="1">
        <v>3.366865725805733E-2</v>
      </c>
      <c r="Q594" s="1">
        <v>-6.3994611795605109E-3</v>
      </c>
      <c r="R594" s="1">
        <v>9.0862686041974408E-2</v>
      </c>
      <c r="S594" s="1">
        <v>-2.8532715548504315E-2</v>
      </c>
      <c r="T594">
        <v>4.3004119999999998E-5</v>
      </c>
      <c r="U594">
        <v>3.5225501551606271E-3</v>
      </c>
      <c r="V594">
        <v>5.9750133613085694E-3</v>
      </c>
      <c r="Y594">
        <f t="shared" si="417"/>
        <v>0</v>
      </c>
      <c r="Z594">
        <f t="shared" si="418"/>
        <v>0</v>
      </c>
      <c r="AA594">
        <f t="shared" si="419"/>
        <v>0</v>
      </c>
      <c r="AB594">
        <f t="shared" si="420"/>
        <v>0</v>
      </c>
      <c r="AC594">
        <f t="shared" si="421"/>
        <v>0</v>
      </c>
      <c r="AD594">
        <f t="shared" si="422"/>
        <v>0</v>
      </c>
      <c r="AE594">
        <f t="shared" si="423"/>
        <v>0</v>
      </c>
      <c r="AF594">
        <f t="shared" si="424"/>
        <v>0</v>
      </c>
      <c r="AG594">
        <f t="shared" si="425"/>
        <v>0</v>
      </c>
      <c r="AH594">
        <f t="shared" si="426"/>
        <v>0</v>
      </c>
      <c r="AI594">
        <f t="shared" si="427"/>
        <v>0</v>
      </c>
      <c r="AJ594">
        <f t="shared" si="428"/>
        <v>0</v>
      </c>
      <c r="AK594">
        <f t="shared" si="429"/>
        <v>0</v>
      </c>
      <c r="AL594">
        <f t="shared" si="430"/>
        <v>0</v>
      </c>
      <c r="AM594">
        <f t="shared" si="431"/>
        <v>0</v>
      </c>
      <c r="AN594">
        <f t="shared" si="432"/>
        <v>0</v>
      </c>
      <c r="AO594">
        <f t="shared" si="433"/>
        <v>0</v>
      </c>
      <c r="AP594">
        <f t="shared" si="434"/>
        <v>0</v>
      </c>
      <c r="AQ594">
        <f t="shared" si="435"/>
        <v>0</v>
      </c>
      <c r="AR594">
        <f t="shared" si="436"/>
        <v>0</v>
      </c>
      <c r="AS594">
        <f t="shared" si="437"/>
        <v>0</v>
      </c>
      <c r="AU594" s="6">
        <v>44058</v>
      </c>
      <c r="AV594" s="10">
        <f t="shared" si="439"/>
        <v>1.9046450492326421</v>
      </c>
      <c r="AW594" s="10">
        <f t="shared" si="440"/>
        <v>1.3846959372499879</v>
      </c>
      <c r="AX594" s="10">
        <f t="shared" si="441"/>
        <v>0.9935629361932945</v>
      </c>
      <c r="AY594" s="10">
        <f t="shared" si="442"/>
        <v>0.49150335002025924</v>
      </c>
      <c r="AZ594" s="10">
        <f t="shared" si="443"/>
        <v>0.8260273650456752</v>
      </c>
      <c r="BA594" s="10">
        <f t="shared" si="444"/>
        <v>0.4787569391572622</v>
      </c>
      <c r="BB594" s="10">
        <f t="shared" si="445"/>
        <v>-1.7171061355053602E-7</v>
      </c>
      <c r="BC594" s="10">
        <f t="shared" si="446"/>
        <v>-1.1010203173545072E-2</v>
      </c>
      <c r="BD594" s="10">
        <f t="shared" si="447"/>
        <v>0.79627906424512829</v>
      </c>
      <c r="BE594" s="10">
        <f t="shared" si="448"/>
        <v>-1.30853757077911E-6</v>
      </c>
      <c r="BF594" s="10">
        <f t="shared" si="449"/>
        <v>0.15550537755823732</v>
      </c>
      <c r="BG594" s="10">
        <f t="shared" si="450"/>
        <v>0.17958843912801084</v>
      </c>
      <c r="BH594" s="10">
        <f t="shared" si="451"/>
        <v>0.22063732481537982</v>
      </c>
      <c r="BI594" s="10">
        <f t="shared" si="452"/>
        <v>0.40198985816642419</v>
      </c>
      <c r="BJ594" s="10">
        <f t="shared" si="453"/>
        <v>0.46093305737568513</v>
      </c>
      <c r="BK594" s="10">
        <f t="shared" si="454"/>
        <v>0.93311626245623402</v>
      </c>
      <c r="BL594" s="10">
        <f t="shared" si="455"/>
        <v>2.4515235448184649E-2</v>
      </c>
      <c r="BM594" s="10">
        <f t="shared" si="456"/>
        <v>0.31589088465458431</v>
      </c>
      <c r="BN594" s="8">
        <f t="shared" si="438"/>
        <v>1.025828824224861</v>
      </c>
      <c r="BO594" s="8">
        <f t="shared" si="457"/>
        <v>1.9222177346075147</v>
      </c>
      <c r="BP594" s="8">
        <f t="shared" si="458"/>
        <v>1.7261059175171225</v>
      </c>
      <c r="CS594" s="1">
        <v>2.0284985218458965E-2</v>
      </c>
      <c r="CT594">
        <v>3.9605683264520297E-2</v>
      </c>
      <c r="CU594">
        <v>4.4497362918558048E-2</v>
      </c>
      <c r="CV594" s="11">
        <f>MAX(CS$3:CS594)</f>
        <v>0.15927560960635917</v>
      </c>
      <c r="CW594" s="11">
        <f>MAX(CT$3:CT594)</f>
        <v>0.17768432174118121</v>
      </c>
      <c r="CX594" s="11">
        <f>MAX(CU$3:CU594)</f>
        <v>0.1511748492977836</v>
      </c>
      <c r="CY594" s="11">
        <f t="shared" si="459"/>
        <v>-0.13899062438790022</v>
      </c>
      <c r="CZ594" s="11">
        <f t="shared" si="460"/>
        <v>-0.13807863847666091</v>
      </c>
      <c r="DA594" s="11">
        <f t="shared" si="461"/>
        <v>-0.10667748637922556</v>
      </c>
    </row>
    <row r="595" spans="1:105" x14ac:dyDescent="0.3">
      <c r="A595" s="6">
        <v>44059</v>
      </c>
      <c r="B595" s="1">
        <v>7.4032473988030461E-3</v>
      </c>
      <c r="C595" s="1">
        <v>-1.4018593982738397E-2</v>
      </c>
      <c r="D595" s="1">
        <v>-3.874101379360746E-3</v>
      </c>
      <c r="E595" s="1">
        <v>-7.8644389181836574E-4</v>
      </c>
      <c r="F595" s="1">
        <v>-8.3870049400308812E-3</v>
      </c>
      <c r="G595" s="1">
        <v>2.1790484646390062E-2</v>
      </c>
      <c r="H595" s="1">
        <v>0</v>
      </c>
      <c r="I595" s="1">
        <v>-0.15531857348520706</v>
      </c>
      <c r="J595" s="1">
        <v>5.2896666807336734E-2</v>
      </c>
      <c r="K595" s="1">
        <v>5.4037938157483013E-2</v>
      </c>
      <c r="L595" s="1">
        <v>1.4341045093402803E-2</v>
      </c>
      <c r="M595" s="1">
        <v>1.8865104655626432E-2</v>
      </c>
      <c r="N595" s="1">
        <v>1.7164477947628728E-3</v>
      </c>
      <c r="O595" s="1">
        <v>-4.2100483673172331E-2</v>
      </c>
      <c r="P595" s="1">
        <v>1.6967192343394197E-2</v>
      </c>
      <c r="Q595" s="1">
        <v>-1.7728379884584061E-2</v>
      </c>
      <c r="R595" s="1">
        <v>0.11298328216372369</v>
      </c>
      <c r="S595" s="1">
        <v>-4.2709241964348325E-2</v>
      </c>
      <c r="T595">
        <v>4.3004119999999998E-5</v>
      </c>
      <c r="U595">
        <v>1.059497847534532E-2</v>
      </c>
      <c r="V595">
        <v>4.4131429662271109E-4</v>
      </c>
      <c r="Y595">
        <f t="shared" si="417"/>
        <v>0</v>
      </c>
      <c r="Z595">
        <f t="shared" si="418"/>
        <v>0</v>
      </c>
      <c r="AA595">
        <f t="shared" si="419"/>
        <v>-3.874101379360746E-3</v>
      </c>
      <c r="AB595">
        <f t="shared" si="420"/>
        <v>0</v>
      </c>
      <c r="AC595">
        <f t="shared" si="421"/>
        <v>0</v>
      </c>
      <c r="AD595">
        <f t="shared" si="422"/>
        <v>0</v>
      </c>
      <c r="AE595">
        <f t="shared" si="423"/>
        <v>0</v>
      </c>
      <c r="AF595">
        <f t="shared" si="424"/>
        <v>-0.15531857348520706</v>
      </c>
      <c r="AG595">
        <f t="shared" si="425"/>
        <v>0</v>
      </c>
      <c r="AH595">
        <f t="shared" si="426"/>
        <v>0</v>
      </c>
      <c r="AI595">
        <f t="shared" si="427"/>
        <v>0</v>
      </c>
      <c r="AJ595">
        <f t="shared" si="428"/>
        <v>0</v>
      </c>
      <c r="AK595">
        <f t="shared" si="429"/>
        <v>0</v>
      </c>
      <c r="AL595">
        <f t="shared" si="430"/>
        <v>0</v>
      </c>
      <c r="AM595">
        <f t="shared" si="431"/>
        <v>0</v>
      </c>
      <c r="AN595">
        <f t="shared" si="432"/>
        <v>0</v>
      </c>
      <c r="AO595">
        <f t="shared" si="433"/>
        <v>0</v>
      </c>
      <c r="AP595">
        <f t="shared" si="434"/>
        <v>0</v>
      </c>
      <c r="AQ595">
        <f t="shared" si="435"/>
        <v>0</v>
      </c>
      <c r="AR595">
        <f t="shared" si="436"/>
        <v>0</v>
      </c>
      <c r="AS595">
        <f t="shared" si="437"/>
        <v>0</v>
      </c>
      <c r="AU595" s="6">
        <v>44059</v>
      </c>
      <c r="AV595" s="10">
        <f t="shared" si="439"/>
        <v>1.9187456077390168</v>
      </c>
      <c r="AW595" s="10">
        <f t="shared" si="440"/>
        <v>1.3652844471161329</v>
      </c>
      <c r="AX595" s="10">
        <f t="shared" si="441"/>
        <v>0.98971377265170635</v>
      </c>
      <c r="AY595" s="10">
        <f t="shared" si="442"/>
        <v>0.49111681021282755</v>
      </c>
      <c r="AZ595" s="10">
        <f t="shared" si="443"/>
        <v>0.81909946945443646</v>
      </c>
      <c r="BA595" s="10">
        <f t="shared" si="444"/>
        <v>0.48918928488932123</v>
      </c>
      <c r="BB595" s="10">
        <f t="shared" si="445"/>
        <v>-1.7171061355053602E-7</v>
      </c>
      <c r="BC595" s="10">
        <f t="shared" si="446"/>
        <v>-9.300114122847751E-3</v>
      </c>
      <c r="BD595" s="10">
        <f t="shared" si="447"/>
        <v>0.83839957259216069</v>
      </c>
      <c r="BE595" s="10">
        <f t="shared" si="448"/>
        <v>-1.3792482431056145E-6</v>
      </c>
      <c r="BF595" s="10">
        <f t="shared" si="449"/>
        <v>0.15773548719006661</v>
      </c>
      <c r="BG595" s="10">
        <f t="shared" si="450"/>
        <v>0.18297639382710137</v>
      </c>
      <c r="BH595" s="10">
        <f t="shared" si="451"/>
        <v>0.22101603726500155</v>
      </c>
      <c r="BI595" s="10">
        <f t="shared" si="452"/>
        <v>0.3850658907059078</v>
      </c>
      <c r="BJ595" s="10">
        <f t="shared" si="453"/>
        <v>0.46875379721760718</v>
      </c>
      <c r="BK595" s="10">
        <f t="shared" si="454"/>
        <v>0.91657362287892663</v>
      </c>
      <c r="BL595" s="10">
        <f t="shared" si="455"/>
        <v>2.728504721213702E-2</v>
      </c>
      <c r="BM595" s="10">
        <f t="shared" si="456"/>
        <v>0.30239942442753964</v>
      </c>
      <c r="BN595" s="8">
        <f t="shared" si="438"/>
        <v>1.0258729390907173</v>
      </c>
      <c r="BO595" s="8">
        <f t="shared" si="457"/>
        <v>1.9425835901306086</v>
      </c>
      <c r="BP595" s="8">
        <f t="shared" si="458"/>
        <v>1.7268676727360077</v>
      </c>
      <c r="CS595" s="1">
        <v>-3.3713501590316433E-3</v>
      </c>
      <c r="CT595">
        <v>3.5225501551606271E-3</v>
      </c>
      <c r="CU595">
        <v>5.9750133613085694E-3</v>
      </c>
      <c r="CV595" s="11">
        <f>MAX(CS$3:CS595)</f>
        <v>0.15927560960635917</v>
      </c>
      <c r="CW595" s="11">
        <f>MAX(CT$3:CT595)</f>
        <v>0.17768432174118121</v>
      </c>
      <c r="CX595" s="11">
        <f>MAX(CU$3:CU595)</f>
        <v>0.1511748492977836</v>
      </c>
      <c r="CY595" s="11">
        <f t="shared" si="459"/>
        <v>-0.16264695976539081</v>
      </c>
      <c r="CZ595" s="11">
        <f t="shared" si="460"/>
        <v>-0.17416177158602059</v>
      </c>
      <c r="DA595" s="11">
        <f t="shared" si="461"/>
        <v>-0.14519983593647504</v>
      </c>
    </row>
    <row r="596" spans="1:105" x14ac:dyDescent="0.3">
      <c r="A596" s="6">
        <v>44060</v>
      </c>
      <c r="B596" s="1">
        <v>3.1027223120271069E-3</v>
      </c>
      <c r="C596" s="1">
        <v>1.7947303997804236E-3</v>
      </c>
      <c r="D596" s="1">
        <v>2.7591663044191079E-3</v>
      </c>
      <c r="E596" s="1">
        <v>1.3213564247814599E-2</v>
      </c>
      <c r="F596" s="1">
        <v>-2.1273441287206611E-3</v>
      </c>
      <c r="G596" s="1">
        <v>2.0499251176333811E-3</v>
      </c>
      <c r="H596" s="1">
        <v>0</v>
      </c>
      <c r="I596" s="1">
        <v>4.3205851199648586E-2</v>
      </c>
      <c r="J596" s="1">
        <v>6.1543983606608975E-2</v>
      </c>
      <c r="K596" s="1">
        <v>9.9380137197955815E-3</v>
      </c>
      <c r="L596" s="1">
        <v>7.8260820875881182E-2</v>
      </c>
      <c r="M596" s="1">
        <v>8.5967914009760556E-3</v>
      </c>
      <c r="N596" s="1">
        <v>-2.1425294377402288E-3</v>
      </c>
      <c r="O596" s="1">
        <v>3.5470280005525302E-2</v>
      </c>
      <c r="P596" s="1">
        <v>7.2379873149751486E-2</v>
      </c>
      <c r="Q596" s="1">
        <v>1.4283224276094545E-2</v>
      </c>
      <c r="R596" s="1">
        <v>-0.129717949014103</v>
      </c>
      <c r="S596" s="1">
        <v>-4.1354342222461342E-3</v>
      </c>
      <c r="T596">
        <v>4.3004119999999998E-5</v>
      </c>
      <c r="U596">
        <v>-3.4351063224209361E-3</v>
      </c>
      <c r="V596">
        <v>2.6839042431721339E-3</v>
      </c>
      <c r="Y596">
        <f t="shared" si="417"/>
        <v>0</v>
      </c>
      <c r="Z596">
        <f t="shared" si="418"/>
        <v>0</v>
      </c>
      <c r="AA596">
        <f t="shared" si="419"/>
        <v>0</v>
      </c>
      <c r="AB596">
        <f t="shared" si="420"/>
        <v>0</v>
      </c>
      <c r="AC596">
        <f t="shared" si="421"/>
        <v>0</v>
      </c>
      <c r="AD596">
        <f t="shared" si="422"/>
        <v>0</v>
      </c>
      <c r="AE596">
        <f t="shared" si="423"/>
        <v>0</v>
      </c>
      <c r="AF596">
        <f t="shared" si="424"/>
        <v>0</v>
      </c>
      <c r="AG596">
        <f t="shared" si="425"/>
        <v>0</v>
      </c>
      <c r="AH596">
        <f t="shared" si="426"/>
        <v>0</v>
      </c>
      <c r="AI596">
        <f t="shared" si="427"/>
        <v>0</v>
      </c>
      <c r="AJ596">
        <f t="shared" si="428"/>
        <v>0</v>
      </c>
      <c r="AK596">
        <f t="shared" si="429"/>
        <v>0</v>
      </c>
      <c r="AL596">
        <f t="shared" si="430"/>
        <v>0</v>
      </c>
      <c r="AM596">
        <f t="shared" si="431"/>
        <v>0</v>
      </c>
      <c r="AN596">
        <f t="shared" si="432"/>
        <v>0</v>
      </c>
      <c r="AO596">
        <f t="shared" si="433"/>
        <v>0</v>
      </c>
      <c r="AP596">
        <f t="shared" si="434"/>
        <v>0</v>
      </c>
      <c r="AQ596">
        <f t="shared" si="435"/>
        <v>0</v>
      </c>
      <c r="AR596">
        <f t="shared" si="436"/>
        <v>0</v>
      </c>
      <c r="AS596">
        <f t="shared" si="437"/>
        <v>0</v>
      </c>
      <c r="AU596" s="6">
        <v>44060</v>
      </c>
      <c r="AV596" s="10">
        <f t="shared" si="439"/>
        <v>1.9246989425472525</v>
      </c>
      <c r="AW596" s="10">
        <f t="shared" si="440"/>
        <v>1.3677347646177198</v>
      </c>
      <c r="AX596" s="10">
        <f t="shared" si="441"/>
        <v>0.99244455754422645</v>
      </c>
      <c r="AY596" s="10">
        <f t="shared" si="442"/>
        <v>0.49760621373775654</v>
      </c>
      <c r="AZ596" s="10">
        <f t="shared" si="443"/>
        <v>0.81735696300725436</v>
      </c>
      <c r="BA596" s="10">
        <f t="shared" si="444"/>
        <v>0.49019208629169297</v>
      </c>
      <c r="BB596" s="10">
        <f t="shared" si="445"/>
        <v>-1.7171061355053602E-7</v>
      </c>
      <c r="BC596" s="10">
        <f t="shared" si="446"/>
        <v>-9.70193346977926E-3</v>
      </c>
      <c r="BD596" s="10">
        <f t="shared" si="447"/>
        <v>0.88999802214356061</v>
      </c>
      <c r="BE596" s="10">
        <f t="shared" si="448"/>
        <v>-1.392955231068602E-6</v>
      </c>
      <c r="BF596" s="10">
        <f t="shared" si="449"/>
        <v>0.17007999589881828</v>
      </c>
      <c r="BG596" s="10">
        <f t="shared" si="450"/>
        <v>0.18454940371613582</v>
      </c>
      <c r="BH596" s="10">
        <f t="shared" si="451"/>
        <v>0.22054250389894861</v>
      </c>
      <c r="BI596" s="10">
        <f t="shared" si="452"/>
        <v>0.39872428566982338</v>
      </c>
      <c r="BJ596" s="10">
        <f t="shared" si="453"/>
        <v>0.50268213759868197</v>
      </c>
      <c r="BK596" s="10">
        <f t="shared" si="454"/>
        <v>0.92966524950005891</v>
      </c>
      <c r="BL596" s="10">
        <f t="shared" si="455"/>
        <v>2.3745686849025636E-2</v>
      </c>
      <c r="BM596" s="10">
        <f t="shared" si="456"/>
        <v>0.30114887149897446</v>
      </c>
      <c r="BN596" s="8">
        <f t="shared" si="438"/>
        <v>1.0259170558536945</v>
      </c>
      <c r="BO596" s="8">
        <f t="shared" si="457"/>
        <v>1.9359106089583198</v>
      </c>
      <c r="BP596" s="8">
        <f t="shared" si="458"/>
        <v>1.7315024202102607</v>
      </c>
      <c r="CS596" s="1">
        <v>7.4032473988030461E-3</v>
      </c>
      <c r="CT596">
        <v>1.059497847534532E-2</v>
      </c>
      <c r="CU596">
        <v>4.4131429662271109E-4</v>
      </c>
      <c r="CV596" s="11">
        <f>MAX(CS$3:CS596)</f>
        <v>0.15927560960635917</v>
      </c>
      <c r="CW596" s="11">
        <f>MAX(CT$3:CT596)</f>
        <v>0.17768432174118121</v>
      </c>
      <c r="CX596" s="11">
        <f>MAX(CU$3:CU596)</f>
        <v>0.1511748492977836</v>
      </c>
      <c r="CY596" s="11">
        <f t="shared" si="459"/>
        <v>-0.15187236220755612</v>
      </c>
      <c r="CZ596" s="11">
        <f t="shared" si="460"/>
        <v>-0.16708934326583588</v>
      </c>
      <c r="DA596" s="11">
        <f t="shared" si="461"/>
        <v>-0.15073353500116088</v>
      </c>
    </row>
    <row r="597" spans="1:105" x14ac:dyDescent="0.3">
      <c r="A597" s="6">
        <v>44061</v>
      </c>
      <c r="B597" s="1">
        <v>3.067052718592957E-2</v>
      </c>
      <c r="C597" s="1">
        <v>-7.8738011578766785E-3</v>
      </c>
      <c r="D597" s="1">
        <v>-4.9005128350488431E-4</v>
      </c>
      <c r="E597" s="1">
        <v>3.6699374984419074E-2</v>
      </c>
      <c r="F597" s="1">
        <v>2.1402951040734423E-2</v>
      </c>
      <c r="G597" s="1">
        <v>3.6514377158344789E-2</v>
      </c>
      <c r="H597" s="1">
        <v>0</v>
      </c>
      <c r="I597" s="1">
        <v>4.0144201273840489E-2</v>
      </c>
      <c r="J597" s="1">
        <v>5.1849102859692686E-2</v>
      </c>
      <c r="K597" s="1">
        <v>-1.1395588586713002E-3</v>
      </c>
      <c r="L597" s="1">
        <v>3.8967678822386331E-2</v>
      </c>
      <c r="M597" s="1">
        <v>3.9836987397153113E-2</v>
      </c>
      <c r="N597" s="1">
        <v>9.6953380551286997E-3</v>
      </c>
      <c r="O597" s="1">
        <v>2.847448834530052E-2</v>
      </c>
      <c r="P597" s="1">
        <v>-6.2136694720349023E-3</v>
      </c>
      <c r="Q597" s="1">
        <v>2.2069026621430007E-2</v>
      </c>
      <c r="R597" s="1">
        <v>0.12670612876397935</v>
      </c>
      <c r="S597" s="1">
        <v>4.5285649964586117E-2</v>
      </c>
      <c r="T597">
        <v>4.3004119999999998E-5</v>
      </c>
      <c r="U597">
        <v>3.05948073441757E-2</v>
      </c>
      <c r="V597">
        <v>1.7945760363693341E-2</v>
      </c>
      <c r="Y597">
        <f t="shared" si="417"/>
        <v>0</v>
      </c>
      <c r="Z597">
        <f t="shared" si="418"/>
        <v>0</v>
      </c>
      <c r="AA597">
        <f t="shared" si="419"/>
        <v>0</v>
      </c>
      <c r="AB597">
        <f t="shared" si="420"/>
        <v>0</v>
      </c>
      <c r="AC597">
        <f t="shared" si="421"/>
        <v>0</v>
      </c>
      <c r="AD597">
        <f t="shared" si="422"/>
        <v>0</v>
      </c>
      <c r="AE597">
        <f t="shared" si="423"/>
        <v>0</v>
      </c>
      <c r="AF597">
        <f t="shared" si="424"/>
        <v>0</v>
      </c>
      <c r="AG597">
        <f t="shared" si="425"/>
        <v>0</v>
      </c>
      <c r="AH597">
        <f t="shared" si="426"/>
        <v>0</v>
      </c>
      <c r="AI597">
        <f t="shared" si="427"/>
        <v>0</v>
      </c>
      <c r="AJ597">
        <f t="shared" si="428"/>
        <v>0</v>
      </c>
      <c r="AK597">
        <f t="shared" si="429"/>
        <v>0</v>
      </c>
      <c r="AL597">
        <f t="shared" si="430"/>
        <v>0</v>
      </c>
      <c r="AM597">
        <f t="shared" si="431"/>
        <v>0</v>
      </c>
      <c r="AN597">
        <f t="shared" si="432"/>
        <v>0</v>
      </c>
      <c r="AO597">
        <f t="shared" si="433"/>
        <v>0</v>
      </c>
      <c r="AP597">
        <f t="shared" si="434"/>
        <v>0</v>
      </c>
      <c r="AQ597">
        <f t="shared" si="435"/>
        <v>0</v>
      </c>
      <c r="AR597">
        <f t="shared" si="436"/>
        <v>0</v>
      </c>
      <c r="AS597">
        <f t="shared" si="437"/>
        <v>0</v>
      </c>
      <c r="AU597" s="6">
        <v>44061</v>
      </c>
      <c r="AV597" s="10">
        <f t="shared" si="439"/>
        <v>1.9837304737893779</v>
      </c>
      <c r="AW597" s="10">
        <f t="shared" si="440"/>
        <v>1.3569654930444046</v>
      </c>
      <c r="AX597" s="10">
        <f t="shared" si="441"/>
        <v>0.99195820881499441</v>
      </c>
      <c r="AY597" s="10">
        <f t="shared" si="442"/>
        <v>0.51586805077029552</v>
      </c>
      <c r="AZ597" s="10">
        <f t="shared" si="443"/>
        <v>0.83485081406930206</v>
      </c>
      <c r="BA597" s="10">
        <f t="shared" si="444"/>
        <v>0.50809114501058372</v>
      </c>
      <c r="BB597" s="10">
        <f t="shared" si="445"/>
        <v>-1.7171061355053602E-7</v>
      </c>
      <c r="BC597" s="10">
        <f t="shared" si="446"/>
        <v>-1.0091409839735489E-2</v>
      </c>
      <c r="BD597" s="10">
        <f t="shared" si="447"/>
        <v>0.93614362113860505</v>
      </c>
      <c r="BE597" s="10">
        <f t="shared" si="448"/>
        <v>-1.3913678765953052E-6</v>
      </c>
      <c r="BF597" s="10">
        <f t="shared" si="449"/>
        <v>0.1767076185531162</v>
      </c>
      <c r="BG597" s="10">
        <f t="shared" si="450"/>
        <v>0.19190129598612765</v>
      </c>
      <c r="BH597" s="10">
        <f t="shared" si="451"/>
        <v>0.22268073802977348</v>
      </c>
      <c r="BI597" s="10">
        <f t="shared" si="452"/>
        <v>0.41007775569511706</v>
      </c>
      <c r="BJ597" s="10">
        <f t="shared" si="453"/>
        <v>0.49955863694614777</v>
      </c>
      <c r="BK597" s="10">
        <f t="shared" si="454"/>
        <v>0.95018205664029409</v>
      </c>
      <c r="BL597" s="10">
        <f t="shared" si="455"/>
        <v>2.6754410904507413E-2</v>
      </c>
      <c r="BM597" s="10">
        <f t="shared" si="456"/>
        <v>0.31478659388090713</v>
      </c>
      <c r="BN597" s="8">
        <f t="shared" si="438"/>
        <v>1.0259611745138744</v>
      </c>
      <c r="BO597" s="8">
        <f t="shared" si="457"/>
        <v>1.9951394210749456</v>
      </c>
      <c r="BP597" s="8">
        <f t="shared" si="458"/>
        <v>1.7625755477125093</v>
      </c>
      <c r="CS597" s="1">
        <v>3.1027223120271069E-3</v>
      </c>
      <c r="CT597">
        <v>-3.4351063224209361E-3</v>
      </c>
      <c r="CU597">
        <v>2.6839042431721339E-3</v>
      </c>
      <c r="CV597" s="11">
        <f>MAX(CS$3:CS597)</f>
        <v>0.15927560960635917</v>
      </c>
      <c r="CW597" s="11">
        <f>MAX(CT$3:CT597)</f>
        <v>0.17768432174118121</v>
      </c>
      <c r="CX597" s="11">
        <f>MAX(CU$3:CU597)</f>
        <v>0.1511748492977836</v>
      </c>
      <c r="CY597" s="11">
        <f t="shared" si="459"/>
        <v>-0.15617288729433207</v>
      </c>
      <c r="CZ597" s="11">
        <f t="shared" si="460"/>
        <v>-0.18111942806360215</v>
      </c>
      <c r="DA597" s="11">
        <f t="shared" si="461"/>
        <v>-0.14849094505461147</v>
      </c>
    </row>
    <row r="598" spans="1:105" x14ac:dyDescent="0.3">
      <c r="A598" s="6">
        <v>44062</v>
      </c>
      <c r="B598" s="1">
        <v>-2.6659477804403434E-2</v>
      </c>
      <c r="C598" s="1">
        <v>-1.8602784991212363E-2</v>
      </c>
      <c r="D598" s="1">
        <v>-1.3406397898514636E-4</v>
      </c>
      <c r="E598" s="1">
        <v>-3.7741982187397022E-2</v>
      </c>
      <c r="F598" s="1">
        <v>-2.852534423481911E-2</v>
      </c>
      <c r="G598" s="1">
        <v>-5.0143028412668003E-2</v>
      </c>
      <c r="H598" s="1">
        <v>0</v>
      </c>
      <c r="I598" s="1">
        <v>-5.3390558116962285E-2</v>
      </c>
      <c r="J598" s="1">
        <v>-2.5774891755190033E-2</v>
      </c>
      <c r="K598" s="1">
        <v>-3.0698910942013283E-2</v>
      </c>
      <c r="L598" s="1">
        <v>5.0680302519397142E-3</v>
      </c>
      <c r="M598" s="1">
        <v>-3.6317172186501781E-2</v>
      </c>
      <c r="N598" s="1">
        <v>-3.9897469225024781E-2</v>
      </c>
      <c r="O598" s="1">
        <v>-2.8393139515873949E-2</v>
      </c>
      <c r="P598" s="1">
        <v>-5.2594356096261639E-2</v>
      </c>
      <c r="Q598" s="1">
        <v>2.3036771787010371E-4</v>
      </c>
      <c r="R598" s="1">
        <v>-0.17870603070383859</v>
      </c>
      <c r="S598" s="1">
        <v>-6.1044538347940925E-3</v>
      </c>
      <c r="T598">
        <v>4.3004119999999998E-5</v>
      </c>
      <c r="U598">
        <v>-3.5528116983795863E-2</v>
      </c>
      <c r="V598">
        <v>-2.3634900798073309E-2</v>
      </c>
      <c r="Y598">
        <f t="shared" si="417"/>
        <v>0</v>
      </c>
      <c r="Z598">
        <f t="shared" si="418"/>
        <v>0</v>
      </c>
      <c r="AA598">
        <f t="shared" si="419"/>
        <v>0</v>
      </c>
      <c r="AB598">
        <f t="shared" si="420"/>
        <v>0</v>
      </c>
      <c r="AC598">
        <f t="shared" si="421"/>
        <v>0</v>
      </c>
      <c r="AD598">
        <f t="shared" si="422"/>
        <v>0</v>
      </c>
      <c r="AE598">
        <f t="shared" si="423"/>
        <v>0</v>
      </c>
      <c r="AF598">
        <f t="shared" si="424"/>
        <v>0</v>
      </c>
      <c r="AG598">
        <f t="shared" si="425"/>
        <v>0</v>
      </c>
      <c r="AH598">
        <f t="shared" si="426"/>
        <v>0</v>
      </c>
      <c r="AI598">
        <f t="shared" si="427"/>
        <v>0</v>
      </c>
      <c r="AJ598">
        <f t="shared" si="428"/>
        <v>0</v>
      </c>
      <c r="AK598">
        <f t="shared" si="429"/>
        <v>0</v>
      </c>
      <c r="AL598">
        <f t="shared" si="430"/>
        <v>0</v>
      </c>
      <c r="AM598">
        <f t="shared" si="431"/>
        <v>0</v>
      </c>
      <c r="AN598">
        <f t="shared" si="432"/>
        <v>0</v>
      </c>
      <c r="AO598">
        <f t="shared" si="433"/>
        <v>-0.17870603070383859</v>
      </c>
      <c r="AP598">
        <f t="shared" si="434"/>
        <v>0</v>
      </c>
      <c r="AQ598">
        <f t="shared" si="435"/>
        <v>0</v>
      </c>
      <c r="AR598">
        <f t="shared" si="436"/>
        <v>0</v>
      </c>
      <c r="AS598">
        <f t="shared" si="437"/>
        <v>0</v>
      </c>
      <c r="AU598" s="6">
        <v>44062</v>
      </c>
      <c r="AV598" s="10">
        <f t="shared" si="439"/>
        <v>1.9308452552534712</v>
      </c>
      <c r="AW598" s="10">
        <f t="shared" si="440"/>
        <v>1.3317221557368051</v>
      </c>
      <c r="AX598" s="10">
        <f t="shared" si="441"/>
        <v>0.99182522295053366</v>
      </c>
      <c r="AY598" s="10">
        <f t="shared" si="442"/>
        <v>0.49639816798707581</v>
      </c>
      <c r="AZ598" s="10">
        <f t="shared" si="443"/>
        <v>0.81103640721325621</v>
      </c>
      <c r="BA598" s="10">
        <f t="shared" si="444"/>
        <v>0.48261391629009298</v>
      </c>
      <c r="BB598" s="10">
        <f t="shared" si="445"/>
        <v>-1.7171061355053602E-7</v>
      </c>
      <c r="BC598" s="10">
        <f t="shared" si="446"/>
        <v>-9.5526238362050059E-3</v>
      </c>
      <c r="BD598" s="10">
        <f t="shared" si="447"/>
        <v>0.91201462063644589</v>
      </c>
      <c r="BE598" s="10">
        <f t="shared" si="448"/>
        <v>-1.3486543980641279E-6</v>
      </c>
      <c r="BF598" s="10">
        <f t="shared" si="449"/>
        <v>0.17760317810969162</v>
      </c>
      <c r="BG598" s="10">
        <f t="shared" si="450"/>
        <v>0.18493198357698662</v>
      </c>
      <c r="BH598" s="10">
        <f t="shared" si="451"/>
        <v>0.21379634013722479</v>
      </c>
      <c r="BI598" s="10">
        <f t="shared" si="452"/>
        <v>0.39843436076530914</v>
      </c>
      <c r="BJ598" s="10">
        <f t="shared" si="453"/>
        <v>0.473284672103639</v>
      </c>
      <c r="BK598" s="10">
        <f t="shared" si="454"/>
        <v>0.95040094791224339</v>
      </c>
      <c r="BL598" s="10">
        <f t="shared" si="455"/>
        <v>2.1973236327943395E-2</v>
      </c>
      <c r="BM598" s="10">
        <f t="shared" si="456"/>
        <v>0.31286499365074905</v>
      </c>
      <c r="BN598" s="8">
        <f t="shared" si="438"/>
        <v>1.0260052950713383</v>
      </c>
      <c r="BO598" s="8">
        <f t="shared" si="457"/>
        <v>1.9242558743240121</v>
      </c>
      <c r="BP598" s="8">
        <f t="shared" si="458"/>
        <v>1.7209172494932146</v>
      </c>
      <c r="CS598" s="1">
        <v>3.067052718592957E-2</v>
      </c>
      <c r="CT598">
        <v>3.05948073441757E-2</v>
      </c>
      <c r="CU598">
        <v>1.7945760363693341E-2</v>
      </c>
      <c r="CV598" s="11">
        <f>MAX(CS$3:CS598)</f>
        <v>0.15927560960635917</v>
      </c>
      <c r="CW598" s="11">
        <f>MAX(CT$3:CT598)</f>
        <v>0.17768432174118121</v>
      </c>
      <c r="CX598" s="11">
        <f>MAX(CU$3:CU598)</f>
        <v>0.1511748492977836</v>
      </c>
      <c r="CY598" s="11">
        <f t="shared" si="459"/>
        <v>-0.12860508242042959</v>
      </c>
      <c r="CZ598" s="11">
        <f t="shared" si="460"/>
        <v>-0.14708951439700552</v>
      </c>
      <c r="DA598" s="11">
        <f t="shared" si="461"/>
        <v>-0.13322908893409027</v>
      </c>
    </row>
    <row r="599" spans="1:105" x14ac:dyDescent="0.3">
      <c r="A599" s="6">
        <v>44063</v>
      </c>
      <c r="B599" s="1">
        <v>-1.8269562328409105E-2</v>
      </c>
      <c r="C599" s="1">
        <v>-3.7490905821707311E-2</v>
      </c>
      <c r="D599" s="1">
        <v>-5.9870814424007267E-4</v>
      </c>
      <c r="E599" s="1">
        <v>-4.3336864246812816E-2</v>
      </c>
      <c r="F599" s="1">
        <v>-2.3844046267430825E-2</v>
      </c>
      <c r="G599" s="1">
        <v>-5.5894104308750407E-2</v>
      </c>
      <c r="H599" s="1">
        <v>0</v>
      </c>
      <c r="I599" s="1">
        <v>-1.9078830025922026E-2</v>
      </c>
      <c r="J599" s="1">
        <v>-5.4182839197496981E-2</v>
      </c>
      <c r="K599" s="1">
        <v>4.3485505211994555E-2</v>
      </c>
      <c r="L599" s="1">
        <v>-2.3609580017834524E-2</v>
      </c>
      <c r="M599" s="1">
        <v>-4.0565865925134101E-2</v>
      </c>
      <c r="N599" s="1">
        <v>-3.6385298528520182E-2</v>
      </c>
      <c r="O599" s="1">
        <v>2.8719942588682539E-2</v>
      </c>
      <c r="P599" s="1">
        <v>-5.5425104749273424E-2</v>
      </c>
      <c r="Q599" s="1">
        <v>-2.2550507064361035E-2</v>
      </c>
      <c r="R599" s="1">
        <v>-1.3906540651949927E-2</v>
      </c>
      <c r="S599" s="1">
        <v>-6.146404409073835E-2</v>
      </c>
      <c r="T599">
        <v>4.3004119999999998E-5</v>
      </c>
      <c r="U599">
        <v>-2.5454268341020589E-2</v>
      </c>
      <c r="V599">
        <v>-2.4009767404642009E-2</v>
      </c>
      <c r="Y599">
        <f t="shared" si="417"/>
        <v>0</v>
      </c>
      <c r="Z599">
        <f t="shared" si="418"/>
        <v>0</v>
      </c>
      <c r="AA599">
        <f t="shared" si="419"/>
        <v>0</v>
      </c>
      <c r="AB599">
        <f t="shared" si="420"/>
        <v>0</v>
      </c>
      <c r="AC599">
        <f t="shared" si="421"/>
        <v>0</v>
      </c>
      <c r="AD599">
        <f t="shared" si="422"/>
        <v>0</v>
      </c>
      <c r="AE599">
        <f t="shared" si="423"/>
        <v>0</v>
      </c>
      <c r="AF599">
        <f t="shared" si="424"/>
        <v>0</v>
      </c>
      <c r="AG599">
        <f t="shared" si="425"/>
        <v>0</v>
      </c>
      <c r="AH599">
        <f t="shared" si="426"/>
        <v>0</v>
      </c>
      <c r="AI599">
        <f t="shared" si="427"/>
        <v>0</v>
      </c>
      <c r="AJ599">
        <f t="shared" si="428"/>
        <v>0</v>
      </c>
      <c r="AK599">
        <f t="shared" si="429"/>
        <v>0</v>
      </c>
      <c r="AL599">
        <f t="shared" si="430"/>
        <v>0</v>
      </c>
      <c r="AM599">
        <f t="shared" si="431"/>
        <v>0</v>
      </c>
      <c r="AN599">
        <f t="shared" si="432"/>
        <v>0</v>
      </c>
      <c r="AO599">
        <f t="shared" si="433"/>
        <v>0</v>
      </c>
      <c r="AP599">
        <f t="shared" si="434"/>
        <v>0</v>
      </c>
      <c r="AQ599">
        <f t="shared" si="435"/>
        <v>0</v>
      </c>
      <c r="AR599">
        <f t="shared" si="436"/>
        <v>0</v>
      </c>
      <c r="AS599">
        <f t="shared" si="437"/>
        <v>0</v>
      </c>
      <c r="AU599" s="6">
        <v>44063</v>
      </c>
      <c r="AV599" s="10">
        <f t="shared" si="439"/>
        <v>1.8955695575161049</v>
      </c>
      <c r="AW599" s="10">
        <f t="shared" si="440"/>
        <v>1.2817946858153955</v>
      </c>
      <c r="AX599" s="10">
        <f t="shared" si="441"/>
        <v>0.99123140911189045</v>
      </c>
      <c r="AY599" s="10">
        <f t="shared" si="442"/>
        <v>0.47488582796865331</v>
      </c>
      <c r="AZ599" s="10">
        <f t="shared" si="443"/>
        <v>0.7916980175950924</v>
      </c>
      <c r="BA599" s="10">
        <f t="shared" si="444"/>
        <v>0.45563864371211998</v>
      </c>
      <c r="BB599" s="10">
        <f t="shared" si="445"/>
        <v>-1.7171061355053602E-7</v>
      </c>
      <c r="BC599" s="10">
        <f t="shared" si="446"/>
        <v>-9.3703709497324796E-3</v>
      </c>
      <c r="BD599" s="10">
        <f t="shared" si="447"/>
        <v>0.86259907910073508</v>
      </c>
      <c r="BE599" s="10">
        <f t="shared" si="448"/>
        <v>-1.4073013159203247E-6</v>
      </c>
      <c r="BF599" s="10">
        <f t="shared" si="449"/>
        <v>0.17341004166468912</v>
      </c>
      <c r="BG599" s="10">
        <f t="shared" si="450"/>
        <v>0.17743005752593347</v>
      </c>
      <c r="BH599" s="10">
        <f t="shared" si="451"/>
        <v>0.20601729647702682</v>
      </c>
      <c r="BI599" s="10">
        <f t="shared" si="452"/>
        <v>0.40987737273184727</v>
      </c>
      <c r="BJ599" s="10">
        <f t="shared" si="453"/>
        <v>0.44705281957606929</v>
      </c>
      <c r="BK599" s="10">
        <f t="shared" si="454"/>
        <v>0.9289689246223729</v>
      </c>
      <c r="BL599" s="10">
        <f t="shared" si="455"/>
        <v>2.1667664623693947E-2</v>
      </c>
      <c r="BM599" s="10">
        <f t="shared" si="456"/>
        <v>0.29363504588655082</v>
      </c>
      <c r="BN599" s="8">
        <f t="shared" si="438"/>
        <v>1.0260494175261681</v>
      </c>
      <c r="BO599" s="8">
        <f t="shared" si="457"/>
        <v>1.8752753489421834</v>
      </c>
      <c r="BP599" s="8">
        <f t="shared" si="458"/>
        <v>1.6795984266102462</v>
      </c>
      <c r="CS599" s="1">
        <v>-2.6659477804403434E-2</v>
      </c>
      <c r="CT599">
        <v>-3.5528116983795863E-2</v>
      </c>
      <c r="CU599">
        <v>-2.3634900798073309E-2</v>
      </c>
      <c r="CV599" s="11">
        <f>MAX(CS$3:CS599)</f>
        <v>0.15927560960635917</v>
      </c>
      <c r="CW599" s="11">
        <f>MAX(CT$3:CT599)</f>
        <v>0.17768432174118121</v>
      </c>
      <c r="CX599" s="11">
        <f>MAX(CU$3:CU599)</f>
        <v>0.1511748492977836</v>
      </c>
      <c r="CY599" s="11">
        <f t="shared" si="459"/>
        <v>-0.18593508741076259</v>
      </c>
      <c r="CZ599" s="11">
        <f t="shared" si="460"/>
        <v>-0.21321243872497708</v>
      </c>
      <c r="DA599" s="11">
        <f t="shared" si="461"/>
        <v>-0.17480975009585692</v>
      </c>
    </row>
    <row r="600" spans="1:105" x14ac:dyDescent="0.3">
      <c r="A600" s="6">
        <v>44064</v>
      </c>
      <c r="B600" s="1">
        <v>1.0897075566111795E-2</v>
      </c>
      <c r="C600" s="1">
        <v>2.4046783593458607E-2</v>
      </c>
      <c r="D600" s="1">
        <v>2.0193488344220061E-3</v>
      </c>
      <c r="E600" s="1">
        <v>7.3007077475601744E-3</v>
      </c>
      <c r="F600" s="1">
        <v>7.5774187347312652E-3</v>
      </c>
      <c r="G600" s="1">
        <v>4.0403236742506808E-2</v>
      </c>
      <c r="H600" s="1">
        <v>0</v>
      </c>
      <c r="I600" s="1">
        <v>-2.1419777849325517E-2</v>
      </c>
      <c r="J600" s="1">
        <v>1.432972584404426E-2</v>
      </c>
      <c r="K600" s="1">
        <v>2.5734411243942226E-2</v>
      </c>
      <c r="L600" s="1">
        <v>-6.9132806503773847E-3</v>
      </c>
      <c r="M600" s="1">
        <v>1.293721371293771E-2</v>
      </c>
      <c r="N600" s="1">
        <v>3.4786736816696563E-2</v>
      </c>
      <c r="O600" s="1">
        <v>1.2391298106633055E-2</v>
      </c>
      <c r="P600" s="1">
        <v>4.3669681386310291E-2</v>
      </c>
      <c r="Q600" s="1">
        <v>0.10500326126098862</v>
      </c>
      <c r="R600" s="1">
        <v>1.9403130478185988E-2</v>
      </c>
      <c r="S600" s="1">
        <v>2.9962632952259056E-2</v>
      </c>
      <c r="T600">
        <v>4.3004119999999998E-5</v>
      </c>
      <c r="U600">
        <v>1.4656389797154879E-2</v>
      </c>
      <c r="V600">
        <v>1.488260651739237E-2</v>
      </c>
      <c r="Y600">
        <f t="shared" si="417"/>
        <v>0</v>
      </c>
      <c r="Z600">
        <f t="shared" si="418"/>
        <v>0</v>
      </c>
      <c r="AA600">
        <f t="shared" si="419"/>
        <v>0</v>
      </c>
      <c r="AB600">
        <f t="shared" si="420"/>
        <v>0</v>
      </c>
      <c r="AC600">
        <f t="shared" si="421"/>
        <v>0</v>
      </c>
      <c r="AD600">
        <f t="shared" si="422"/>
        <v>0</v>
      </c>
      <c r="AE600">
        <f t="shared" si="423"/>
        <v>0</v>
      </c>
      <c r="AF600">
        <f t="shared" si="424"/>
        <v>0</v>
      </c>
      <c r="AG600">
        <f t="shared" si="425"/>
        <v>0</v>
      </c>
      <c r="AH600">
        <f t="shared" si="426"/>
        <v>0</v>
      </c>
      <c r="AI600">
        <f t="shared" si="427"/>
        <v>0</v>
      </c>
      <c r="AJ600">
        <f t="shared" si="428"/>
        <v>0</v>
      </c>
      <c r="AK600">
        <f t="shared" si="429"/>
        <v>0</v>
      </c>
      <c r="AL600">
        <f t="shared" si="430"/>
        <v>0</v>
      </c>
      <c r="AM600">
        <f t="shared" si="431"/>
        <v>0</v>
      </c>
      <c r="AN600">
        <f t="shared" si="432"/>
        <v>0</v>
      </c>
      <c r="AO600">
        <f t="shared" si="433"/>
        <v>0</v>
      </c>
      <c r="AP600">
        <f t="shared" si="434"/>
        <v>0</v>
      </c>
      <c r="AQ600">
        <f t="shared" si="435"/>
        <v>0</v>
      </c>
      <c r="AR600">
        <f t="shared" si="436"/>
        <v>0</v>
      </c>
      <c r="AS600">
        <f t="shared" si="437"/>
        <v>0</v>
      </c>
      <c r="AU600" s="6">
        <v>44064</v>
      </c>
      <c r="AV600" s="10">
        <f t="shared" si="439"/>
        <v>1.9162257222251788</v>
      </c>
      <c r="AW600" s="10">
        <f t="shared" si="440"/>
        <v>1.3126177252364435</v>
      </c>
      <c r="AX600" s="10">
        <f t="shared" si="441"/>
        <v>0.99323305110252302</v>
      </c>
      <c r="AY600" s="10">
        <f t="shared" si="442"/>
        <v>0.47835283061211059</v>
      </c>
      <c r="AZ600" s="10">
        <f t="shared" si="443"/>
        <v>0.79769704498586702</v>
      </c>
      <c r="BA600" s="10">
        <f t="shared" si="444"/>
        <v>0.47404791970305554</v>
      </c>
      <c r="BB600" s="10">
        <f t="shared" si="445"/>
        <v>-1.7171061355053602E-7</v>
      </c>
      <c r="BC600" s="10">
        <f t="shared" si="446"/>
        <v>-9.1696596856234366E-3</v>
      </c>
      <c r="BD600" s="10">
        <f t="shared" si="447"/>
        <v>0.87495988741757369</v>
      </c>
      <c r="BE600" s="10">
        <f t="shared" si="448"/>
        <v>-1.4435173867283592E-6</v>
      </c>
      <c r="BF600" s="10">
        <f t="shared" si="449"/>
        <v>0.1722112093790675</v>
      </c>
      <c r="BG600" s="10">
        <f t="shared" si="450"/>
        <v>0.17972550809924531</v>
      </c>
      <c r="BH600" s="10">
        <f t="shared" si="451"/>
        <v>0.21318396594926051</v>
      </c>
      <c r="BI600" s="10">
        <f t="shared" si="452"/>
        <v>0.41495628544453111</v>
      </c>
      <c r="BJ600" s="10">
        <f t="shared" si="453"/>
        <v>0.46657547376980785</v>
      </c>
      <c r="BK600" s="10">
        <f t="shared" si="454"/>
        <v>1.0265136913178354</v>
      </c>
      <c r="BL600" s="10">
        <f t="shared" si="455"/>
        <v>2.2088085147545056E-2</v>
      </c>
      <c r="BM600" s="10">
        <f t="shared" si="456"/>
        <v>0.30243312498836927</v>
      </c>
      <c r="BN600" s="8">
        <f t="shared" si="438"/>
        <v>1.0260935418784451</v>
      </c>
      <c r="BO600" s="8">
        <f t="shared" si="457"/>
        <v>1.9027601154332754</v>
      </c>
      <c r="BP600" s="8">
        <f t="shared" si="458"/>
        <v>1.7045952291007178</v>
      </c>
      <c r="CS600" s="1">
        <v>-1.8269562328409105E-2</v>
      </c>
      <c r="CT600">
        <v>-2.5454268341020589E-2</v>
      </c>
      <c r="CU600">
        <v>-2.4009767404642009E-2</v>
      </c>
      <c r="CV600" s="11">
        <f>MAX(CS$3:CS600)</f>
        <v>0.15927560960635917</v>
      </c>
      <c r="CW600" s="11">
        <f>MAX(CT$3:CT600)</f>
        <v>0.17768432174118121</v>
      </c>
      <c r="CX600" s="11">
        <f>MAX(CU$3:CU600)</f>
        <v>0.1511748492977836</v>
      </c>
      <c r="CY600" s="11">
        <f t="shared" si="459"/>
        <v>-0.17754517193476826</v>
      </c>
      <c r="CZ600" s="11">
        <f t="shared" si="460"/>
        <v>-0.20313859008220181</v>
      </c>
      <c r="DA600" s="11">
        <f t="shared" si="461"/>
        <v>-0.17518461670242561</v>
      </c>
    </row>
    <row r="601" spans="1:105" x14ac:dyDescent="0.3">
      <c r="A601" s="6">
        <v>44065</v>
      </c>
      <c r="B601" s="1">
        <v>-2.9664908606403317E-2</v>
      </c>
      <c r="C601" s="1">
        <v>-7.3844363390735912E-2</v>
      </c>
      <c r="D601" s="1">
        <v>-1.1672890619079457E-3</v>
      </c>
      <c r="E601" s="1">
        <v>-4.5759426255368413E-2</v>
      </c>
      <c r="F601" s="1">
        <v>-1.8291593339730464E-2</v>
      </c>
      <c r="G601" s="1">
        <v>-5.123430121257877E-2</v>
      </c>
      <c r="H601" s="1">
        <v>0</v>
      </c>
      <c r="I601" s="1">
        <v>1.330953562828356E-2</v>
      </c>
      <c r="J601" s="1">
        <v>-6.1772907281273624E-2</v>
      </c>
      <c r="K601" s="1">
        <v>-6.2824556604496221E-2</v>
      </c>
      <c r="L601" s="1">
        <v>-1.4690835529413998E-2</v>
      </c>
      <c r="M601" s="1">
        <v>-3.5826132719965459E-2</v>
      </c>
      <c r="N601" s="1">
        <v>-0.1213274490452575</v>
      </c>
      <c r="O601" s="1">
        <v>1.9668798050202472E-2</v>
      </c>
      <c r="P601" s="1">
        <v>-6.8832631984854772E-2</v>
      </c>
      <c r="Q601" s="1">
        <v>-9.3813851670828799E-2</v>
      </c>
      <c r="R601" s="1">
        <v>-5.0143419155308545E-2</v>
      </c>
      <c r="S601" s="1">
        <v>8.6554747244128628E-3</v>
      </c>
      <c r="T601">
        <v>4.3004119999999998E-5</v>
      </c>
      <c r="U601">
        <v>-4.1471551915158167E-2</v>
      </c>
      <c r="V601">
        <v>-4.3079441413162348E-2</v>
      </c>
      <c r="Y601">
        <f t="shared" si="417"/>
        <v>0</v>
      </c>
      <c r="Z601">
        <f t="shared" si="418"/>
        <v>-7.3844363390735912E-2</v>
      </c>
      <c r="AA601">
        <f t="shared" si="419"/>
        <v>0</v>
      </c>
      <c r="AB601">
        <f t="shared" si="420"/>
        <v>0</v>
      </c>
      <c r="AC601">
        <f t="shared" si="421"/>
        <v>0</v>
      </c>
      <c r="AD601">
        <f t="shared" si="422"/>
        <v>0</v>
      </c>
      <c r="AE601">
        <f t="shared" si="423"/>
        <v>0</v>
      </c>
      <c r="AF601">
        <f t="shared" si="424"/>
        <v>0</v>
      </c>
      <c r="AG601">
        <f t="shared" si="425"/>
        <v>0</v>
      </c>
      <c r="AH601">
        <f t="shared" si="426"/>
        <v>0</v>
      </c>
      <c r="AI601">
        <f t="shared" si="427"/>
        <v>0</v>
      </c>
      <c r="AJ601">
        <f t="shared" si="428"/>
        <v>0</v>
      </c>
      <c r="AK601">
        <f t="shared" si="429"/>
        <v>-0.1213274490452575</v>
      </c>
      <c r="AL601">
        <f t="shared" si="430"/>
        <v>0</v>
      </c>
      <c r="AM601">
        <f t="shared" si="431"/>
        <v>0</v>
      </c>
      <c r="AN601">
        <f t="shared" si="432"/>
        <v>-9.3813851670828799E-2</v>
      </c>
      <c r="AO601">
        <f t="shared" si="433"/>
        <v>0</v>
      </c>
      <c r="AP601">
        <f t="shared" si="434"/>
        <v>0</v>
      </c>
      <c r="AQ601">
        <f t="shared" si="435"/>
        <v>0</v>
      </c>
      <c r="AR601">
        <f t="shared" si="436"/>
        <v>0</v>
      </c>
      <c r="AS601">
        <f t="shared" si="437"/>
        <v>0</v>
      </c>
      <c r="AU601" s="6">
        <v>44065</v>
      </c>
      <c r="AV601" s="10">
        <f t="shared" si="439"/>
        <v>1.8593810613061297</v>
      </c>
      <c r="AW601" s="10">
        <f t="shared" si="440"/>
        <v>1.2156883049409624</v>
      </c>
      <c r="AX601" s="10">
        <f t="shared" si="441"/>
        <v>0.99207366102604555</v>
      </c>
      <c r="AY601" s="10">
        <f t="shared" si="442"/>
        <v>0.45646367953566896</v>
      </c>
      <c r="AZ601" s="10">
        <f t="shared" si="443"/>
        <v>0.78310589503068084</v>
      </c>
      <c r="BA601" s="10">
        <f t="shared" si="444"/>
        <v>0.44976040579579285</v>
      </c>
      <c r="BB601" s="10">
        <f t="shared" si="445"/>
        <v>-1.7171061355053602E-7</v>
      </c>
      <c r="BC601" s="10">
        <f t="shared" si="446"/>
        <v>-9.2917035979084763E-3</v>
      </c>
      <c r="BD601" s="10">
        <f t="shared" si="447"/>
        <v>0.82091107141729436</v>
      </c>
      <c r="BE601" s="10">
        <f t="shared" si="448"/>
        <v>-1.3528290469562688E-6</v>
      </c>
      <c r="BF601" s="10">
        <f t="shared" si="449"/>
        <v>0.16968128282575815</v>
      </c>
      <c r="BG601" s="10">
        <f t="shared" si="450"/>
        <v>0.17328663819291851</v>
      </c>
      <c r="BH601" s="10">
        <f t="shared" si="451"/>
        <v>0.1873188991832857</v>
      </c>
      <c r="BI601" s="10">
        <f t="shared" si="452"/>
        <v>0.42311797682260172</v>
      </c>
      <c r="BJ601" s="10">
        <f t="shared" si="453"/>
        <v>0.43445985589065139</v>
      </c>
      <c r="BK601" s="10">
        <f t="shared" si="454"/>
        <v>0.93021248814246904</v>
      </c>
      <c r="BL601" s="10">
        <f t="shared" si="455"/>
        <v>2.0980513035653559E-2</v>
      </c>
      <c r="BM601" s="10">
        <f t="shared" si="456"/>
        <v>0.30505082725753135</v>
      </c>
      <c r="BN601" s="8">
        <f t="shared" si="438"/>
        <v>1.0261376681282512</v>
      </c>
      <c r="BO601" s="8">
        <f t="shared" si="457"/>
        <v>1.823849700523992</v>
      </c>
      <c r="BP601" s="8">
        <f t="shared" si="458"/>
        <v>1.6311622187955175</v>
      </c>
      <c r="CS601" s="1">
        <v>1.0897075566111795E-2</v>
      </c>
      <c r="CT601">
        <v>1.4656389797154879E-2</v>
      </c>
      <c r="CU601">
        <v>1.488260651739237E-2</v>
      </c>
      <c r="CV601" s="11">
        <f>MAX(CS$3:CS601)</f>
        <v>0.15927560960635917</v>
      </c>
      <c r="CW601" s="11">
        <f>MAX(CT$3:CT601)</f>
        <v>0.17768432174118121</v>
      </c>
      <c r="CX601" s="11">
        <f>MAX(CU$3:CU601)</f>
        <v>0.1511748492977836</v>
      </c>
      <c r="CY601" s="11">
        <f t="shared" si="459"/>
        <v>-0.14837853404024737</v>
      </c>
      <c r="CZ601" s="11">
        <f t="shared" si="460"/>
        <v>-0.16302793194402632</v>
      </c>
      <c r="DA601" s="11">
        <f t="shared" si="461"/>
        <v>-0.13629224278039123</v>
      </c>
    </row>
    <row r="602" spans="1:105" x14ac:dyDescent="0.3">
      <c r="A602" s="6">
        <v>44066</v>
      </c>
      <c r="B602" s="1">
        <v>1.390712447765915E-2</v>
      </c>
      <c r="C602" s="1">
        <v>2.3154282788003123E-2</v>
      </c>
      <c r="D602" s="1">
        <v>-3.4671462235880699E-4</v>
      </c>
      <c r="E602" s="1">
        <v>2.2169126533605726E-2</v>
      </c>
      <c r="F602" s="1">
        <v>1.7381054376826077E-2</v>
      </c>
      <c r="G602" s="1">
        <v>4.4592091902102678E-2</v>
      </c>
      <c r="H602" s="1">
        <v>0</v>
      </c>
      <c r="I602" s="1">
        <v>-1.9481967082945317E-2</v>
      </c>
      <c r="J602" s="1">
        <v>2.0229390042942785E-2</v>
      </c>
      <c r="K602" s="1">
        <v>1.3802628054563942E-3</v>
      </c>
      <c r="L602" s="1">
        <v>5.5439265227352642E-3</v>
      </c>
      <c r="M602" s="1">
        <v>1.9410283645315194E-2</v>
      </c>
      <c r="N602" s="1">
        <v>5.1412346106404834E-2</v>
      </c>
      <c r="O602" s="1">
        <v>3.5310073119734733E-2</v>
      </c>
      <c r="P602" s="1">
        <v>2.7199940994604332E-2</v>
      </c>
      <c r="Q602" s="1">
        <v>2.7147207631130949E-2</v>
      </c>
      <c r="R602" s="1">
        <v>1.3289225130054481E-2</v>
      </c>
      <c r="S602" s="1">
        <v>1.7569225265111101E-2</v>
      </c>
      <c r="T602">
        <v>4.3004119999999998E-5</v>
      </c>
      <c r="U602">
        <v>1.6962216363625899E-2</v>
      </c>
      <c r="V602">
        <v>1.6563800439687141E-2</v>
      </c>
      <c r="Y602">
        <f t="shared" si="417"/>
        <v>0</v>
      </c>
      <c r="Z602">
        <f t="shared" si="418"/>
        <v>0</v>
      </c>
      <c r="AA602">
        <f t="shared" si="419"/>
        <v>0</v>
      </c>
      <c r="AB602">
        <f t="shared" si="420"/>
        <v>0</v>
      </c>
      <c r="AC602">
        <f t="shared" si="421"/>
        <v>0</v>
      </c>
      <c r="AD602">
        <f t="shared" si="422"/>
        <v>0</v>
      </c>
      <c r="AE602">
        <f t="shared" si="423"/>
        <v>0</v>
      </c>
      <c r="AF602">
        <f t="shared" si="424"/>
        <v>0</v>
      </c>
      <c r="AG602">
        <f t="shared" si="425"/>
        <v>0</v>
      </c>
      <c r="AH602">
        <f t="shared" si="426"/>
        <v>0</v>
      </c>
      <c r="AI602">
        <f t="shared" si="427"/>
        <v>0</v>
      </c>
      <c r="AJ602">
        <f t="shared" si="428"/>
        <v>0</v>
      </c>
      <c r="AK602">
        <f t="shared" si="429"/>
        <v>0</v>
      </c>
      <c r="AL602">
        <f t="shared" si="430"/>
        <v>0</v>
      </c>
      <c r="AM602">
        <f t="shared" si="431"/>
        <v>0</v>
      </c>
      <c r="AN602">
        <f t="shared" si="432"/>
        <v>0</v>
      </c>
      <c r="AO602">
        <f t="shared" si="433"/>
        <v>0</v>
      </c>
      <c r="AP602">
        <f t="shared" si="434"/>
        <v>0</v>
      </c>
      <c r="AQ602">
        <f t="shared" si="435"/>
        <v>0</v>
      </c>
      <c r="AR602">
        <f t="shared" si="436"/>
        <v>0</v>
      </c>
      <c r="AS602">
        <f t="shared" si="437"/>
        <v>0</v>
      </c>
      <c r="AU602" s="6">
        <v>44066</v>
      </c>
      <c r="AV602" s="10">
        <f t="shared" si="439"/>
        <v>1.8852397051771161</v>
      </c>
      <c r="AW602" s="10">
        <f t="shared" si="440"/>
        <v>1.2438366957356335</v>
      </c>
      <c r="AX602" s="10">
        <f t="shared" si="441"/>
        <v>0.99172969458131077</v>
      </c>
      <c r="AY602" s="10">
        <f t="shared" si="442"/>
        <v>0.46658308060529047</v>
      </c>
      <c r="AZ602" s="10">
        <f t="shared" si="443"/>
        <v>0.79671710117502215</v>
      </c>
      <c r="BA602" s="10">
        <f t="shared" si="444"/>
        <v>0.46981616314496588</v>
      </c>
      <c r="BB602" s="10">
        <f t="shared" si="445"/>
        <v>-1.7171061355053602E-7</v>
      </c>
      <c r="BC602" s="10">
        <f t="shared" si="446"/>
        <v>-9.1106829342695386E-3</v>
      </c>
      <c r="BD602" s="10">
        <f t="shared" si="447"/>
        <v>0.83751760167156497</v>
      </c>
      <c r="BE602" s="10">
        <f t="shared" si="448"/>
        <v>-1.3546963065719235E-6</v>
      </c>
      <c r="BF602" s="10">
        <f t="shared" si="449"/>
        <v>0.1706219833900276</v>
      </c>
      <c r="BG602" s="10">
        <f t="shared" si="450"/>
        <v>0.17665018099218616</v>
      </c>
      <c r="BH602" s="10">
        <f t="shared" si="451"/>
        <v>0.19694940326036756</v>
      </c>
      <c r="BI602" s="10">
        <f t="shared" si="452"/>
        <v>0.43805830352248198</v>
      </c>
      <c r="BJ602" s="10">
        <f t="shared" si="453"/>
        <v>0.44627713833540145</v>
      </c>
      <c r="BK602" s="10">
        <f t="shared" si="454"/>
        <v>0.95546515969914358</v>
      </c>
      <c r="BL602" s="10">
        <f t="shared" si="455"/>
        <v>2.1259327796728403E-2</v>
      </c>
      <c r="BM602" s="10">
        <f t="shared" si="456"/>
        <v>0.31041033395892742</v>
      </c>
      <c r="BN602" s="8">
        <f t="shared" si="438"/>
        <v>1.0261817962756679</v>
      </c>
      <c r="BO602" s="8">
        <f t="shared" si="457"/>
        <v>1.8547862337590142</v>
      </c>
      <c r="BP602" s="8">
        <f t="shared" si="458"/>
        <v>1.6581804642724036</v>
      </c>
      <c r="CS602" s="1">
        <v>-2.9664908606403317E-2</v>
      </c>
      <c r="CT602">
        <v>-4.1471551915158167E-2</v>
      </c>
      <c r="CU602">
        <v>-4.3079441413162348E-2</v>
      </c>
      <c r="CV602" s="11">
        <f>MAX(CS$3:CS602)</f>
        <v>0.15927560960635917</v>
      </c>
      <c r="CW602" s="11">
        <f>MAX(CT$3:CT602)</f>
        <v>0.17768432174118121</v>
      </c>
      <c r="CX602" s="11">
        <f>MAX(CU$3:CU602)</f>
        <v>0.1511748492977836</v>
      </c>
      <c r="CY602" s="11">
        <f t="shared" si="459"/>
        <v>-0.18894051821276248</v>
      </c>
      <c r="CZ602" s="11">
        <f t="shared" si="460"/>
        <v>-0.21915587365633937</v>
      </c>
      <c r="DA602" s="11">
        <f t="shared" si="461"/>
        <v>-0.19425429071094596</v>
      </c>
    </row>
    <row r="603" spans="1:105" x14ac:dyDescent="0.3">
      <c r="A603" s="6">
        <v>44067</v>
      </c>
      <c r="B603" s="1">
        <v>-2.4401316983880795E-3</v>
      </c>
      <c r="C603" s="1">
        <v>-1.2955693426784256E-2</v>
      </c>
      <c r="D603" s="1">
        <v>3.389309275249217E-4</v>
      </c>
      <c r="E603" s="1">
        <v>-1.1642924290679285E-3</v>
      </c>
      <c r="F603" s="1">
        <v>-9.2500478309661457E-3</v>
      </c>
      <c r="G603" s="1">
        <v>1.6550514937652914E-4</v>
      </c>
      <c r="H603" s="1">
        <v>0</v>
      </c>
      <c r="I603" s="1">
        <v>2.9999499882914209E-2</v>
      </c>
      <c r="J603" s="1">
        <v>3.622574526672087E-3</v>
      </c>
      <c r="K603" s="1">
        <v>-1.8785427704713469E-2</v>
      </c>
      <c r="L603" s="1">
        <v>-5.3075099618844646E-3</v>
      </c>
      <c r="M603" s="1">
        <v>-1.8982701509883071E-2</v>
      </c>
      <c r="N603" s="1">
        <v>3.3195315767581383E-2</v>
      </c>
      <c r="O603" s="1">
        <v>-4.0778717978563833E-2</v>
      </c>
      <c r="P603" s="1">
        <v>1.8989360774448278E-3</v>
      </c>
      <c r="Q603" s="1">
        <v>-3.8251129125960605E-2</v>
      </c>
      <c r="R603" s="1">
        <v>-2.6690481857383889E-3</v>
      </c>
      <c r="S603" s="1">
        <v>1.1035296549442592E-2</v>
      </c>
      <c r="T603">
        <v>4.3004119999999998E-5</v>
      </c>
      <c r="U603">
        <v>-6.7760551068472164E-3</v>
      </c>
      <c r="V603">
        <v>-5.7060392796481644E-3</v>
      </c>
      <c r="Y603">
        <f t="shared" si="417"/>
        <v>0</v>
      </c>
      <c r="Z603">
        <f t="shared" si="418"/>
        <v>0</v>
      </c>
      <c r="AA603">
        <f t="shared" si="419"/>
        <v>0</v>
      </c>
      <c r="AB603">
        <f t="shared" si="420"/>
        <v>0</v>
      </c>
      <c r="AC603">
        <f t="shared" si="421"/>
        <v>0</v>
      </c>
      <c r="AD603">
        <f t="shared" si="422"/>
        <v>0</v>
      </c>
      <c r="AE603">
        <f t="shared" si="423"/>
        <v>0</v>
      </c>
      <c r="AF603">
        <f t="shared" si="424"/>
        <v>0</v>
      </c>
      <c r="AG603">
        <f t="shared" si="425"/>
        <v>0</v>
      </c>
      <c r="AH603">
        <f t="shared" si="426"/>
        <v>0</v>
      </c>
      <c r="AI603">
        <f t="shared" si="427"/>
        <v>0</v>
      </c>
      <c r="AJ603">
        <f t="shared" si="428"/>
        <v>0</v>
      </c>
      <c r="AK603">
        <f t="shared" si="429"/>
        <v>0</v>
      </c>
      <c r="AL603">
        <f t="shared" si="430"/>
        <v>0</v>
      </c>
      <c r="AM603">
        <f t="shared" si="431"/>
        <v>0</v>
      </c>
      <c r="AN603">
        <f t="shared" si="432"/>
        <v>0</v>
      </c>
      <c r="AO603">
        <f t="shared" si="433"/>
        <v>0</v>
      </c>
      <c r="AP603">
        <f t="shared" si="434"/>
        <v>0</v>
      </c>
      <c r="AQ603">
        <f t="shared" si="435"/>
        <v>0</v>
      </c>
      <c r="AR603">
        <f t="shared" si="436"/>
        <v>0</v>
      </c>
      <c r="AS603">
        <f t="shared" si="437"/>
        <v>0</v>
      </c>
      <c r="AU603" s="6">
        <v>44067</v>
      </c>
      <c r="AV603" s="10">
        <f t="shared" si="439"/>
        <v>1.8806394720134536</v>
      </c>
      <c r="AW603" s="10">
        <f t="shared" si="440"/>
        <v>1.2277219288326984</v>
      </c>
      <c r="AX603" s="10">
        <f t="shared" si="441"/>
        <v>0.99206582244654928</v>
      </c>
      <c r="AY603" s="10">
        <f t="shared" si="442"/>
        <v>0.46603984145701055</v>
      </c>
      <c r="AZ603" s="10">
        <f t="shared" si="443"/>
        <v>0.78934742988140449</v>
      </c>
      <c r="BA603" s="10">
        <f t="shared" si="444"/>
        <v>0.46989392013922671</v>
      </c>
      <c r="BB603" s="10">
        <f t="shared" si="445"/>
        <v>-1.7171061355053602E-7</v>
      </c>
      <c r="BC603" s="10">
        <f t="shared" si="446"/>
        <v>-9.3839988658894272E-3</v>
      </c>
      <c r="BD603" s="10">
        <f t="shared" si="447"/>
        <v>0.84055157160101979</v>
      </c>
      <c r="BE603" s="10">
        <f t="shared" si="448"/>
        <v>-1.3292477570429743E-6</v>
      </c>
      <c r="BF603" s="10">
        <f t="shared" si="449"/>
        <v>0.16971640551346853</v>
      </c>
      <c r="BG603" s="10">
        <f t="shared" si="450"/>
        <v>0.17329688333474466</v>
      </c>
      <c r="BH603" s="10">
        <f t="shared" si="451"/>
        <v>0.20348720089183217</v>
      </c>
      <c r="BI603" s="10">
        <f t="shared" si="452"/>
        <v>0.4201948475049706</v>
      </c>
      <c r="BJ603" s="10">
        <f t="shared" si="453"/>
        <v>0.44712459009392541</v>
      </c>
      <c r="BK603" s="10">
        <f t="shared" si="454"/>
        <v>0.91891753850013502</v>
      </c>
      <c r="BL603" s="10">
        <f t="shared" si="455"/>
        <v>2.1202585626442526E-2</v>
      </c>
      <c r="BM603" s="10">
        <f t="shared" si="456"/>
        <v>0.31383580404617573</v>
      </c>
      <c r="BN603" s="8">
        <f t="shared" si="438"/>
        <v>1.0262259263207767</v>
      </c>
      <c r="BO603" s="8">
        <f t="shared" si="457"/>
        <v>1.8422181000276416</v>
      </c>
      <c r="BP603" s="8">
        <f t="shared" si="458"/>
        <v>1.64871882141052</v>
      </c>
      <c r="CS603" s="1">
        <v>1.390712447765915E-2</v>
      </c>
      <c r="CT603">
        <v>1.6962216363625899E-2</v>
      </c>
      <c r="CU603">
        <v>1.6563800439687141E-2</v>
      </c>
      <c r="CV603" s="11">
        <f>MAX(CS$3:CS603)</f>
        <v>0.15927560960635917</v>
      </c>
      <c r="CW603" s="11">
        <f>MAX(CT$3:CT603)</f>
        <v>0.17768432174118121</v>
      </c>
      <c r="CX603" s="11">
        <f>MAX(CU$3:CU603)</f>
        <v>0.1511748492977836</v>
      </c>
      <c r="CY603" s="11">
        <f t="shared" si="459"/>
        <v>-0.14536848512870001</v>
      </c>
      <c r="CZ603" s="11">
        <f t="shared" si="460"/>
        <v>-0.1607221053775553</v>
      </c>
      <c r="DA603" s="11">
        <f t="shared" si="461"/>
        <v>-0.13461104885809647</v>
      </c>
    </row>
    <row r="604" spans="1:105" x14ac:dyDescent="0.3">
      <c r="A604" s="6">
        <v>44068</v>
      </c>
      <c r="B604" s="1">
        <v>9.475967377605872E-3</v>
      </c>
      <c r="C604" s="1">
        <v>4.3758509667978174E-2</v>
      </c>
      <c r="D604" s="1">
        <v>4.0417909596204398E-4</v>
      </c>
      <c r="E604" s="1">
        <v>1.3524608868813674E-2</v>
      </c>
      <c r="F604" s="1">
        <v>-2.5992613038551709E-3</v>
      </c>
      <c r="G604" s="1">
        <v>9.6576766414828673E-3</v>
      </c>
      <c r="H604" s="1">
        <v>0</v>
      </c>
      <c r="I604" s="1">
        <v>1.700752809406102E-2</v>
      </c>
      <c r="J604" s="1">
        <v>2.7859750181750739E-2</v>
      </c>
      <c r="K604" s="1">
        <v>0.17505275308242013</v>
      </c>
      <c r="L604" s="1">
        <v>4.9636336899156561E-3</v>
      </c>
      <c r="M604" s="1">
        <v>1.1449020544812E-2</v>
      </c>
      <c r="N604" s="1">
        <v>-5.5339104287864621E-2</v>
      </c>
      <c r="O604" s="1">
        <v>3.0443281516051485E-2</v>
      </c>
      <c r="P604" s="1">
        <v>5.5163720189896478E-3</v>
      </c>
      <c r="Q604" s="1">
        <v>2.8003149334600536E-2</v>
      </c>
      <c r="R604" s="1">
        <v>8.553977547937552E-3</v>
      </c>
      <c r="S604" s="1">
        <v>5.6864693418832303E-2</v>
      </c>
      <c r="T604">
        <v>4.3004119999999998E-5</v>
      </c>
      <c r="U604">
        <v>1.6836511339565291E-2</v>
      </c>
      <c r="V604">
        <v>2.0123174880638549E-2</v>
      </c>
      <c r="Y604">
        <f t="shared" si="417"/>
        <v>0</v>
      </c>
      <c r="Z604">
        <f t="shared" si="418"/>
        <v>0</v>
      </c>
      <c r="AA604">
        <f t="shared" si="419"/>
        <v>0</v>
      </c>
      <c r="AB604">
        <f t="shared" si="420"/>
        <v>0</v>
      </c>
      <c r="AC604">
        <f t="shared" si="421"/>
        <v>0</v>
      </c>
      <c r="AD604">
        <f t="shared" si="422"/>
        <v>0</v>
      </c>
      <c r="AE604">
        <f t="shared" si="423"/>
        <v>0</v>
      </c>
      <c r="AF604">
        <f t="shared" si="424"/>
        <v>0</v>
      </c>
      <c r="AG604">
        <f t="shared" si="425"/>
        <v>0</v>
      </c>
      <c r="AH604">
        <f t="shared" si="426"/>
        <v>0</v>
      </c>
      <c r="AI604">
        <f t="shared" si="427"/>
        <v>0</v>
      </c>
      <c r="AJ604">
        <f t="shared" si="428"/>
        <v>0</v>
      </c>
      <c r="AK604">
        <f t="shared" si="429"/>
        <v>0</v>
      </c>
      <c r="AL604">
        <f t="shared" si="430"/>
        <v>0</v>
      </c>
      <c r="AM604">
        <f t="shared" si="431"/>
        <v>0</v>
      </c>
      <c r="AN604">
        <f t="shared" si="432"/>
        <v>0</v>
      </c>
      <c r="AO604">
        <f t="shared" si="433"/>
        <v>0</v>
      </c>
      <c r="AP604">
        <f t="shared" si="434"/>
        <v>0</v>
      </c>
      <c r="AQ604">
        <f t="shared" si="435"/>
        <v>0</v>
      </c>
      <c r="AR604">
        <f t="shared" si="436"/>
        <v>0</v>
      </c>
      <c r="AS604">
        <f t="shared" si="437"/>
        <v>0</v>
      </c>
      <c r="AU604" s="6">
        <v>44068</v>
      </c>
      <c r="AV604" s="10">
        <f t="shared" si="439"/>
        <v>1.8984603502992912</v>
      </c>
      <c r="AW604" s="10">
        <f t="shared" si="440"/>
        <v>1.2814452107251129</v>
      </c>
      <c r="AX604" s="10">
        <f t="shared" si="441"/>
        <v>0.99246679471380062</v>
      </c>
      <c r="AY604" s="10">
        <f t="shared" si="442"/>
        <v>0.47234284803000054</v>
      </c>
      <c r="AZ604" s="10">
        <f t="shared" si="443"/>
        <v>0.78729570965161622</v>
      </c>
      <c r="BA604" s="10">
        <f t="shared" si="444"/>
        <v>0.47443200367573013</v>
      </c>
      <c r="BB604" s="10">
        <f t="shared" si="445"/>
        <v>-1.7171061355053602E-7</v>
      </c>
      <c r="BC604" s="10">
        <f t="shared" si="446"/>
        <v>-9.5435974902356776E-3</v>
      </c>
      <c r="BD604" s="10">
        <f t="shared" si="447"/>
        <v>0.86396912840070217</v>
      </c>
      <c r="BE604" s="10">
        <f t="shared" si="448"/>
        <v>-1.5619362364419788E-6</v>
      </c>
      <c r="BF604" s="10">
        <f t="shared" si="449"/>
        <v>0.17055881558160657</v>
      </c>
      <c r="BG604" s="10">
        <f t="shared" si="450"/>
        <v>0.17528096291239603</v>
      </c>
      <c r="BH604" s="10">
        <f t="shared" si="451"/>
        <v>0.1922264014604334</v>
      </c>
      <c r="BI604" s="10">
        <f t="shared" si="452"/>
        <v>0.43298695753915878</v>
      </c>
      <c r="BJ604" s="10">
        <f t="shared" si="453"/>
        <v>0.44959109567172179</v>
      </c>
      <c r="BK604" s="10">
        <f t="shared" si="454"/>
        <v>0.94465012355693778</v>
      </c>
      <c r="BL604" s="10">
        <f t="shared" si="455"/>
        <v>2.1383952067849338E-2</v>
      </c>
      <c r="BM604" s="10">
        <f t="shared" si="456"/>
        <v>0.33168198082711425</v>
      </c>
      <c r="BN604" s="8">
        <f t="shared" si="438"/>
        <v>1.0262700582636592</v>
      </c>
      <c r="BO604" s="8">
        <f t="shared" si="457"/>
        <v>1.8732346259587094</v>
      </c>
      <c r="BP604" s="8">
        <f t="shared" si="458"/>
        <v>1.681896278582764</v>
      </c>
      <c r="CS604" s="1">
        <v>-2.4401316983880795E-3</v>
      </c>
      <c r="CT604">
        <v>-6.7760551068472164E-3</v>
      </c>
      <c r="CU604">
        <v>-5.7060392796481644E-3</v>
      </c>
      <c r="CV604" s="11">
        <f>MAX(CS$3:CS604)</f>
        <v>0.15927560960635917</v>
      </c>
      <c r="CW604" s="11">
        <f>MAX(CT$3:CT604)</f>
        <v>0.17768432174118121</v>
      </c>
      <c r="CX604" s="11">
        <f>MAX(CU$3:CU604)</f>
        <v>0.1511748492977836</v>
      </c>
      <c r="CY604" s="11">
        <f t="shared" si="459"/>
        <v>-0.16171574130474725</v>
      </c>
      <c r="CZ604" s="11">
        <f t="shared" si="460"/>
        <v>-0.18446037684802843</v>
      </c>
      <c r="DA604" s="11">
        <f t="shared" si="461"/>
        <v>-0.15688088857743177</v>
      </c>
    </row>
    <row r="605" spans="1:105" x14ac:dyDescent="0.3">
      <c r="A605" s="6">
        <v>44069</v>
      </c>
      <c r="B605" s="1">
        <v>-3.5320160847508365E-2</v>
      </c>
      <c r="C605" s="1">
        <v>-6.216429787734163E-2</v>
      </c>
      <c r="D605" s="1">
        <v>-4.4630308394846797E-4</v>
      </c>
      <c r="E605" s="1">
        <v>-3.9795633659497509E-2</v>
      </c>
      <c r="F605" s="1">
        <v>-3.410402568992791E-2</v>
      </c>
      <c r="G605" s="1">
        <v>-7.9831402946208052E-2</v>
      </c>
      <c r="H605" s="1">
        <v>0</v>
      </c>
      <c r="I605" s="1">
        <v>-2.4977743552277949E-2</v>
      </c>
      <c r="J605" s="1">
        <v>-6.2023149178800696E-2</v>
      </c>
      <c r="K605" s="1">
        <v>-6.2609774127850404E-2</v>
      </c>
      <c r="L605" s="1">
        <v>-3.0452677047174859E-2</v>
      </c>
      <c r="M605" s="1">
        <v>-2.3840234765020285E-2</v>
      </c>
      <c r="N605" s="1">
        <v>-6.9740084885799219E-2</v>
      </c>
      <c r="O605" s="1">
        <v>-3.7905946683579148E-2</v>
      </c>
      <c r="P605" s="1">
        <v>-5.4438854186091387E-2</v>
      </c>
      <c r="Q605" s="1">
        <v>-5.6010040629269432E-2</v>
      </c>
      <c r="R605" s="1">
        <v>-3.3012832356689219E-2</v>
      </c>
      <c r="S605" s="1">
        <v>-0.11122988868636842</v>
      </c>
      <c r="T605">
        <v>4.3004119999999998E-5</v>
      </c>
      <c r="U605">
        <v>-4.0401775708025313E-2</v>
      </c>
      <c r="V605">
        <v>-4.3150959651885673E-2</v>
      </c>
      <c r="Y605">
        <f t="shared" si="417"/>
        <v>0</v>
      </c>
      <c r="Z605">
        <f t="shared" si="418"/>
        <v>0</v>
      </c>
      <c r="AA605">
        <f t="shared" si="419"/>
        <v>0</v>
      </c>
      <c r="AB605">
        <f t="shared" si="420"/>
        <v>0</v>
      </c>
      <c r="AC605">
        <f t="shared" si="421"/>
        <v>0</v>
      </c>
      <c r="AD605">
        <f t="shared" si="422"/>
        <v>0</v>
      </c>
      <c r="AE605">
        <f t="shared" si="423"/>
        <v>0</v>
      </c>
      <c r="AF605">
        <f t="shared" si="424"/>
        <v>0</v>
      </c>
      <c r="AG605">
        <f t="shared" si="425"/>
        <v>0</v>
      </c>
      <c r="AH605">
        <f t="shared" si="426"/>
        <v>0</v>
      </c>
      <c r="AI605">
        <f t="shared" si="427"/>
        <v>0</v>
      </c>
      <c r="AJ605">
        <f t="shared" si="428"/>
        <v>0</v>
      </c>
      <c r="AK605">
        <f t="shared" si="429"/>
        <v>0</v>
      </c>
      <c r="AL605">
        <f t="shared" si="430"/>
        <v>0</v>
      </c>
      <c r="AM605">
        <f t="shared" si="431"/>
        <v>0</v>
      </c>
      <c r="AN605">
        <f t="shared" si="432"/>
        <v>0</v>
      </c>
      <c r="AO605">
        <f t="shared" si="433"/>
        <v>0</v>
      </c>
      <c r="AP605">
        <f t="shared" si="434"/>
        <v>-0.11122988868636842</v>
      </c>
      <c r="AQ605">
        <f t="shared" si="435"/>
        <v>0</v>
      </c>
      <c r="AR605">
        <f t="shared" si="436"/>
        <v>0</v>
      </c>
      <c r="AS605">
        <f t="shared" si="437"/>
        <v>0</v>
      </c>
      <c r="AU605" s="6">
        <v>44069</v>
      </c>
      <c r="AV605" s="10">
        <f t="shared" si="439"/>
        <v>1.8314064253641031</v>
      </c>
      <c r="AW605" s="10">
        <f t="shared" si="440"/>
        <v>1.2017850689321041</v>
      </c>
      <c r="AX605" s="10">
        <f t="shared" si="441"/>
        <v>0.99202385372260338</v>
      </c>
      <c r="AY605" s="10">
        <f t="shared" si="442"/>
        <v>0.45354566508811489</v>
      </c>
      <c r="AZ605" s="10">
        <f t="shared" si="443"/>
        <v>0.76044575654408753</v>
      </c>
      <c r="BA605" s="10">
        <f t="shared" si="444"/>
        <v>0.43655743121971607</v>
      </c>
      <c r="BB605" s="10">
        <f t="shared" si="445"/>
        <v>-1.7171061355053602E-7</v>
      </c>
      <c r="BC605" s="10">
        <f t="shared" si="446"/>
        <v>-9.3052199595584067E-3</v>
      </c>
      <c r="BD605" s="10">
        <f t="shared" si="447"/>
        <v>0.81038304226402702</v>
      </c>
      <c r="BE605" s="10">
        <f t="shared" si="448"/>
        <v>-1.4641437614762419E-6</v>
      </c>
      <c r="BF605" s="10">
        <f t="shared" si="449"/>
        <v>0.16536484305315124</v>
      </c>
      <c r="BG605" s="10">
        <f t="shared" si="450"/>
        <v>0.1711022236067257</v>
      </c>
      <c r="BH605" s="10">
        <f t="shared" si="451"/>
        <v>0.17882051590529108</v>
      </c>
      <c r="BI605" s="10">
        <f t="shared" si="452"/>
        <v>0.41657417701199428</v>
      </c>
      <c r="BJ605" s="10">
        <f t="shared" si="453"/>
        <v>0.42511587157108388</v>
      </c>
      <c r="BK605" s="10">
        <f t="shared" si="454"/>
        <v>0.89174023175606931</v>
      </c>
      <c r="BL605" s="10">
        <f t="shared" si="455"/>
        <v>2.0678007243109951E-2</v>
      </c>
      <c r="BM605" s="10">
        <f t="shared" si="456"/>
        <v>0.29478903102044013</v>
      </c>
      <c r="BN605" s="8">
        <f t="shared" si="438"/>
        <v>1.0263141921043972</v>
      </c>
      <c r="BO605" s="8">
        <f t="shared" si="457"/>
        <v>1.797552620752219</v>
      </c>
      <c r="BP605" s="8">
        <f t="shared" si="458"/>
        <v>1.6093208401269825</v>
      </c>
      <c r="CS605" s="1">
        <v>9.475967377605872E-3</v>
      </c>
      <c r="CT605">
        <v>1.6836511339565291E-2</v>
      </c>
      <c r="CU605">
        <v>2.0123174880638549E-2</v>
      </c>
      <c r="CV605" s="11">
        <f>MAX(CS$3:CS605)</f>
        <v>0.15927560960635917</v>
      </c>
      <c r="CW605" s="11">
        <f>MAX(CT$3:CT605)</f>
        <v>0.17768432174118121</v>
      </c>
      <c r="CX605" s="11">
        <f>MAX(CU$3:CU605)</f>
        <v>0.1511748492977836</v>
      </c>
      <c r="CY605" s="11">
        <f t="shared" si="459"/>
        <v>-0.1497996422287533</v>
      </c>
      <c r="CZ605" s="11">
        <f t="shared" si="460"/>
        <v>-0.16084781040161591</v>
      </c>
      <c r="DA605" s="11">
        <f t="shared" si="461"/>
        <v>-0.13105167441714505</v>
      </c>
    </row>
    <row r="606" spans="1:105" x14ac:dyDescent="0.3">
      <c r="A606" s="6">
        <v>44070</v>
      </c>
      <c r="B606" s="1">
        <v>1.0015012920675364E-2</v>
      </c>
      <c r="C606" s="1">
        <v>5.4336422163815176E-3</v>
      </c>
      <c r="D606" s="1">
        <v>3.0281230291189003E-4</v>
      </c>
      <c r="E606" s="1">
        <v>-4.3425341309740306E-3</v>
      </c>
      <c r="F606" s="1">
        <v>-1.645023162504619E-4</v>
      </c>
      <c r="G606" s="1">
        <v>1.213315216098549E-2</v>
      </c>
      <c r="H606" s="1">
        <v>0</v>
      </c>
      <c r="I606" s="1">
        <v>-3.8053166434662791E-2</v>
      </c>
      <c r="J606" s="1">
        <v>-5.0524472072198444E-3</v>
      </c>
      <c r="K606" s="1">
        <v>-0.16755947294120396</v>
      </c>
      <c r="L606" s="1">
        <v>1.1370923482797779E-2</v>
      </c>
      <c r="M606" s="1">
        <v>1.0780850365099619E-2</v>
      </c>
      <c r="N606" s="1">
        <v>0.10284628823642568</v>
      </c>
      <c r="O606" s="1">
        <v>-2.0608782166157684E-2</v>
      </c>
      <c r="P606" s="1">
        <v>3.8694228028184527E-3</v>
      </c>
      <c r="Q606" s="1">
        <v>2.8375048684618322E-3</v>
      </c>
      <c r="R606" s="1">
        <v>8.9568420885541896E-3</v>
      </c>
      <c r="S606" s="1">
        <v>6.5396793671737433E-3</v>
      </c>
      <c r="T606">
        <v>4.3004119999999998E-5</v>
      </c>
      <c r="U606">
        <v>9.5463210460799749E-3</v>
      </c>
      <c r="V606">
        <v>8.3930157025360313E-3</v>
      </c>
      <c r="Y606">
        <f t="shared" si="417"/>
        <v>0</v>
      </c>
      <c r="Z606">
        <f t="shared" si="418"/>
        <v>0</v>
      </c>
      <c r="AA606">
        <f t="shared" si="419"/>
        <v>0</v>
      </c>
      <c r="AB606">
        <f t="shared" si="420"/>
        <v>0</v>
      </c>
      <c r="AC606">
        <f t="shared" si="421"/>
        <v>0</v>
      </c>
      <c r="AD606">
        <f t="shared" si="422"/>
        <v>0</v>
      </c>
      <c r="AE606">
        <f t="shared" si="423"/>
        <v>0</v>
      </c>
      <c r="AF606">
        <f t="shared" si="424"/>
        <v>0</v>
      </c>
      <c r="AG606">
        <f t="shared" si="425"/>
        <v>0</v>
      </c>
      <c r="AH606">
        <f t="shared" si="426"/>
        <v>0</v>
      </c>
      <c r="AI606">
        <f t="shared" si="427"/>
        <v>0</v>
      </c>
      <c r="AJ606">
        <f t="shared" si="428"/>
        <v>0</v>
      </c>
      <c r="AK606">
        <f t="shared" si="429"/>
        <v>0</v>
      </c>
      <c r="AL606">
        <f t="shared" si="430"/>
        <v>0</v>
      </c>
      <c r="AM606">
        <f t="shared" si="431"/>
        <v>0</v>
      </c>
      <c r="AN606">
        <f t="shared" si="432"/>
        <v>0</v>
      </c>
      <c r="AO606">
        <f t="shared" si="433"/>
        <v>0</v>
      </c>
      <c r="AP606">
        <f t="shared" si="434"/>
        <v>0</v>
      </c>
      <c r="AQ606">
        <f t="shared" si="435"/>
        <v>0</v>
      </c>
      <c r="AR606">
        <f t="shared" si="436"/>
        <v>0</v>
      </c>
      <c r="AS606">
        <f t="shared" si="437"/>
        <v>0</v>
      </c>
      <c r="AU606" s="6">
        <v>44070</v>
      </c>
      <c r="AV606" s="10">
        <f t="shared" si="439"/>
        <v>1.8497479843771325</v>
      </c>
      <c r="AW606" s="10">
        <f t="shared" si="440"/>
        <v>1.2083151390176705</v>
      </c>
      <c r="AX606" s="10">
        <f t="shared" si="441"/>
        <v>0.99232425075029262</v>
      </c>
      <c r="AY606" s="10">
        <f t="shared" si="442"/>
        <v>0.45157612755751442</v>
      </c>
      <c r="AZ606" s="10">
        <f t="shared" si="443"/>
        <v>0.76032066145575317</v>
      </c>
      <c r="BA606" s="10">
        <f t="shared" si="444"/>
        <v>0.44185424895971387</v>
      </c>
      <c r="BB606" s="10">
        <f t="shared" si="445"/>
        <v>-1.7171061355053602E-7</v>
      </c>
      <c r="BC606" s="10">
        <f t="shared" si="446"/>
        <v>-8.9511268757261845E-3</v>
      </c>
      <c r="BD606" s="10">
        <f t="shared" si="447"/>
        <v>0.80628862472536178</v>
      </c>
      <c r="BE606" s="10">
        <f t="shared" si="448"/>
        <v>-1.2188126044931308E-6</v>
      </c>
      <c r="BF606" s="10">
        <f t="shared" si="449"/>
        <v>0.16724519403025348</v>
      </c>
      <c r="BG606" s="10">
        <f t="shared" si="450"/>
        <v>0.17294685107656563</v>
      </c>
      <c r="BH606" s="10">
        <f t="shared" si="451"/>
        <v>0.19721154222667298</v>
      </c>
      <c r="BI606" s="10">
        <f t="shared" si="452"/>
        <v>0.40798909054190768</v>
      </c>
      <c r="BJ606" s="10">
        <f t="shared" si="453"/>
        <v>0.42676082461838105</v>
      </c>
      <c r="BK606" s="10">
        <f t="shared" si="454"/>
        <v>0.89427054900508052</v>
      </c>
      <c r="BL606" s="10">
        <f t="shared" si="455"/>
        <v>2.0863216888692467E-2</v>
      </c>
      <c r="BM606" s="10">
        <f t="shared" si="456"/>
        <v>0.29671685676427362</v>
      </c>
      <c r="BN606" s="8">
        <f t="shared" si="438"/>
        <v>1.0263583278430721</v>
      </c>
      <c r="BO606" s="8">
        <f t="shared" si="457"/>
        <v>1.8147126351671421</v>
      </c>
      <c r="BP606" s="8">
        <f t="shared" si="458"/>
        <v>1.6228278952085868</v>
      </c>
      <c r="CS606" s="1">
        <v>-3.5320160847508365E-2</v>
      </c>
      <c r="CT606">
        <v>-4.0401775708025313E-2</v>
      </c>
      <c r="CU606">
        <v>-4.3150959651885673E-2</v>
      </c>
      <c r="CV606" s="11">
        <f>MAX(CS$3:CS606)</f>
        <v>0.15927560960635917</v>
      </c>
      <c r="CW606" s="11">
        <f>MAX(CT$3:CT606)</f>
        <v>0.17768432174118121</v>
      </c>
      <c r="CX606" s="11">
        <f>MAX(CU$3:CU606)</f>
        <v>0.1511748492977836</v>
      </c>
      <c r="CY606" s="11">
        <f t="shared" si="459"/>
        <v>-0.19459577045386753</v>
      </c>
      <c r="CZ606" s="11">
        <f t="shared" si="460"/>
        <v>-0.21808609744920651</v>
      </c>
      <c r="DA606" s="11">
        <f t="shared" si="461"/>
        <v>-0.19432580894966928</v>
      </c>
    </row>
    <row r="607" spans="1:105" x14ac:dyDescent="0.3">
      <c r="A607" s="6">
        <v>44071</v>
      </c>
      <c r="B607" s="1">
        <v>-1.4461161418290304E-2</v>
      </c>
      <c r="C607" s="1">
        <v>-1.0200450171368834E-2</v>
      </c>
      <c r="D607" s="1">
        <v>3.0963458193030205E-4</v>
      </c>
      <c r="E607" s="1">
        <v>-4.5116426210331843E-2</v>
      </c>
      <c r="F607" s="1">
        <v>-3.0345692130580075E-2</v>
      </c>
      <c r="G607" s="1">
        <v>-2.9449806467989306E-2</v>
      </c>
      <c r="H607" s="1">
        <v>0</v>
      </c>
      <c r="I607" s="1">
        <v>1.4983618972399086E-3</v>
      </c>
      <c r="J607" s="1">
        <v>-3.9476314419825104E-2</v>
      </c>
      <c r="K607" s="1">
        <v>-2.2252014426427762E-2</v>
      </c>
      <c r="L607" s="1">
        <v>-1.3396548676799909E-2</v>
      </c>
      <c r="M607" s="1">
        <v>-1.0948420749319661E-2</v>
      </c>
      <c r="N607" s="1">
        <v>1.5236657668041505E-2</v>
      </c>
      <c r="O607" s="1">
        <v>-6.0564273203845387E-2</v>
      </c>
      <c r="P607" s="1">
        <v>-4.6225591763589279E-2</v>
      </c>
      <c r="Q607" s="1">
        <v>6.5435169036047753E-3</v>
      </c>
      <c r="R607" s="1">
        <v>-3.5917624517982145E-2</v>
      </c>
      <c r="S607" s="1">
        <v>-7.4452574966660148E-2</v>
      </c>
      <c r="T607">
        <v>4.3004119999999998E-5</v>
      </c>
      <c r="U607">
        <v>-1.487978067944372E-2</v>
      </c>
      <c r="V607">
        <v>-1.2848085617277049E-2</v>
      </c>
      <c r="Y607">
        <f t="shared" si="417"/>
        <v>0</v>
      </c>
      <c r="Z607">
        <f t="shared" si="418"/>
        <v>0</v>
      </c>
      <c r="AA607">
        <f t="shared" si="419"/>
        <v>0</v>
      </c>
      <c r="AB607">
        <f t="shared" si="420"/>
        <v>0</v>
      </c>
      <c r="AC607">
        <f t="shared" si="421"/>
        <v>0</v>
      </c>
      <c r="AD607">
        <f t="shared" si="422"/>
        <v>0</v>
      </c>
      <c r="AE607">
        <f t="shared" si="423"/>
        <v>0</v>
      </c>
      <c r="AF607">
        <f t="shared" si="424"/>
        <v>0</v>
      </c>
      <c r="AG607">
        <f t="shared" si="425"/>
        <v>0</v>
      </c>
      <c r="AH607">
        <f t="shared" si="426"/>
        <v>0</v>
      </c>
      <c r="AI607">
        <f t="shared" si="427"/>
        <v>0</v>
      </c>
      <c r="AJ607">
        <f t="shared" si="428"/>
        <v>0</v>
      </c>
      <c r="AK607">
        <f t="shared" si="429"/>
        <v>0</v>
      </c>
      <c r="AL607">
        <f t="shared" si="430"/>
        <v>0</v>
      </c>
      <c r="AM607">
        <f t="shared" si="431"/>
        <v>0</v>
      </c>
      <c r="AN607">
        <f t="shared" si="432"/>
        <v>0</v>
      </c>
      <c r="AO607">
        <f t="shared" si="433"/>
        <v>0</v>
      </c>
      <c r="AP607">
        <f t="shared" si="434"/>
        <v>0</v>
      </c>
      <c r="AQ607">
        <f t="shared" si="435"/>
        <v>0</v>
      </c>
      <c r="AR607">
        <f t="shared" si="436"/>
        <v>0</v>
      </c>
      <c r="AS607">
        <f t="shared" si="437"/>
        <v>0</v>
      </c>
      <c r="AU607" s="6">
        <v>44071</v>
      </c>
      <c r="AV607" s="10">
        <f t="shared" si="439"/>
        <v>1.8229984801918975</v>
      </c>
      <c r="AW607" s="10">
        <f t="shared" si="440"/>
        <v>1.1959897806508102</v>
      </c>
      <c r="AX607" s="10">
        <f t="shared" si="441"/>
        <v>0.99263150865481287</v>
      </c>
      <c r="AY607" s="10">
        <f t="shared" si="442"/>
        <v>0.4312026265202184</v>
      </c>
      <c r="AZ607" s="10">
        <f t="shared" si="443"/>
        <v>0.73724820474269792</v>
      </c>
      <c r="BA607" s="10">
        <f t="shared" si="444"/>
        <v>0.42884172684079153</v>
      </c>
      <c r="BB607" s="10">
        <f t="shared" si="445"/>
        <v>-1.7171061355053602E-7</v>
      </c>
      <c r="BC607" s="10">
        <f t="shared" si="446"/>
        <v>-8.9645389031741338E-3</v>
      </c>
      <c r="BD607" s="10">
        <f t="shared" si="447"/>
        <v>0.77445932146257501</v>
      </c>
      <c r="BE607" s="10">
        <f t="shared" si="448"/>
        <v>-1.1916915688348377E-6</v>
      </c>
      <c r="BF607" s="10">
        <f t="shared" si="449"/>
        <v>0.16500468564746634</v>
      </c>
      <c r="BG607" s="10">
        <f t="shared" si="450"/>
        <v>0.17105335618370945</v>
      </c>
      <c r="BH607" s="10">
        <f t="shared" si="451"/>
        <v>0.20021638698376731</v>
      </c>
      <c r="BI607" s="10">
        <f t="shared" si="452"/>
        <v>0.38327952779813917</v>
      </c>
      <c r="BJ607" s="10">
        <f t="shared" si="453"/>
        <v>0.40703355295887905</v>
      </c>
      <c r="BK607" s="10">
        <f t="shared" si="454"/>
        <v>0.90012222345889115</v>
      </c>
      <c r="BL607" s="10">
        <f t="shared" si="455"/>
        <v>2.0113859698247187E-2</v>
      </c>
      <c r="BM607" s="10">
        <f t="shared" si="456"/>
        <v>0.27462552274215979</v>
      </c>
      <c r="BN607" s="8">
        <f t="shared" si="438"/>
        <v>1.0264024654797657</v>
      </c>
      <c r="BO607" s="8">
        <f t="shared" si="457"/>
        <v>1.7877101091596397</v>
      </c>
      <c r="BP607" s="8">
        <f t="shared" si="458"/>
        <v>1.6019776634688414</v>
      </c>
      <c r="CS607" s="1">
        <v>1.0015012920675364E-2</v>
      </c>
      <c r="CT607">
        <v>9.5463210460799749E-3</v>
      </c>
      <c r="CU607">
        <v>8.3930157025360313E-3</v>
      </c>
      <c r="CV607" s="11">
        <f>MAX(CS$3:CS607)</f>
        <v>0.15927560960635917</v>
      </c>
      <c r="CW607" s="11">
        <f>MAX(CT$3:CT607)</f>
        <v>0.17768432174118121</v>
      </c>
      <c r="CX607" s="11">
        <f>MAX(CU$3:CU607)</f>
        <v>0.1511748492977836</v>
      </c>
      <c r="CY607" s="11">
        <f t="shared" si="459"/>
        <v>-0.14926059668568381</v>
      </c>
      <c r="CZ607" s="11">
        <f t="shared" si="460"/>
        <v>-0.16813800069510124</v>
      </c>
      <c r="DA607" s="11">
        <f t="shared" si="461"/>
        <v>-0.14278183359524757</v>
      </c>
    </row>
    <row r="608" spans="1:105" x14ac:dyDescent="0.3">
      <c r="A608" s="6">
        <v>44072</v>
      </c>
      <c r="B608" s="1">
        <v>1.9170145002271776E-2</v>
      </c>
      <c r="C608" s="1">
        <v>3.4240088860377771E-2</v>
      </c>
      <c r="D608" s="1">
        <v>3.3707260825856261E-4</v>
      </c>
      <c r="E608" s="1">
        <v>2.6281659562979648E-2</v>
      </c>
      <c r="F608" s="1">
        <v>2.4218892596488691E-2</v>
      </c>
      <c r="G608" s="1">
        <v>1.9569597694908448E-2</v>
      </c>
      <c r="H608" s="1">
        <v>0</v>
      </c>
      <c r="I608" s="1">
        <v>2.370080412139863E-2</v>
      </c>
      <c r="J608" s="1">
        <v>2.1809380054905694E-2</v>
      </c>
      <c r="K608" s="1">
        <v>0.37720296857606417</v>
      </c>
      <c r="L608" s="1">
        <v>9.4655114815278517E-3</v>
      </c>
      <c r="M608" s="1">
        <v>5.2566145084562499E-3</v>
      </c>
      <c r="N608" s="1">
        <v>4.1598806597008799E-2</v>
      </c>
      <c r="O608" s="1">
        <v>5.3134060213391975E-2</v>
      </c>
      <c r="P608" s="1">
        <v>2.0842813437939412E-2</v>
      </c>
      <c r="Q608" s="1">
        <v>5.2490828041326959E-2</v>
      </c>
      <c r="R608" s="1">
        <v>2.1482499028717062E-2</v>
      </c>
      <c r="S608" s="1">
        <v>3.2020601234918178E-2</v>
      </c>
      <c r="T608">
        <v>4.3004119999999998E-5</v>
      </c>
      <c r="U608">
        <v>2.122041900207617E-2</v>
      </c>
      <c r="V608">
        <v>2.3579826889527311E-2</v>
      </c>
      <c r="Y608">
        <f t="shared" si="417"/>
        <v>0</v>
      </c>
      <c r="Z608">
        <f t="shared" si="418"/>
        <v>0</v>
      </c>
      <c r="AA608">
        <f t="shared" si="419"/>
        <v>0</v>
      </c>
      <c r="AB608">
        <f t="shared" si="420"/>
        <v>0</v>
      </c>
      <c r="AC608">
        <f t="shared" si="421"/>
        <v>0</v>
      </c>
      <c r="AD608">
        <f t="shared" si="422"/>
        <v>0</v>
      </c>
      <c r="AE608">
        <f t="shared" si="423"/>
        <v>0</v>
      </c>
      <c r="AF608">
        <f t="shared" si="424"/>
        <v>0</v>
      </c>
      <c r="AG608">
        <f t="shared" si="425"/>
        <v>0</v>
      </c>
      <c r="AH608">
        <f t="shared" si="426"/>
        <v>0</v>
      </c>
      <c r="AI608">
        <f t="shared" si="427"/>
        <v>0</v>
      </c>
      <c r="AJ608">
        <f t="shared" si="428"/>
        <v>0</v>
      </c>
      <c r="AK608">
        <f t="shared" si="429"/>
        <v>0</v>
      </c>
      <c r="AL608">
        <f t="shared" si="430"/>
        <v>0</v>
      </c>
      <c r="AM608">
        <f t="shared" si="431"/>
        <v>0</v>
      </c>
      <c r="AN608">
        <f t="shared" si="432"/>
        <v>0</v>
      </c>
      <c r="AO608">
        <f t="shared" si="433"/>
        <v>0</v>
      </c>
      <c r="AP608">
        <f t="shared" si="434"/>
        <v>0</v>
      </c>
      <c r="AQ608">
        <f t="shared" si="435"/>
        <v>0</v>
      </c>
      <c r="AR608">
        <f t="shared" si="436"/>
        <v>0</v>
      </c>
      <c r="AS608">
        <f t="shared" si="437"/>
        <v>0</v>
      </c>
      <c r="AU608" s="6">
        <v>44072</v>
      </c>
      <c r="AV608" s="10">
        <f t="shared" si="439"/>
        <v>1.8579456253960973</v>
      </c>
      <c r="AW608" s="10">
        <f t="shared" si="440"/>
        <v>1.2369405770163977</v>
      </c>
      <c r="AX608" s="10">
        <f t="shared" si="441"/>
        <v>0.9929660975464748</v>
      </c>
      <c r="AY608" s="10">
        <f t="shared" si="442"/>
        <v>0.4425353471530854</v>
      </c>
      <c r="AZ608" s="10">
        <f t="shared" si="443"/>
        <v>0.75510353983031553</v>
      </c>
      <c r="BA608" s="10">
        <f t="shared" si="444"/>
        <v>0.4372339869098556</v>
      </c>
      <c r="BB608" s="10">
        <f t="shared" si="445"/>
        <v>-1.7171061355053602E-7</v>
      </c>
      <c r="BC608" s="10">
        <f t="shared" si="446"/>
        <v>-9.1770056837569211E-3</v>
      </c>
      <c r="BD608" s="10">
        <f t="shared" si="447"/>
        <v>0.79134979914141668</v>
      </c>
      <c r="BE608" s="10">
        <f t="shared" si="448"/>
        <v>-1.6412011662264056E-6</v>
      </c>
      <c r="BF608" s="10">
        <f t="shared" si="449"/>
        <v>0.16656653939396832</v>
      </c>
      <c r="BG608" s="10">
        <f t="shared" si="450"/>
        <v>0.17195251773754489</v>
      </c>
      <c r="BH608" s="10">
        <f t="shared" si="451"/>
        <v>0.20854514974345692</v>
      </c>
      <c r="BI608" s="10">
        <f t="shared" si="452"/>
        <v>0.40364472530672596</v>
      </c>
      <c r="BJ608" s="10">
        <f t="shared" si="453"/>
        <v>0.4155172773661826</v>
      </c>
      <c r="BK608" s="10">
        <f t="shared" si="454"/>
        <v>0.94737038430664866</v>
      </c>
      <c r="BL608" s="10">
        <f t="shared" si="455"/>
        <v>2.0545955669678533E-2</v>
      </c>
      <c r="BM608" s="10">
        <f t="shared" si="456"/>
        <v>0.28341919709481744</v>
      </c>
      <c r="BN608" s="8">
        <f t="shared" si="438"/>
        <v>1.0264466050145593</v>
      </c>
      <c r="BO608" s="8">
        <f t="shared" si="457"/>
        <v>1.8256460667302545</v>
      </c>
      <c r="BP608" s="8">
        <f t="shared" si="458"/>
        <v>1.639752019454326</v>
      </c>
      <c r="CS608" s="1">
        <v>-1.4461161418290304E-2</v>
      </c>
      <c r="CT608">
        <v>-1.487978067944372E-2</v>
      </c>
      <c r="CU608">
        <v>-1.2848085617277049E-2</v>
      </c>
      <c r="CV608" s="11">
        <f>MAX(CS$3:CS608)</f>
        <v>0.15927560960635917</v>
      </c>
      <c r="CW608" s="11">
        <f>MAX(CT$3:CT608)</f>
        <v>0.17768432174118121</v>
      </c>
      <c r="CX608" s="11">
        <f>MAX(CU$3:CU608)</f>
        <v>0.1511748492977836</v>
      </c>
      <c r="CY608" s="11">
        <f t="shared" si="459"/>
        <v>-0.17373677102464946</v>
      </c>
      <c r="CZ608" s="11">
        <f t="shared" si="460"/>
        <v>-0.19256410242062494</v>
      </c>
      <c r="DA608" s="11">
        <f t="shared" si="461"/>
        <v>-0.16402293491506065</v>
      </c>
    </row>
    <row r="609" spans="1:105" x14ac:dyDescent="0.3">
      <c r="A609" s="6">
        <v>44073</v>
      </c>
      <c r="B609" s="1">
        <v>-3.2726622861384566E-3</v>
      </c>
      <c r="C609" s="1">
        <v>1.0664072312882316E-2</v>
      </c>
      <c r="D609" s="1">
        <v>-7.4345779670113648E-4</v>
      </c>
      <c r="E609" s="1">
        <v>1.0823084306940825E-2</v>
      </c>
      <c r="F609" s="1">
        <v>3.9126611195154483E-3</v>
      </c>
      <c r="G609" s="1">
        <v>2.7622926255175262E-3</v>
      </c>
      <c r="H609" s="1">
        <v>0</v>
      </c>
      <c r="I609" s="1">
        <v>1.4351304367241988</v>
      </c>
      <c r="J609" s="1">
        <v>-2.034603484195163E-3</v>
      </c>
      <c r="K609" s="1">
        <v>0.26413267939819601</v>
      </c>
      <c r="L609" s="1">
        <v>-2.9815863242585103E-2</v>
      </c>
      <c r="M609" s="1">
        <v>2.5892323124782689E-3</v>
      </c>
      <c r="N609" s="1">
        <v>-3.3413566051421754E-2</v>
      </c>
      <c r="O609" s="1">
        <v>7.8163164984546372E-3</v>
      </c>
      <c r="P609" s="1">
        <v>1.0029795421881893E-2</v>
      </c>
      <c r="Q609" s="1">
        <v>-1.8394424635732397E-2</v>
      </c>
      <c r="R609" s="1">
        <v>1.3667224778094642E-3</v>
      </c>
      <c r="S609" s="1">
        <v>1.5197921039712375E-2</v>
      </c>
      <c r="T609">
        <v>4.3004119999999998E-5</v>
      </c>
      <c r="U609">
        <v>3.6230486691402552E-4</v>
      </c>
      <c r="V609">
        <v>1.169038322718289E-3</v>
      </c>
      <c r="Y609">
        <f t="shared" si="417"/>
        <v>0</v>
      </c>
      <c r="Z609">
        <f t="shared" si="418"/>
        <v>0</v>
      </c>
      <c r="AA609">
        <f t="shared" si="419"/>
        <v>0</v>
      </c>
      <c r="AB609">
        <f t="shared" si="420"/>
        <v>0</v>
      </c>
      <c r="AC609">
        <f t="shared" si="421"/>
        <v>0</v>
      </c>
      <c r="AD609">
        <f t="shared" si="422"/>
        <v>0</v>
      </c>
      <c r="AE609">
        <f t="shared" si="423"/>
        <v>0</v>
      </c>
      <c r="AF609">
        <f t="shared" si="424"/>
        <v>0</v>
      </c>
      <c r="AG609">
        <f t="shared" si="425"/>
        <v>0</v>
      </c>
      <c r="AH609">
        <f t="shared" si="426"/>
        <v>0</v>
      </c>
      <c r="AI609">
        <f t="shared" si="427"/>
        <v>0</v>
      </c>
      <c r="AJ609">
        <f t="shared" si="428"/>
        <v>0</v>
      </c>
      <c r="AK609">
        <f t="shared" si="429"/>
        <v>0</v>
      </c>
      <c r="AL609">
        <f t="shared" si="430"/>
        <v>0</v>
      </c>
      <c r="AM609">
        <f t="shared" si="431"/>
        <v>0</v>
      </c>
      <c r="AN609">
        <f t="shared" si="432"/>
        <v>0</v>
      </c>
      <c r="AO609">
        <f t="shared" si="433"/>
        <v>0</v>
      </c>
      <c r="AP609">
        <f t="shared" si="434"/>
        <v>0</v>
      </c>
      <c r="AQ609">
        <f t="shared" si="435"/>
        <v>0</v>
      </c>
      <c r="AR609">
        <f t="shared" si="436"/>
        <v>0</v>
      </c>
      <c r="AS609">
        <f t="shared" si="437"/>
        <v>0</v>
      </c>
      <c r="AU609" s="6">
        <v>44073</v>
      </c>
      <c r="AV609" s="10">
        <f t="shared" si="439"/>
        <v>1.8518651968181676</v>
      </c>
      <c r="AW609" s="10">
        <f t="shared" si="440"/>
        <v>1.250131400776439</v>
      </c>
      <c r="AX609" s="10">
        <f t="shared" si="441"/>
        <v>0.99222786915939398</v>
      </c>
      <c r="AY609" s="10">
        <f t="shared" si="442"/>
        <v>0.44732494452412458</v>
      </c>
      <c r="AZ609" s="10">
        <f t="shared" si="443"/>
        <v>0.75805800409181812</v>
      </c>
      <c r="BA609" s="10">
        <f t="shared" si="444"/>
        <v>0.43844175512752231</v>
      </c>
      <c r="BB609" s="10">
        <f t="shared" si="445"/>
        <v>-1.7171061355053602E-7</v>
      </c>
      <c r="BC609" s="10">
        <f t="shared" si="446"/>
        <v>-2.2347205858507448E-2</v>
      </c>
      <c r="BD609" s="10">
        <f t="shared" si="447"/>
        <v>0.78973971608286642</v>
      </c>
      <c r="BE609" s="10">
        <f t="shared" si="448"/>
        <v>-2.0746960276932303E-6</v>
      </c>
      <c r="BF609" s="10">
        <f t="shared" si="449"/>
        <v>0.1616002142346071</v>
      </c>
      <c r="BG609" s="10">
        <f t="shared" si="450"/>
        <v>0.17239774275268294</v>
      </c>
      <c r="BH609" s="10">
        <f t="shared" si="451"/>
        <v>0.20157691260780028</v>
      </c>
      <c r="BI609" s="10">
        <f t="shared" si="452"/>
        <v>0.40679974023265508</v>
      </c>
      <c r="BJ609" s="10">
        <f t="shared" si="453"/>
        <v>0.41968483065242279</v>
      </c>
      <c r="BK609" s="10">
        <f t="shared" si="454"/>
        <v>0.92994405117039525</v>
      </c>
      <c r="BL609" s="10">
        <f t="shared" si="455"/>
        <v>2.057403628912036E-2</v>
      </c>
      <c r="BM609" s="10">
        <f t="shared" si="456"/>
        <v>0.28772657967340315</v>
      </c>
      <c r="BN609" s="8">
        <f t="shared" si="438"/>
        <v>1.0264907464475348</v>
      </c>
      <c r="BO609" s="8">
        <f t="shared" si="457"/>
        <v>1.8263075071854935</v>
      </c>
      <c r="BP609" s="8">
        <f t="shared" si="458"/>
        <v>1.6416689524048229</v>
      </c>
      <c r="CS609" s="1">
        <v>1.9170145002271776E-2</v>
      </c>
      <c r="CT609">
        <v>2.122041900207617E-2</v>
      </c>
      <c r="CU609">
        <v>2.3579826889527311E-2</v>
      </c>
      <c r="CV609" s="11">
        <f>MAX(CS$3:CS609)</f>
        <v>0.15927560960635917</v>
      </c>
      <c r="CW609" s="11">
        <f>MAX(CT$3:CT609)</f>
        <v>0.17768432174118121</v>
      </c>
      <c r="CX609" s="11">
        <f>MAX(CU$3:CU609)</f>
        <v>0.1511748492977836</v>
      </c>
      <c r="CY609" s="11">
        <f t="shared" si="459"/>
        <v>-0.1401054646040874</v>
      </c>
      <c r="CZ609" s="11">
        <f t="shared" si="460"/>
        <v>-0.15646390273910504</v>
      </c>
      <c r="DA609" s="11">
        <f t="shared" si="461"/>
        <v>-0.12759502240825629</v>
      </c>
    </row>
    <row r="610" spans="1:105" x14ac:dyDescent="0.3">
      <c r="A610" s="6">
        <v>44074</v>
      </c>
      <c r="B610" s="1">
        <v>1.8939189580172093E-2</v>
      </c>
      <c r="C610" s="1">
        <v>6.9914113468216146E-2</v>
      </c>
      <c r="D610" s="1">
        <v>-6.2794736312424195E-4</v>
      </c>
      <c r="E610" s="1">
        <v>2.8769525389307129E-2</v>
      </c>
      <c r="F610" s="1">
        <v>4.3866701795039756E-3</v>
      </c>
      <c r="G610" s="1">
        <v>3.598804092917627E-2</v>
      </c>
      <c r="H610" s="1">
        <v>0</v>
      </c>
      <c r="I610" s="1">
        <v>-1.4212855275635745</v>
      </c>
      <c r="J610" s="1">
        <v>9.4598844449732267E-2</v>
      </c>
      <c r="K610" s="1">
        <v>8.3592302530790003E-2</v>
      </c>
      <c r="L610" s="1">
        <v>-9.6557278777432531E-2</v>
      </c>
      <c r="M610" s="1">
        <v>8.275383693087477E-3</v>
      </c>
      <c r="N610" s="1">
        <v>2.0446785593663838E-3</v>
      </c>
      <c r="O610" s="1">
        <v>-3.1604329680428624E-2</v>
      </c>
      <c r="P610" s="1">
        <v>1.5458596678432327E-2</v>
      </c>
      <c r="Q610" s="1">
        <v>3.7089595717582677E-2</v>
      </c>
      <c r="R610" s="1">
        <v>1.1789458331033361E-2</v>
      </c>
      <c r="S610" s="1">
        <v>-6.6972261958046777E-3</v>
      </c>
      <c r="T610">
        <v>4.3004119999999998E-5</v>
      </c>
      <c r="U610">
        <v>2.7991012947255419E-2</v>
      </c>
      <c r="V610">
        <v>3.4659782544197888E-2</v>
      </c>
      <c r="Y610">
        <f t="shared" si="417"/>
        <v>0</v>
      </c>
      <c r="Z610">
        <f t="shared" si="418"/>
        <v>0</v>
      </c>
      <c r="AA610">
        <f t="shared" si="419"/>
        <v>0</v>
      </c>
      <c r="AB610">
        <f t="shared" si="420"/>
        <v>0</v>
      </c>
      <c r="AC610">
        <f t="shared" si="421"/>
        <v>0</v>
      </c>
      <c r="AD610">
        <f t="shared" si="422"/>
        <v>0</v>
      </c>
      <c r="AE610">
        <f t="shared" si="423"/>
        <v>0</v>
      </c>
      <c r="AF610">
        <f t="shared" si="424"/>
        <v>-1.4212855275635745</v>
      </c>
      <c r="AG610">
        <f t="shared" si="425"/>
        <v>0</v>
      </c>
      <c r="AH610">
        <f t="shared" si="426"/>
        <v>0</v>
      </c>
      <c r="AI610">
        <f t="shared" si="427"/>
        <v>-9.6557278777432531E-2</v>
      </c>
      <c r="AJ610">
        <f t="shared" si="428"/>
        <v>0</v>
      </c>
      <c r="AK610">
        <f t="shared" si="429"/>
        <v>0</v>
      </c>
      <c r="AL610">
        <f t="shared" si="430"/>
        <v>0</v>
      </c>
      <c r="AM610">
        <f t="shared" si="431"/>
        <v>0</v>
      </c>
      <c r="AN610">
        <f t="shared" si="432"/>
        <v>0</v>
      </c>
      <c r="AO610">
        <f t="shared" si="433"/>
        <v>0</v>
      </c>
      <c r="AP610">
        <f t="shared" si="434"/>
        <v>0</v>
      </c>
      <c r="AQ610">
        <f t="shared" si="435"/>
        <v>0</v>
      </c>
      <c r="AR610">
        <f t="shared" si="436"/>
        <v>0</v>
      </c>
      <c r="AS610">
        <f t="shared" si="437"/>
        <v>0</v>
      </c>
      <c r="AU610" s="6">
        <v>44074</v>
      </c>
      <c r="AV610" s="10">
        <f t="shared" si="439"/>
        <v>1.8869380228576296</v>
      </c>
      <c r="AW610" s="10">
        <f t="shared" si="440"/>
        <v>1.3375332293805031</v>
      </c>
      <c r="AX610" s="10">
        <f t="shared" si="441"/>
        <v>0.99160480228533698</v>
      </c>
      <c r="AY610" s="10">
        <f t="shared" si="442"/>
        <v>0.46019427087288184</v>
      </c>
      <c r="AZ610" s="10">
        <f t="shared" si="443"/>
        <v>0.76138335453270189</v>
      </c>
      <c r="BA610" s="10">
        <f t="shared" si="444"/>
        <v>0.45422041495611143</v>
      </c>
      <c r="BB610" s="10">
        <f t="shared" si="445"/>
        <v>-1.7171061355053602E-7</v>
      </c>
      <c r="BC610" s="10">
        <f t="shared" si="446"/>
        <v>9.4145544096731135E-3</v>
      </c>
      <c r="BD610" s="10">
        <f t="shared" si="447"/>
        <v>0.86444818064036522</v>
      </c>
      <c r="BE610" s="10">
        <f t="shared" si="448"/>
        <v>-2.2481246456995913E-6</v>
      </c>
      <c r="BF610" s="10">
        <f t="shared" si="449"/>
        <v>0.14599653729826334</v>
      </c>
      <c r="BG610" s="10">
        <f t="shared" si="450"/>
        <v>0.17382440022178358</v>
      </c>
      <c r="BH610" s="10">
        <f t="shared" si="451"/>
        <v>0.20198907259907273</v>
      </c>
      <c r="BI610" s="10">
        <f t="shared" si="452"/>
        <v>0.39394310712842956</v>
      </c>
      <c r="BJ610" s="10">
        <f t="shared" si="453"/>
        <v>0.42617256918153479</v>
      </c>
      <c r="BK610" s="10">
        <f t="shared" si="454"/>
        <v>0.96443530006827627</v>
      </c>
      <c r="BL610" s="10">
        <f t="shared" si="455"/>
        <v>2.0816593032652115E-2</v>
      </c>
      <c r="BM610" s="10">
        <f t="shared" si="456"/>
        <v>0.28579960968678514</v>
      </c>
      <c r="BN610" s="8">
        <f t="shared" si="438"/>
        <v>1.0265348897787738</v>
      </c>
      <c r="BO610" s="8">
        <f t="shared" si="457"/>
        <v>1.8774277042647922</v>
      </c>
      <c r="BP610" s="8">
        <f t="shared" si="458"/>
        <v>1.6985688413047353</v>
      </c>
      <c r="CS610" s="1">
        <v>-3.2726622861384566E-3</v>
      </c>
      <c r="CT610">
        <v>3.6230486691402552E-4</v>
      </c>
      <c r="CU610">
        <v>1.169038322718289E-3</v>
      </c>
      <c r="CV610" s="11">
        <f>MAX(CS$3:CS610)</f>
        <v>0.15927560960635917</v>
      </c>
      <c r="CW610" s="11">
        <f>MAX(CT$3:CT610)</f>
        <v>0.17768432174118121</v>
      </c>
      <c r="CX610" s="11">
        <f>MAX(CU$3:CU610)</f>
        <v>0.1511748492977836</v>
      </c>
      <c r="CY610" s="11">
        <f t="shared" si="459"/>
        <v>-0.16254827189249763</v>
      </c>
      <c r="CZ610" s="11">
        <f t="shared" si="460"/>
        <v>-0.17732201687426719</v>
      </c>
      <c r="DA610" s="11">
        <f t="shared" si="461"/>
        <v>-0.15000581097506532</v>
      </c>
    </row>
    <row r="611" spans="1:105" x14ac:dyDescent="0.3">
      <c r="A611" s="6">
        <v>44075</v>
      </c>
      <c r="B611" s="1">
        <v>-2.4540722629196174E-3</v>
      </c>
      <c r="C611" s="1">
        <v>1.7124124057285139E-2</v>
      </c>
      <c r="D611" s="1">
        <v>-1.7596830096619211E-4</v>
      </c>
      <c r="E611" s="1">
        <v>4.3395956597813614E-4</v>
      </c>
      <c r="F611" s="1">
        <v>-2.4560057819219147E-2</v>
      </c>
      <c r="G611" s="1">
        <v>-1.8439832362503759E-2</v>
      </c>
      <c r="H611" s="1">
        <v>0</v>
      </c>
      <c r="I611" s="1">
        <v>-3.3063767592263205E-2</v>
      </c>
      <c r="J611" s="1">
        <v>-2.8831046185330965E-2</v>
      </c>
      <c r="K611" s="1">
        <v>-9.3734434131997862E-2</v>
      </c>
      <c r="L611" s="1">
        <v>3.3136033820952628E-2</v>
      </c>
      <c r="M611" s="1">
        <v>2.8376064225849432E-2</v>
      </c>
      <c r="N611" s="1">
        <v>-2.05593321093007E-2</v>
      </c>
      <c r="O611" s="1">
        <v>-4.3547256333411812E-2</v>
      </c>
      <c r="P611" s="1">
        <v>-8.9643050340260568E-3</v>
      </c>
      <c r="Q611" s="1">
        <v>-3.0592225738163753E-2</v>
      </c>
      <c r="R611" s="1">
        <v>-3.5220232313885277E-3</v>
      </c>
      <c r="S611" s="1">
        <v>-1.1822276054870077E-2</v>
      </c>
      <c r="T611">
        <v>4.3004119999999998E-5</v>
      </c>
      <c r="U611">
        <v>5.2699145542349207E-3</v>
      </c>
      <c r="V611">
        <v>3.7623466903283359E-3</v>
      </c>
      <c r="Y611">
        <f t="shared" si="417"/>
        <v>0</v>
      </c>
      <c r="Z611">
        <f t="shared" si="418"/>
        <v>0</v>
      </c>
      <c r="AA611">
        <f t="shared" si="419"/>
        <v>0</v>
      </c>
      <c r="AB611">
        <f t="shared" si="420"/>
        <v>0</v>
      </c>
      <c r="AC611">
        <f t="shared" si="421"/>
        <v>0</v>
      </c>
      <c r="AD611">
        <f t="shared" si="422"/>
        <v>0</v>
      </c>
      <c r="AE611">
        <f t="shared" si="423"/>
        <v>0</v>
      </c>
      <c r="AF611">
        <f t="shared" si="424"/>
        <v>0</v>
      </c>
      <c r="AG611">
        <f t="shared" si="425"/>
        <v>0</v>
      </c>
      <c r="AH611">
        <f t="shared" si="426"/>
        <v>0</v>
      </c>
      <c r="AI611">
        <f t="shared" si="427"/>
        <v>0</v>
      </c>
      <c r="AJ611">
        <f t="shared" si="428"/>
        <v>0</v>
      </c>
      <c r="AK611">
        <f t="shared" si="429"/>
        <v>0</v>
      </c>
      <c r="AL611">
        <f t="shared" si="430"/>
        <v>0</v>
      </c>
      <c r="AM611">
        <f t="shared" si="431"/>
        <v>0</v>
      </c>
      <c r="AN611">
        <f t="shared" si="432"/>
        <v>0</v>
      </c>
      <c r="AO611">
        <f t="shared" si="433"/>
        <v>0</v>
      </c>
      <c r="AP611">
        <f t="shared" si="434"/>
        <v>0</v>
      </c>
      <c r="AQ611">
        <f t="shared" si="435"/>
        <v>0</v>
      </c>
      <c r="AR611">
        <f t="shared" si="436"/>
        <v>0</v>
      </c>
      <c r="AS611">
        <f t="shared" si="437"/>
        <v>0</v>
      </c>
      <c r="AU611" s="6">
        <v>44075</v>
      </c>
      <c r="AV611" s="10">
        <f t="shared" si="439"/>
        <v>1.8823073405938864</v>
      </c>
      <c r="AW611" s="10">
        <f t="shared" si="440"/>
        <v>1.3604373143311563</v>
      </c>
      <c r="AX611" s="10">
        <f t="shared" si="441"/>
        <v>0.99143031127304893</v>
      </c>
      <c r="AY611" s="10">
        <f t="shared" si="442"/>
        <v>0.46039397657893544</v>
      </c>
      <c r="AZ611" s="10">
        <f t="shared" si="443"/>
        <v>0.74268373532278775</v>
      </c>
      <c r="BA611" s="10">
        <f t="shared" si="444"/>
        <v>0.44584466664869382</v>
      </c>
      <c r="BB611" s="10">
        <f t="shared" si="445"/>
        <v>-1.7171061355053602E-7</v>
      </c>
      <c r="BC611" s="10">
        <f t="shared" si="446"/>
        <v>9.1032737706869659E-3</v>
      </c>
      <c r="BD611" s="10">
        <f t="shared" si="447"/>
        <v>0.83952523521949751</v>
      </c>
      <c r="BE611" s="10">
        <f t="shared" si="448"/>
        <v>-2.0373979541767416E-6</v>
      </c>
      <c r="BF611" s="10">
        <f t="shared" si="449"/>
        <v>0.15083428349592054</v>
      </c>
      <c r="BG611" s="10">
        <f t="shared" si="450"/>
        <v>0.17875685256649668</v>
      </c>
      <c r="BH611" s="10">
        <f t="shared" si="451"/>
        <v>0.19783631217305875</v>
      </c>
      <c r="BI611" s="10">
        <f t="shared" si="452"/>
        <v>0.37678796566152711</v>
      </c>
      <c r="BJ611" s="10">
        <f t="shared" si="453"/>
        <v>0.42235222827425695</v>
      </c>
      <c r="BK611" s="10">
        <f t="shared" si="454"/>
        <v>0.93493107765873384</v>
      </c>
      <c r="BL611" s="10">
        <f t="shared" si="455"/>
        <v>2.0743276508392753E-2</v>
      </c>
      <c r="BM611" s="10">
        <f t="shared" si="456"/>
        <v>0.28242080780469386</v>
      </c>
      <c r="BN611" s="8">
        <f t="shared" si="438"/>
        <v>1.0265790350083579</v>
      </c>
      <c r="BO611" s="8">
        <f t="shared" si="457"/>
        <v>1.8873215878480212</v>
      </c>
      <c r="BP611" s="8">
        <f t="shared" si="458"/>
        <v>1.7049594461631128</v>
      </c>
      <c r="CS611" s="1">
        <v>1.8939189580172093E-2</v>
      </c>
      <c r="CT611">
        <v>2.7991012947255419E-2</v>
      </c>
      <c r="CU611">
        <v>3.4659782544197888E-2</v>
      </c>
      <c r="CV611" s="11">
        <f>MAX(CS$3:CS611)</f>
        <v>0.15927560960635917</v>
      </c>
      <c r="CW611" s="11">
        <f>MAX(CT$3:CT611)</f>
        <v>0.17768432174118121</v>
      </c>
      <c r="CX611" s="11">
        <f>MAX(CU$3:CU611)</f>
        <v>0.1511748492977836</v>
      </c>
      <c r="CY611" s="11">
        <f t="shared" si="459"/>
        <v>-0.14033642002618707</v>
      </c>
      <c r="CZ611" s="11">
        <f t="shared" si="460"/>
        <v>-0.14969330879392578</v>
      </c>
      <c r="DA611" s="11">
        <f t="shared" si="461"/>
        <v>-0.11651506675358572</v>
      </c>
    </row>
    <row r="612" spans="1:105" x14ac:dyDescent="0.3">
      <c r="A612" s="6">
        <v>44076</v>
      </c>
      <c r="B612" s="1">
        <v>1.891650955414554E-2</v>
      </c>
      <c r="C612" s="1">
        <v>8.7817244371425712E-2</v>
      </c>
      <c r="D612" s="1">
        <v>9.2420100182414721E-4</v>
      </c>
      <c r="E612" s="1">
        <v>4.2240329120295149E-2</v>
      </c>
      <c r="F612" s="1">
        <v>5.5099838783285527E-3</v>
      </c>
      <c r="G612" s="1">
        <v>2.6747173005794371E-2</v>
      </c>
      <c r="H612" s="1">
        <v>0</v>
      </c>
      <c r="I612" s="1">
        <v>1.9045792257880848E-2</v>
      </c>
      <c r="J612" s="1">
        <v>2.7531117838754605E-2</v>
      </c>
      <c r="K612" s="1">
        <v>0.12868267843658246</v>
      </c>
      <c r="L612" s="1">
        <v>2.102329339496882E-2</v>
      </c>
      <c r="M612" s="1">
        <v>2.6507147979550658E-2</v>
      </c>
      <c r="N612" s="1">
        <v>4.5015111507939659E-2</v>
      </c>
      <c r="O612" s="1">
        <v>8.6337711026266861E-2</v>
      </c>
      <c r="P612" s="1">
        <v>1.4874932380345159E-2</v>
      </c>
      <c r="Q612" s="1">
        <v>3.7036014930107129E-2</v>
      </c>
      <c r="R612" s="1">
        <v>1.2791208414546711E-2</v>
      </c>
      <c r="S612" s="1">
        <v>-4.7583836891264129E-2</v>
      </c>
      <c r="T612">
        <v>4.3004119999999998E-5</v>
      </c>
      <c r="U612">
        <v>3.3947009923310602E-2</v>
      </c>
      <c r="V612">
        <v>4.0319544464638188E-2</v>
      </c>
      <c r="Y612">
        <f t="shared" si="417"/>
        <v>0</v>
      </c>
      <c r="Z612">
        <f t="shared" si="418"/>
        <v>0</v>
      </c>
      <c r="AA612">
        <f t="shared" si="419"/>
        <v>0</v>
      </c>
      <c r="AB612">
        <f t="shared" si="420"/>
        <v>0</v>
      </c>
      <c r="AC612">
        <f t="shared" si="421"/>
        <v>0</v>
      </c>
      <c r="AD612">
        <f t="shared" si="422"/>
        <v>0</v>
      </c>
      <c r="AE612">
        <f t="shared" si="423"/>
        <v>0</v>
      </c>
      <c r="AF612">
        <f t="shared" si="424"/>
        <v>0</v>
      </c>
      <c r="AG612">
        <f t="shared" si="425"/>
        <v>0</v>
      </c>
      <c r="AH612">
        <f t="shared" si="426"/>
        <v>0</v>
      </c>
      <c r="AI612">
        <f t="shared" si="427"/>
        <v>0</v>
      </c>
      <c r="AJ612">
        <f t="shared" si="428"/>
        <v>0</v>
      </c>
      <c r="AK612">
        <f t="shared" si="429"/>
        <v>0</v>
      </c>
      <c r="AL612">
        <f t="shared" si="430"/>
        <v>0</v>
      </c>
      <c r="AM612">
        <f t="shared" si="431"/>
        <v>0</v>
      </c>
      <c r="AN612">
        <f t="shared" si="432"/>
        <v>0</v>
      </c>
      <c r="AO612">
        <f t="shared" si="433"/>
        <v>0</v>
      </c>
      <c r="AP612">
        <f t="shared" si="434"/>
        <v>0</v>
      </c>
      <c r="AQ612">
        <f t="shared" si="435"/>
        <v>0</v>
      </c>
      <c r="AR612">
        <f t="shared" si="436"/>
        <v>0</v>
      </c>
      <c r="AS612">
        <f t="shared" si="437"/>
        <v>0</v>
      </c>
      <c r="AU612" s="6">
        <v>44076</v>
      </c>
      <c r="AV612" s="10">
        <f t="shared" si="439"/>
        <v>1.9179140253860687</v>
      </c>
      <c r="AW612" s="10">
        <f t="shared" si="440"/>
        <v>1.4799071704157818</v>
      </c>
      <c r="AX612" s="10">
        <f t="shared" si="441"/>
        <v>0.99234659215996635</v>
      </c>
      <c r="AY612" s="10">
        <f t="shared" si="442"/>
        <v>0.47984116967463109</v>
      </c>
      <c r="AZ612" s="10">
        <f t="shared" si="443"/>
        <v>0.74677591073111316</v>
      </c>
      <c r="BA612" s="10">
        <f t="shared" si="444"/>
        <v>0.45776975108125717</v>
      </c>
      <c r="BB612" s="10">
        <f t="shared" si="445"/>
        <v>-1.7171061355053602E-7</v>
      </c>
      <c r="BC612" s="10">
        <f t="shared" si="446"/>
        <v>9.2766528317900845E-3</v>
      </c>
      <c r="BD612" s="10">
        <f t="shared" si="447"/>
        <v>0.86263830339893355</v>
      </c>
      <c r="BE612" s="10">
        <f t="shared" si="448"/>
        <v>-2.2995757799614183E-6</v>
      </c>
      <c r="BF612" s="10">
        <f t="shared" si="449"/>
        <v>0.15400531689187519</v>
      </c>
      <c r="BG612" s="10">
        <f t="shared" si="450"/>
        <v>0.18349518690983552</v>
      </c>
      <c r="BH612" s="10">
        <f t="shared" si="451"/>
        <v>0.20674193582584854</v>
      </c>
      <c r="BI612" s="10">
        <f t="shared" si="452"/>
        <v>0.40931897615898699</v>
      </c>
      <c r="BJ612" s="10">
        <f t="shared" si="453"/>
        <v>0.42863468911052466</v>
      </c>
      <c r="BK612" s="10">
        <f t="shared" si="454"/>
        <v>0.96955719900952397</v>
      </c>
      <c r="BL612" s="10">
        <f t="shared" si="455"/>
        <v>2.1008608081412177E-2</v>
      </c>
      <c r="BM612" s="10">
        <f t="shared" si="456"/>
        <v>0.26898214215141625</v>
      </c>
      <c r="BN612" s="8">
        <f t="shared" si="438"/>
        <v>1.0266231821363687</v>
      </c>
      <c r="BO612" s="8">
        <f t="shared" si="457"/>
        <v>1.9513905125191762</v>
      </c>
      <c r="BP612" s="8">
        <f t="shared" si="458"/>
        <v>1.7737026343630915</v>
      </c>
      <c r="CS612" s="1">
        <v>-2.4540722629196174E-3</v>
      </c>
      <c r="CT612">
        <v>5.2699145542349207E-3</v>
      </c>
      <c r="CU612">
        <v>3.7623466903283359E-3</v>
      </c>
      <c r="CV612" s="11">
        <f>MAX(CS$3:CS612)</f>
        <v>0.15927560960635917</v>
      </c>
      <c r="CW612" s="11">
        <f>MAX(CT$3:CT612)</f>
        <v>0.17768432174118121</v>
      </c>
      <c r="CX612" s="11">
        <f>MAX(CU$3:CU612)</f>
        <v>0.1511748492977836</v>
      </c>
      <c r="CY612" s="11">
        <f t="shared" si="459"/>
        <v>-0.16172968186927877</v>
      </c>
      <c r="CZ612" s="11">
        <f t="shared" si="460"/>
        <v>-0.17241440718694628</v>
      </c>
      <c r="DA612" s="11">
        <f t="shared" si="461"/>
        <v>-0.14741250260745525</v>
      </c>
    </row>
    <row r="613" spans="1:105" x14ac:dyDescent="0.3">
      <c r="A613" s="6">
        <v>44077</v>
      </c>
      <c r="B613" s="1">
        <v>-4.0923718957232902E-2</v>
      </c>
      <c r="C613" s="1">
        <v>-7.9450244285619101E-2</v>
      </c>
      <c r="D613" s="1">
        <v>-7.6819689315222402E-4</v>
      </c>
      <c r="E613" s="1">
        <v>-6.8565502502323183E-2</v>
      </c>
      <c r="F613" s="1">
        <v>-4.490527188155484E-2</v>
      </c>
      <c r="G613" s="1">
        <v>-6.2961460000070441E-2</v>
      </c>
      <c r="H613" s="1">
        <v>0</v>
      </c>
      <c r="I613" s="1">
        <v>-6.1774197159099743E-2</v>
      </c>
      <c r="J613" s="1">
        <v>-7.3634668319575713E-2</v>
      </c>
      <c r="K613" s="1">
        <v>-0.12834195244007035</v>
      </c>
      <c r="L613" s="1">
        <v>-1.9963116763567722E-2</v>
      </c>
      <c r="M613" s="1">
        <v>-5.3678362824478167E-2</v>
      </c>
      <c r="N613" s="1">
        <v>-7.9774683483056219E-2</v>
      </c>
      <c r="O613" s="1">
        <v>-5.249359980369054E-2</v>
      </c>
      <c r="P613" s="1">
        <v>-6.2453704977877784E-2</v>
      </c>
      <c r="Q613" s="1">
        <v>-5.7794091473267618E-2</v>
      </c>
      <c r="R613" s="1">
        <v>-4.6199718960943457E-2</v>
      </c>
      <c r="S613" s="1">
        <v>-4.7772288529377226E-2</v>
      </c>
      <c r="T613">
        <v>4.3004119999999998E-5</v>
      </c>
      <c r="U613">
        <v>-5.2093606252284673E-2</v>
      </c>
      <c r="V613">
        <v>-5.2342817772200942E-2</v>
      </c>
      <c r="Y613">
        <f t="shared" si="417"/>
        <v>0</v>
      </c>
      <c r="Z613">
        <f t="shared" si="418"/>
        <v>-7.9450244285619101E-2</v>
      </c>
      <c r="AA613">
        <f t="shared" si="419"/>
        <v>0</v>
      </c>
      <c r="AB613">
        <f t="shared" si="420"/>
        <v>0</v>
      </c>
      <c r="AC613">
        <f t="shared" si="421"/>
        <v>0</v>
      </c>
      <c r="AD613">
        <f t="shared" si="422"/>
        <v>0</v>
      </c>
      <c r="AE613">
        <f t="shared" si="423"/>
        <v>0</v>
      </c>
      <c r="AF613">
        <f t="shared" si="424"/>
        <v>0</v>
      </c>
      <c r="AG613">
        <f t="shared" si="425"/>
        <v>0</v>
      </c>
      <c r="AH613">
        <f t="shared" si="426"/>
        <v>0</v>
      </c>
      <c r="AI613">
        <f t="shared" si="427"/>
        <v>0</v>
      </c>
      <c r="AJ613">
        <f t="shared" si="428"/>
        <v>0</v>
      </c>
      <c r="AK613">
        <f t="shared" si="429"/>
        <v>0</v>
      </c>
      <c r="AL613">
        <f t="shared" si="430"/>
        <v>0</v>
      </c>
      <c r="AM613">
        <f t="shared" si="431"/>
        <v>0</v>
      </c>
      <c r="AN613">
        <f t="shared" si="432"/>
        <v>0</v>
      </c>
      <c r="AO613">
        <f t="shared" si="433"/>
        <v>0</v>
      </c>
      <c r="AP613">
        <f t="shared" si="434"/>
        <v>0</v>
      </c>
      <c r="AQ613">
        <f t="shared" si="435"/>
        <v>0</v>
      </c>
      <c r="AR613">
        <f t="shared" si="436"/>
        <v>-5.2093606252284673E-2</v>
      </c>
      <c r="AS613">
        <f t="shared" si="437"/>
        <v>-5.2342817772200942E-2</v>
      </c>
      <c r="AU613" s="6">
        <v>44077</v>
      </c>
      <c r="AV613" s="10">
        <f t="shared" si="439"/>
        <v>1.839425850827034</v>
      </c>
      <c r="AW613" s="10">
        <f t="shared" si="440"/>
        <v>1.3623281842062087</v>
      </c>
      <c r="AX613" s="10">
        <f t="shared" si="441"/>
        <v>0.9915842745909389</v>
      </c>
      <c r="AY613" s="10">
        <f t="shared" si="442"/>
        <v>0.44694061875458746</v>
      </c>
      <c r="AZ613" s="10">
        <f t="shared" si="443"/>
        <v>0.7132417354251368</v>
      </c>
      <c r="BA613" s="10">
        <f t="shared" si="444"/>
        <v>0.42894789920931242</v>
      </c>
      <c r="BB613" s="10">
        <f t="shared" si="445"/>
        <v>-1.7171061355053602E-7</v>
      </c>
      <c r="BC613" s="10">
        <f t="shared" si="446"/>
        <v>8.7035950507825637E-3</v>
      </c>
      <c r="BD613" s="10">
        <f t="shared" si="447"/>
        <v>0.79911821804839156</v>
      </c>
      <c r="BE613" s="10">
        <f t="shared" si="448"/>
        <v>-2.0044437345772723E-6</v>
      </c>
      <c r="BF613" s="10">
        <f t="shared" si="449"/>
        <v>0.15093089076855243</v>
      </c>
      <c r="BG613" s="10">
        <f t="shared" si="450"/>
        <v>0.17364546569034395</v>
      </c>
      <c r="BH613" s="10">
        <f t="shared" si="451"/>
        <v>0.19024916333266717</v>
      </c>
      <c r="BI613" s="10">
        <f t="shared" si="452"/>
        <v>0.38783234963244079</v>
      </c>
      <c r="BJ613" s="10">
        <f t="shared" si="453"/>
        <v>0.40186486469353155</v>
      </c>
      <c r="BK613" s="10">
        <f t="shared" si="454"/>
        <v>0.91352252156140235</v>
      </c>
      <c r="BL613" s="10">
        <f t="shared" si="455"/>
        <v>2.003801629229033E-2</v>
      </c>
      <c r="BM613" s="10">
        <f t="shared" si="456"/>
        <v>0.25613224964730885</v>
      </c>
      <c r="BN613" s="8">
        <f t="shared" si="438"/>
        <v>1.026667331162888</v>
      </c>
      <c r="BO613" s="8">
        <f t="shared" si="457"/>
        <v>1.8497355435155582</v>
      </c>
      <c r="BP613" s="8">
        <f t="shared" si="458"/>
        <v>1.6808620405905514</v>
      </c>
      <c r="CS613" s="1">
        <v>1.891650955414554E-2</v>
      </c>
      <c r="CT613">
        <v>3.3947009923310602E-2</v>
      </c>
      <c r="CU613">
        <v>4.0319544464638188E-2</v>
      </c>
      <c r="CV613" s="11">
        <f>MAX(CS$3:CS613)</f>
        <v>0.15927560960635917</v>
      </c>
      <c r="CW613" s="11">
        <f>MAX(CT$3:CT613)</f>
        <v>0.17768432174118121</v>
      </c>
      <c r="CX613" s="11">
        <f>MAX(CU$3:CU613)</f>
        <v>0.1511748492977836</v>
      </c>
      <c r="CY613" s="11">
        <f t="shared" si="459"/>
        <v>-0.14035910005221364</v>
      </c>
      <c r="CZ613" s="11">
        <f t="shared" si="460"/>
        <v>-0.14373731181787061</v>
      </c>
      <c r="DA613" s="11">
        <f t="shared" si="461"/>
        <v>-0.11085530483314542</v>
      </c>
    </row>
    <row r="614" spans="1:105" x14ac:dyDescent="0.3">
      <c r="A614" s="6">
        <v>44078</v>
      </c>
      <c r="B614" s="1">
        <v>-0.11307471686987332</v>
      </c>
      <c r="C614" s="1">
        <v>-0.13546599485826116</v>
      </c>
      <c r="D614" s="1">
        <v>-5.1102268567598183E-3</v>
      </c>
      <c r="E614" s="1">
        <v>-0.11469063688845452</v>
      </c>
      <c r="F614" s="1">
        <v>-0.10341483107049508</v>
      </c>
      <c r="G614" s="1">
        <v>-0.22452176389902501</v>
      </c>
      <c r="H614" s="1">
        <v>0</v>
      </c>
      <c r="I614" s="1">
        <v>-0.11088439987672544</v>
      </c>
      <c r="J614" s="1">
        <v>-0.20567124220500965</v>
      </c>
      <c r="K614" s="1">
        <v>-0.12608016760355106</v>
      </c>
      <c r="L614" s="1">
        <v>-0.15631471934714486</v>
      </c>
      <c r="M614" s="1">
        <v>-0.10146310323134504</v>
      </c>
      <c r="N614" s="1">
        <v>-6.9169751661634554E-2</v>
      </c>
      <c r="O614" s="1">
        <v>-0.20461387732690225</v>
      </c>
      <c r="P614" s="1">
        <v>-0.1643246758017205</v>
      </c>
      <c r="Q614" s="1">
        <v>-0.16321040136319934</v>
      </c>
      <c r="R614" s="1">
        <v>-0.11324491261163988</v>
      </c>
      <c r="S614" s="1">
        <v>-0.16982274636594041</v>
      </c>
      <c r="T614">
        <v>4.3004119999999998E-5</v>
      </c>
      <c r="U614">
        <v>-0.1204657968935023</v>
      </c>
      <c r="V614">
        <v>-0.1181686827838337</v>
      </c>
      <c r="Y614">
        <f t="shared" si="417"/>
        <v>-0.11307471686987332</v>
      </c>
      <c r="Z614">
        <f t="shared" si="418"/>
        <v>-0.13546599485826116</v>
      </c>
      <c r="AA614">
        <f t="shared" si="419"/>
        <v>-5.1102268567598183E-3</v>
      </c>
      <c r="AB614">
        <f t="shared" si="420"/>
        <v>-0.11469063688845452</v>
      </c>
      <c r="AC614">
        <f t="shared" si="421"/>
        <v>-0.10341483107049508</v>
      </c>
      <c r="AD614">
        <f t="shared" si="422"/>
        <v>-0.22452176389902501</v>
      </c>
      <c r="AE614">
        <f t="shared" si="423"/>
        <v>0</v>
      </c>
      <c r="AF614">
        <f t="shared" si="424"/>
        <v>0</v>
      </c>
      <c r="AG614">
        <f t="shared" si="425"/>
        <v>-0.20567124220500965</v>
      </c>
      <c r="AH614">
        <f t="shared" si="426"/>
        <v>0</v>
      </c>
      <c r="AI614">
        <f t="shared" si="427"/>
        <v>-0.15631471934714486</v>
      </c>
      <c r="AJ614">
        <f t="shared" si="428"/>
        <v>-0.10146310323134504</v>
      </c>
      <c r="AK614">
        <f t="shared" si="429"/>
        <v>0</v>
      </c>
      <c r="AL614">
        <f t="shared" si="430"/>
        <v>-0.20461387732690225</v>
      </c>
      <c r="AM614">
        <f t="shared" si="431"/>
        <v>-0.1643246758017205</v>
      </c>
      <c r="AN614">
        <f t="shared" si="432"/>
        <v>-0.16321040136319934</v>
      </c>
      <c r="AO614">
        <f t="shared" si="433"/>
        <v>0</v>
      </c>
      <c r="AP614">
        <f t="shared" si="434"/>
        <v>-0.16982274636594041</v>
      </c>
      <c r="AQ614">
        <f t="shared" si="435"/>
        <v>0</v>
      </c>
      <c r="AR614">
        <f t="shared" si="436"/>
        <v>-0.1204657968935023</v>
      </c>
      <c r="AS614">
        <f t="shared" si="437"/>
        <v>-0.1181686827838337</v>
      </c>
      <c r="AU614" s="6">
        <v>44078</v>
      </c>
      <c r="AV614" s="10">
        <f t="shared" si="439"/>
        <v>1.6314332935416413</v>
      </c>
      <c r="AW614" s="10">
        <f t="shared" si="440"/>
        <v>1.1777790414092661</v>
      </c>
      <c r="AX614" s="10">
        <f t="shared" si="441"/>
        <v>0.98651705400018364</v>
      </c>
      <c r="AY614" s="10">
        <f t="shared" si="442"/>
        <v>0.39568071453830389</v>
      </c>
      <c r="AZ614" s="10">
        <f t="shared" si="443"/>
        <v>0.63948196184371953</v>
      </c>
      <c r="BA614" s="10">
        <f t="shared" si="444"/>
        <v>0.33263976025805642</v>
      </c>
      <c r="BB614" s="10">
        <f t="shared" si="445"/>
        <v>-1.7171061355053602E-7</v>
      </c>
      <c r="BC614" s="10">
        <f t="shared" si="446"/>
        <v>7.7385021368065006E-3</v>
      </c>
      <c r="BD614" s="10">
        <f t="shared" si="447"/>
        <v>0.63476258147372511</v>
      </c>
      <c r="BE614" s="10">
        <f t="shared" si="448"/>
        <v>-1.751723132569882E-6</v>
      </c>
      <c r="BF614" s="10">
        <f t="shared" si="449"/>
        <v>0.12733817093725158</v>
      </c>
      <c r="BG614" s="10">
        <f t="shared" si="450"/>
        <v>0.15602685787934961</v>
      </c>
      <c r="BH614" s="10">
        <f t="shared" si="451"/>
        <v>0.17708967595111283</v>
      </c>
      <c r="BI614" s="10">
        <f t="shared" si="452"/>
        <v>0.30847646882134427</v>
      </c>
      <c r="BJ614" s="10">
        <f t="shared" si="453"/>
        <v>0.33582855108666471</v>
      </c>
      <c r="BK614" s="10">
        <f t="shared" si="454"/>
        <v>0.764426144163044</v>
      </c>
      <c r="BL614" s="10">
        <f t="shared" si="455"/>
        <v>1.7768812888359294E-2</v>
      </c>
      <c r="BM614" s="10">
        <f t="shared" si="456"/>
        <v>0.21263516757931619</v>
      </c>
      <c r="BN614" s="8">
        <f t="shared" si="438"/>
        <v>1.0267114820879972</v>
      </c>
      <c r="BO614" s="8">
        <f t="shared" si="457"/>
        <v>1.6269056772237209</v>
      </c>
      <c r="BP614" s="8">
        <f t="shared" si="458"/>
        <v>1.482236787312619</v>
      </c>
      <c r="CS614" s="1">
        <v>-4.0923718957232902E-2</v>
      </c>
      <c r="CT614">
        <v>-5.2093606252284673E-2</v>
      </c>
      <c r="CU614">
        <v>-5.2342817772200942E-2</v>
      </c>
      <c r="CV614" s="11">
        <f>MAX(CS$3:CS614)</f>
        <v>0.15927560960635917</v>
      </c>
      <c r="CW614" s="11">
        <f>MAX(CT$3:CT614)</f>
        <v>0.17768432174118121</v>
      </c>
      <c r="CX614" s="11">
        <f>MAX(CU$3:CU614)</f>
        <v>0.1511748492977836</v>
      </c>
      <c r="CY614" s="11">
        <f t="shared" si="459"/>
        <v>-0.20019932856359207</v>
      </c>
      <c r="CZ614" s="11">
        <f t="shared" si="460"/>
        <v>-0.22977792799346589</v>
      </c>
      <c r="DA614" s="11">
        <f t="shared" si="461"/>
        <v>-0.20351766706998453</v>
      </c>
    </row>
    <row r="615" spans="1:105" x14ac:dyDescent="0.3">
      <c r="A615" s="6">
        <v>44079</v>
      </c>
      <c r="B615" s="1">
        <v>2.7756499795819987E-2</v>
      </c>
      <c r="C615" s="1">
        <v>1.0919035748004577E-2</v>
      </c>
      <c r="D615" s="1">
        <v>5.9552463736691104E-3</v>
      </c>
      <c r="E615" s="1">
        <v>4.0791825895202062E-2</v>
      </c>
      <c r="F615" s="1">
        <v>3.8466510949667618E-2</v>
      </c>
      <c r="G615" s="1">
        <v>8.8372758753707967E-2</v>
      </c>
      <c r="H615" s="1">
        <v>0</v>
      </c>
      <c r="I615" s="1">
        <v>2.2698314167654474E-2</v>
      </c>
      <c r="J615" s="1">
        <v>6.5342727393373407E-2</v>
      </c>
      <c r="K615" s="1">
        <v>0.14699766374069342</v>
      </c>
      <c r="L615" s="1">
        <v>-1.4953596287641483E-2</v>
      </c>
      <c r="M615" s="1">
        <v>1.4805801348596041E-2</v>
      </c>
      <c r="N615" s="1">
        <v>-2.0707891210904723E-2</v>
      </c>
      <c r="O615" s="1">
        <v>4.3180026563212959E-2</v>
      </c>
      <c r="P615" s="1">
        <v>3.2636012347237918E-2</v>
      </c>
      <c r="Q615" s="1">
        <v>5.8541923770343243E-2</v>
      </c>
      <c r="R615" s="1">
        <v>2.6375871661253558E-2</v>
      </c>
      <c r="S615" s="1">
        <v>5.2863036806268103E-2</v>
      </c>
      <c r="T615">
        <v>4.3004119999999998E-5</v>
      </c>
      <c r="U615">
        <v>2.3786996539952528E-2</v>
      </c>
      <c r="V615">
        <v>2.2048596706119201E-2</v>
      </c>
      <c r="Y615">
        <f t="shared" si="417"/>
        <v>0</v>
      </c>
      <c r="Z615">
        <f t="shared" si="418"/>
        <v>0</v>
      </c>
      <c r="AA615">
        <f t="shared" si="419"/>
        <v>0</v>
      </c>
      <c r="AB615">
        <f t="shared" si="420"/>
        <v>0</v>
      </c>
      <c r="AC615">
        <f t="shared" si="421"/>
        <v>0</v>
      </c>
      <c r="AD615">
        <f t="shared" si="422"/>
        <v>0</v>
      </c>
      <c r="AE615">
        <f t="shared" si="423"/>
        <v>0</v>
      </c>
      <c r="AF615">
        <f t="shared" si="424"/>
        <v>0</v>
      </c>
      <c r="AG615">
        <f t="shared" si="425"/>
        <v>0</v>
      </c>
      <c r="AH615">
        <f t="shared" si="426"/>
        <v>0</v>
      </c>
      <c r="AI615">
        <f t="shared" si="427"/>
        <v>0</v>
      </c>
      <c r="AJ615">
        <f t="shared" si="428"/>
        <v>0</v>
      </c>
      <c r="AK615">
        <f t="shared" si="429"/>
        <v>0</v>
      </c>
      <c r="AL615">
        <f t="shared" si="430"/>
        <v>0</v>
      </c>
      <c r="AM615">
        <f t="shared" si="431"/>
        <v>0</v>
      </c>
      <c r="AN615">
        <f t="shared" si="432"/>
        <v>0</v>
      </c>
      <c r="AO615">
        <f t="shared" si="433"/>
        <v>0</v>
      </c>
      <c r="AP615">
        <f t="shared" si="434"/>
        <v>0</v>
      </c>
      <c r="AQ615">
        <f t="shared" si="435"/>
        <v>0</v>
      </c>
      <c r="AR615">
        <f t="shared" si="436"/>
        <v>0</v>
      </c>
      <c r="AS615">
        <f t="shared" si="437"/>
        <v>0</v>
      </c>
      <c r="AU615" s="6">
        <v>44079</v>
      </c>
      <c r="AV615" s="10">
        <f t="shared" si="439"/>
        <v>1.6767161714207237</v>
      </c>
      <c r="AW615" s="10">
        <f t="shared" si="440"/>
        <v>1.1906392528656646</v>
      </c>
      <c r="AX615" s="10">
        <f t="shared" si="441"/>
        <v>0.99239200610858103</v>
      </c>
      <c r="AY615" s="10">
        <f t="shared" si="442"/>
        <v>0.41182125335583952</v>
      </c>
      <c r="AZ615" s="10">
        <f t="shared" si="443"/>
        <v>0.66408060173109584</v>
      </c>
      <c r="BA615" s="10">
        <f t="shared" si="444"/>
        <v>0.36203605354323287</v>
      </c>
      <c r="BB615" s="10">
        <f t="shared" si="445"/>
        <v>-1.7171061355053602E-7</v>
      </c>
      <c r="BC615" s="10">
        <f t="shared" si="446"/>
        <v>7.9141530894947989E-3</v>
      </c>
      <c r="BD615" s="10">
        <f t="shared" si="447"/>
        <v>0.67623969979447662</v>
      </c>
      <c r="BE615" s="10">
        <f t="shared" si="448"/>
        <v>-2.0092223405781833E-6</v>
      </c>
      <c r="BF615" s="10">
        <f t="shared" si="449"/>
        <v>0.12543400733704924</v>
      </c>
      <c r="BG615" s="10">
        <f t="shared" si="450"/>
        <v>0.1583369605421569</v>
      </c>
      <c r="BH615" s="10">
        <f t="shared" si="451"/>
        <v>0.17342252220694282</v>
      </c>
      <c r="BI615" s="10">
        <f t="shared" si="452"/>
        <v>0.32179649093917606</v>
      </c>
      <c r="BJ615" s="10">
        <f t="shared" si="453"/>
        <v>0.34678865582648416</v>
      </c>
      <c r="BK615" s="10">
        <f t="shared" si="454"/>
        <v>0.80917712122269436</v>
      </c>
      <c r="BL615" s="10">
        <f t="shared" si="455"/>
        <v>1.8237480816675488E-2</v>
      </c>
      <c r="BM615" s="10">
        <f t="shared" si="456"/>
        <v>0.22387570826936859</v>
      </c>
      <c r="BN615" s="8">
        <f t="shared" si="438"/>
        <v>1.0267556349117781</v>
      </c>
      <c r="BO615" s="8">
        <f t="shared" si="457"/>
        <v>1.6656048769386704</v>
      </c>
      <c r="BP615" s="8">
        <f t="shared" si="458"/>
        <v>1.5149180284590489</v>
      </c>
      <c r="CS615" s="1">
        <v>-0.11307471686987332</v>
      </c>
      <c r="CT615">
        <v>-0.1204657968935023</v>
      </c>
      <c r="CU615">
        <v>-0.1181686827838337</v>
      </c>
      <c r="CV615" s="11">
        <f>MAX(CS$3:CS615)</f>
        <v>0.15927560960635917</v>
      </c>
      <c r="CW615" s="11">
        <f>MAX(CT$3:CT615)</f>
        <v>0.17768432174118121</v>
      </c>
      <c r="CX615" s="11">
        <f>MAX(CU$3:CU615)</f>
        <v>0.1511748492977836</v>
      </c>
      <c r="CY615" s="11">
        <f t="shared" si="459"/>
        <v>-0.27235032647623247</v>
      </c>
      <c r="CZ615" s="11">
        <f t="shared" si="460"/>
        <v>-0.29815011863468349</v>
      </c>
      <c r="DA615" s="11">
        <f t="shared" si="461"/>
        <v>-0.26934353208161732</v>
      </c>
    </row>
    <row r="616" spans="1:105" x14ac:dyDescent="0.3">
      <c r="A616" s="6">
        <v>44080</v>
      </c>
      <c r="B616" s="1">
        <v>-2.9687284573726713E-2</v>
      </c>
      <c r="C616" s="1">
        <v>-0.14821497856394195</v>
      </c>
      <c r="D616" s="1">
        <v>4.2899899224559728E-3</v>
      </c>
      <c r="E616" s="1">
        <v>-7.4631929813410228E-2</v>
      </c>
      <c r="F616" s="1">
        <v>-5.4959379627902247E-2</v>
      </c>
      <c r="G616" s="1">
        <v>-6.82698874185583E-2</v>
      </c>
      <c r="H616" s="1">
        <v>0</v>
      </c>
      <c r="I616" s="1">
        <v>3.0828158570333167E-2</v>
      </c>
      <c r="J616" s="1">
        <v>-5.6237451687362737E-2</v>
      </c>
      <c r="K616" s="1">
        <v>-0.18759366407462341</v>
      </c>
      <c r="L616" s="1">
        <v>-4.4091775991779013E-2</v>
      </c>
      <c r="M616" s="1">
        <v>-7.6573061836328199E-2</v>
      </c>
      <c r="N616" s="1">
        <v>2.5875473999679263E-2</v>
      </c>
      <c r="O616" s="1">
        <v>-3.4164422556752921E-2</v>
      </c>
      <c r="P616" s="1">
        <v>-7.3002608264205959E-2</v>
      </c>
      <c r="Q616" s="1">
        <v>-5.9257641974409005E-2</v>
      </c>
      <c r="R616" s="1">
        <v>-3.0512005761825434E-2</v>
      </c>
      <c r="S616" s="1">
        <v>-0.14443539026593238</v>
      </c>
      <c r="T616">
        <v>4.3004119999999998E-5</v>
      </c>
      <c r="U616">
        <v>-6.041028652028603E-2</v>
      </c>
      <c r="V616">
        <v>-6.6451076200096132E-2</v>
      </c>
      <c r="Y616">
        <f t="shared" si="417"/>
        <v>0</v>
      </c>
      <c r="Z616">
        <f t="shared" si="418"/>
        <v>-0.14821497856394195</v>
      </c>
      <c r="AA616">
        <f t="shared" si="419"/>
        <v>0</v>
      </c>
      <c r="AB616">
        <f t="shared" si="420"/>
        <v>-7.4631929813410228E-2</v>
      </c>
      <c r="AC616">
        <f t="shared" si="421"/>
        <v>0</v>
      </c>
      <c r="AD616">
        <f t="shared" si="422"/>
        <v>0</v>
      </c>
      <c r="AE616">
        <f t="shared" si="423"/>
        <v>0</v>
      </c>
      <c r="AF616">
        <f t="shared" si="424"/>
        <v>0</v>
      </c>
      <c r="AG616">
        <f t="shared" si="425"/>
        <v>0</v>
      </c>
      <c r="AH616">
        <f t="shared" si="426"/>
        <v>0</v>
      </c>
      <c r="AI616">
        <f t="shared" si="427"/>
        <v>0</v>
      </c>
      <c r="AJ616">
        <f t="shared" si="428"/>
        <v>0</v>
      </c>
      <c r="AK616">
        <f t="shared" si="429"/>
        <v>0</v>
      </c>
      <c r="AL616">
        <f t="shared" si="430"/>
        <v>0</v>
      </c>
      <c r="AM616">
        <f t="shared" si="431"/>
        <v>-7.3002608264205959E-2</v>
      </c>
      <c r="AN616">
        <f t="shared" si="432"/>
        <v>0</v>
      </c>
      <c r="AO616">
        <f t="shared" si="433"/>
        <v>0</v>
      </c>
      <c r="AP616">
        <f t="shared" si="434"/>
        <v>-0.14443539026593238</v>
      </c>
      <c r="AQ616">
        <f t="shared" si="435"/>
        <v>0</v>
      </c>
      <c r="AR616">
        <f t="shared" si="436"/>
        <v>-6.041028652028603E-2</v>
      </c>
      <c r="AS616">
        <f t="shared" si="437"/>
        <v>-6.6451076200096132E-2</v>
      </c>
      <c r="AU616" s="6">
        <v>44080</v>
      </c>
      <c r="AV616" s="10">
        <f t="shared" si="439"/>
        <v>1.6269390212903871</v>
      </c>
      <c r="AW616" s="10">
        <f t="shared" si="440"/>
        <v>1.0141686815247923</v>
      </c>
      <c r="AX616" s="10">
        <f t="shared" si="441"/>
        <v>0.99664935781391273</v>
      </c>
      <c r="AY616" s="10">
        <f t="shared" si="442"/>
        <v>0.38108623847971584</v>
      </c>
      <c r="AZ616" s="10">
        <f t="shared" si="443"/>
        <v>0.62758314383703084</v>
      </c>
      <c r="BA616" s="10">
        <f t="shared" si="444"/>
        <v>0.33731989292637721</v>
      </c>
      <c r="BB616" s="10">
        <f t="shared" si="445"/>
        <v>-1.7171061355053602E-7</v>
      </c>
      <c r="BC616" s="10">
        <f t="shared" si="446"/>
        <v>8.1581318558876358E-3</v>
      </c>
      <c r="BD616" s="10">
        <f t="shared" si="447"/>
        <v>0.63820970234820806</v>
      </c>
      <c r="BE616" s="10">
        <f t="shared" si="448"/>
        <v>-1.6323049597685309E-6</v>
      </c>
      <c r="BF616" s="10">
        <f t="shared" si="449"/>
        <v>0.11990339918379289</v>
      </c>
      <c r="BG616" s="10">
        <f t="shared" si="450"/>
        <v>0.14621261467158606</v>
      </c>
      <c r="BH616" s="10">
        <f t="shared" si="451"/>
        <v>0.17790991217126734</v>
      </c>
      <c r="BI616" s="10">
        <f t="shared" si="452"/>
        <v>0.31080249964544976</v>
      </c>
      <c r="BJ616" s="10">
        <f t="shared" si="453"/>
        <v>0.32147217943471279</v>
      </c>
      <c r="BK616" s="10">
        <f t="shared" si="454"/>
        <v>0.76122719307939701</v>
      </c>
      <c r="BL616" s="10">
        <f t="shared" si="455"/>
        <v>1.7681018696915903E-2</v>
      </c>
      <c r="BM616" s="10">
        <f t="shared" si="456"/>
        <v>0.19154013297442032</v>
      </c>
      <c r="BN616" s="8">
        <f t="shared" si="438"/>
        <v>1.0267997896343124</v>
      </c>
      <c r="BO616" s="8">
        <f t="shared" si="457"/>
        <v>1.5649852090932197</v>
      </c>
      <c r="BP616" s="8">
        <f t="shared" si="458"/>
        <v>1.4142500951130172</v>
      </c>
      <c r="CS616" s="1">
        <v>2.7756499795819987E-2</v>
      </c>
      <c r="CT616">
        <v>2.3786996539952528E-2</v>
      </c>
      <c r="CU616">
        <v>2.2048596706119201E-2</v>
      </c>
      <c r="CV616" s="11">
        <f>MAX(CS$3:CS616)</f>
        <v>0.15927560960635917</v>
      </c>
      <c r="CW616" s="11">
        <f>MAX(CT$3:CT616)</f>
        <v>0.17768432174118121</v>
      </c>
      <c r="CX616" s="11">
        <f>MAX(CU$3:CU616)</f>
        <v>0.1511748492977836</v>
      </c>
      <c r="CY616" s="11">
        <f t="shared" si="459"/>
        <v>-0.13151910981053919</v>
      </c>
      <c r="CZ616" s="11">
        <f t="shared" si="460"/>
        <v>-0.15389732520122867</v>
      </c>
      <c r="DA616" s="11">
        <f t="shared" si="461"/>
        <v>-0.12912625259166441</v>
      </c>
    </row>
    <row r="617" spans="1:105" x14ac:dyDescent="0.3">
      <c r="A617" s="6">
        <v>44081</v>
      </c>
      <c r="B617" s="1">
        <v>8.0467000784181231E-3</v>
      </c>
      <c r="C617" s="1">
        <v>5.3905249874040564E-2</v>
      </c>
      <c r="D617" s="1">
        <v>-4.0512597588003123E-3</v>
      </c>
      <c r="E617" s="1">
        <v>9.912968395430129E-3</v>
      </c>
      <c r="F617" s="1">
        <v>1.0978523739314856E-2</v>
      </c>
      <c r="G617" s="1">
        <v>3.1445801168719936E-2</v>
      </c>
      <c r="H617" s="1">
        <v>0</v>
      </c>
      <c r="I617" s="1">
        <v>-1.4995968077139491E-2</v>
      </c>
      <c r="J617" s="1">
        <v>1.6794061652521959E-3</v>
      </c>
      <c r="K617" s="1">
        <v>0.24435800473201497</v>
      </c>
      <c r="L617" s="1">
        <v>1.5577707832382192E-5</v>
      </c>
      <c r="M617" s="1">
        <v>2.4850322174106436E-3</v>
      </c>
      <c r="N617" s="1">
        <v>-0.10069808646110644</v>
      </c>
      <c r="O617" s="1">
        <v>1.8681758444910039E-2</v>
      </c>
      <c r="P617" s="1">
        <v>2.9105896010030566E-2</v>
      </c>
      <c r="Q617" s="1">
        <v>3.3994662203873864E-2</v>
      </c>
      <c r="R617" s="1">
        <v>-4.7344894216889831E-2</v>
      </c>
      <c r="S617" s="1">
        <v>4.8562134925888768E-2</v>
      </c>
      <c r="T617">
        <v>4.3004119999999998E-5</v>
      </c>
      <c r="U617">
        <v>1.371729200481402E-2</v>
      </c>
      <c r="V617">
        <v>2.228976228987193E-2</v>
      </c>
      <c r="Y617">
        <f t="shared" si="417"/>
        <v>0</v>
      </c>
      <c r="Z617">
        <f t="shared" si="418"/>
        <v>0</v>
      </c>
      <c r="AA617">
        <f t="shared" si="419"/>
        <v>-4.0512597588003123E-3</v>
      </c>
      <c r="AB617">
        <f t="shared" si="420"/>
        <v>0</v>
      </c>
      <c r="AC617">
        <f t="shared" si="421"/>
        <v>0</v>
      </c>
      <c r="AD617">
        <f t="shared" si="422"/>
        <v>0</v>
      </c>
      <c r="AE617">
        <f t="shared" si="423"/>
        <v>0</v>
      </c>
      <c r="AF617">
        <f t="shared" si="424"/>
        <v>0</v>
      </c>
      <c r="AG617">
        <f t="shared" si="425"/>
        <v>0</v>
      </c>
      <c r="AH617">
        <f t="shared" si="426"/>
        <v>0</v>
      </c>
      <c r="AI617">
        <f t="shared" si="427"/>
        <v>0</v>
      </c>
      <c r="AJ617">
        <f t="shared" si="428"/>
        <v>0</v>
      </c>
      <c r="AK617">
        <f t="shared" si="429"/>
        <v>-0.10069808646110644</v>
      </c>
      <c r="AL617">
        <f t="shared" si="430"/>
        <v>0</v>
      </c>
      <c r="AM617">
        <f t="shared" si="431"/>
        <v>0</v>
      </c>
      <c r="AN617">
        <f t="shared" si="432"/>
        <v>0</v>
      </c>
      <c r="AO617">
        <f t="shared" si="433"/>
        <v>0</v>
      </c>
      <c r="AP617">
        <f t="shared" si="434"/>
        <v>0</v>
      </c>
      <c r="AQ617">
        <f t="shared" si="435"/>
        <v>0</v>
      </c>
      <c r="AR617">
        <f t="shared" si="436"/>
        <v>0</v>
      </c>
      <c r="AS617">
        <f t="shared" si="437"/>
        <v>0</v>
      </c>
      <c r="AU617" s="6">
        <v>44081</v>
      </c>
      <c r="AV617" s="10">
        <f t="shared" si="439"/>
        <v>1.640030511640586</v>
      </c>
      <c r="AW617" s="10">
        <f t="shared" si="440"/>
        <v>1.0688376977168126</v>
      </c>
      <c r="AX617" s="10">
        <f t="shared" si="441"/>
        <v>0.99261167237696712</v>
      </c>
      <c r="AY617" s="10">
        <f t="shared" si="442"/>
        <v>0.38486393431769866</v>
      </c>
      <c r="AZ617" s="10">
        <f t="shared" si="443"/>
        <v>0.63447308028003957</v>
      </c>
      <c r="BA617" s="10">
        <f t="shared" si="444"/>
        <v>0.34792718720959398</v>
      </c>
      <c r="BB617" s="10">
        <f t="shared" si="445"/>
        <v>-1.7171061355053602E-7</v>
      </c>
      <c r="BC617" s="10">
        <f t="shared" si="446"/>
        <v>8.03579277100765E-3</v>
      </c>
      <c r="BD617" s="10">
        <f t="shared" si="447"/>
        <v>0.63928151565705549</v>
      </c>
      <c r="BE617" s="10">
        <f t="shared" si="448"/>
        <v>-2.0311717428517411E-6</v>
      </c>
      <c r="BF617" s="10">
        <f t="shared" si="449"/>
        <v>0.11990526700391348</v>
      </c>
      <c r="BG617" s="10">
        <f t="shared" si="450"/>
        <v>0.14657595772963677</v>
      </c>
      <c r="BH617" s="10">
        <f t="shared" si="451"/>
        <v>0.15999472445315721</v>
      </c>
      <c r="BI617" s="10">
        <f t="shared" si="452"/>
        <v>0.31660883686790026</v>
      </c>
      <c r="BJ617" s="10">
        <f t="shared" si="453"/>
        <v>0.3308289152594574</v>
      </c>
      <c r="BK617" s="10">
        <f t="shared" si="454"/>
        <v>0.78710485436853417</v>
      </c>
      <c r="BL617" s="10">
        <f t="shared" si="455"/>
        <v>1.6843912737063569E-2</v>
      </c>
      <c r="BM617" s="10">
        <f t="shared" si="456"/>
        <v>0.20084173075564679</v>
      </c>
      <c r="BN617" s="8">
        <f t="shared" si="438"/>
        <v>1.0268439462556818</v>
      </c>
      <c r="BO617" s="8">
        <f t="shared" si="457"/>
        <v>1.5864525681895665</v>
      </c>
      <c r="BP617" s="8">
        <f t="shared" si="458"/>
        <v>1.4457733935515151</v>
      </c>
      <c r="CS617" s="1">
        <v>-2.9687284573726713E-2</v>
      </c>
      <c r="CT617">
        <v>-6.041028652028603E-2</v>
      </c>
      <c r="CU617">
        <v>-6.6451076200096132E-2</v>
      </c>
      <c r="CV617" s="11">
        <f>MAX(CS$3:CS617)</f>
        <v>0.15927560960635917</v>
      </c>
      <c r="CW617" s="11">
        <f>MAX(CT$3:CT617)</f>
        <v>0.17768432174118121</v>
      </c>
      <c r="CX617" s="11">
        <f>MAX(CU$3:CU617)</f>
        <v>0.1511748492977836</v>
      </c>
      <c r="CY617" s="11">
        <f t="shared" si="459"/>
        <v>-0.18896289418008588</v>
      </c>
      <c r="CZ617" s="11">
        <f t="shared" si="460"/>
        <v>-0.23809460826146722</v>
      </c>
      <c r="DA617" s="11">
        <f t="shared" si="461"/>
        <v>-0.21762592549787974</v>
      </c>
    </row>
    <row r="618" spans="1:105" x14ac:dyDescent="0.3">
      <c r="A618" s="6">
        <v>44082</v>
      </c>
      <c r="B618" s="1">
        <v>9.6441173214214075E-3</v>
      </c>
      <c r="C618" s="1">
        <v>-3.1641050576614546E-3</v>
      </c>
      <c r="D618" s="1">
        <v>-4.85742013985036E-4</v>
      </c>
      <c r="E618" s="1">
        <v>1.0130245558454144E-2</v>
      </c>
      <c r="F618" s="1">
        <v>1.9329258799401533E-2</v>
      </c>
      <c r="G618" s="1">
        <v>7.8918053453137335E-2</v>
      </c>
      <c r="H618" s="1">
        <v>0</v>
      </c>
      <c r="I618" s="1">
        <v>3.1821972862216705E-2</v>
      </c>
      <c r="J618" s="1">
        <v>1.7297708443622366E-2</v>
      </c>
      <c r="K618" s="1">
        <v>-0.13740934310660141</v>
      </c>
      <c r="L618" s="1">
        <v>0.11769694569092476</v>
      </c>
      <c r="M618" s="1">
        <v>7.7624500180598459E-3</v>
      </c>
      <c r="N618" s="1">
        <v>-2.4159519216559289E-2</v>
      </c>
      <c r="O618" s="1">
        <v>-6.1441362388038309E-2</v>
      </c>
      <c r="P618" s="1">
        <v>8.9849919155054834E-3</v>
      </c>
      <c r="Q618" s="1">
        <v>2.6482227584184642E-2</v>
      </c>
      <c r="R618" s="1">
        <v>-4.8710406065223824E-5</v>
      </c>
      <c r="S618" s="1">
        <v>-1.3115517306642012E-2</v>
      </c>
      <c r="T618">
        <v>4.3004119999999998E-5</v>
      </c>
      <c r="U618">
        <v>6.7227952388101888E-3</v>
      </c>
      <c r="V618">
        <v>5.4197873286540646E-3</v>
      </c>
      <c r="Y618">
        <f t="shared" si="417"/>
        <v>0</v>
      </c>
      <c r="Z618">
        <f t="shared" si="418"/>
        <v>0</v>
      </c>
      <c r="AA618">
        <f t="shared" si="419"/>
        <v>0</v>
      </c>
      <c r="AB618">
        <f t="shared" si="420"/>
        <v>0</v>
      </c>
      <c r="AC618">
        <f t="shared" si="421"/>
        <v>0</v>
      </c>
      <c r="AD618">
        <f t="shared" si="422"/>
        <v>0</v>
      </c>
      <c r="AE618">
        <f t="shared" si="423"/>
        <v>0</v>
      </c>
      <c r="AF618">
        <f t="shared" si="424"/>
        <v>0</v>
      </c>
      <c r="AG618">
        <f t="shared" si="425"/>
        <v>0</v>
      </c>
      <c r="AH618">
        <f t="shared" si="426"/>
        <v>0</v>
      </c>
      <c r="AI618">
        <f t="shared" si="427"/>
        <v>0</v>
      </c>
      <c r="AJ618">
        <f t="shared" si="428"/>
        <v>0</v>
      </c>
      <c r="AK618">
        <f t="shared" si="429"/>
        <v>0</v>
      </c>
      <c r="AL618">
        <f t="shared" si="430"/>
        <v>0</v>
      </c>
      <c r="AM618">
        <f t="shared" si="431"/>
        <v>0</v>
      </c>
      <c r="AN618">
        <f t="shared" si="432"/>
        <v>0</v>
      </c>
      <c r="AO618">
        <f t="shared" si="433"/>
        <v>0</v>
      </c>
      <c r="AP618">
        <f t="shared" si="434"/>
        <v>0</v>
      </c>
      <c r="AQ618">
        <f t="shared" si="435"/>
        <v>0</v>
      </c>
      <c r="AR618">
        <f t="shared" si="436"/>
        <v>0</v>
      </c>
      <c r="AS618">
        <f t="shared" si="437"/>
        <v>0</v>
      </c>
      <c r="AU618" s="6">
        <v>44082</v>
      </c>
      <c r="AV618" s="10">
        <f t="shared" si="439"/>
        <v>1.6558471583055587</v>
      </c>
      <c r="AW618" s="10">
        <f t="shared" si="440"/>
        <v>1.0654557829516476</v>
      </c>
      <c r="AX618" s="10">
        <f t="shared" si="441"/>
        <v>0.99212951918412173</v>
      </c>
      <c r="AY618" s="10">
        <f t="shared" si="442"/>
        <v>0.38876270047892975</v>
      </c>
      <c r="AZ618" s="10">
        <f t="shared" si="443"/>
        <v>0.646736974650026</v>
      </c>
      <c r="BA618" s="10">
        <f t="shared" si="444"/>
        <v>0.37538492356760045</v>
      </c>
      <c r="BB618" s="10">
        <f t="shared" si="445"/>
        <v>-1.7171061355053602E-7</v>
      </c>
      <c r="BC618" s="10">
        <f t="shared" si="446"/>
        <v>8.2915075504930522E-3</v>
      </c>
      <c r="BD618" s="10">
        <f t="shared" si="447"/>
        <v>0.65033962092828823</v>
      </c>
      <c r="BE618" s="10">
        <f t="shared" si="448"/>
        <v>-1.7520697679297926E-6</v>
      </c>
      <c r="BF618" s="10">
        <f t="shared" si="449"/>
        <v>0.13401775070252891</v>
      </c>
      <c r="BG618" s="10">
        <f t="shared" si="450"/>
        <v>0.14771374627536232</v>
      </c>
      <c r="BH618" s="10">
        <f t="shared" si="451"/>
        <v>0.15612932883318303</v>
      </c>
      <c r="BI618" s="10">
        <f t="shared" si="452"/>
        <v>0.29715595858664429</v>
      </c>
      <c r="BJ618" s="10">
        <f t="shared" si="453"/>
        <v>0.33380141038847905</v>
      </c>
      <c r="BK618" s="10">
        <f t="shared" si="454"/>
        <v>0.80794914425453823</v>
      </c>
      <c r="BL618" s="10">
        <f t="shared" si="455"/>
        <v>1.6843092263234417E-2</v>
      </c>
      <c r="BM618" s="10">
        <f t="shared" si="456"/>
        <v>0.19820758756002516</v>
      </c>
      <c r="BN618" s="8">
        <f t="shared" si="438"/>
        <v>1.0268881047759677</v>
      </c>
      <c r="BO618" s="8">
        <f t="shared" si="457"/>
        <v>1.5971179639615896</v>
      </c>
      <c r="BP618" s="8">
        <f t="shared" si="458"/>
        <v>1.4536091778699909</v>
      </c>
      <c r="CS618" s="1">
        <v>8.0467000784181231E-3</v>
      </c>
      <c r="CT618">
        <v>1.371729200481402E-2</v>
      </c>
      <c r="CU618">
        <v>2.228976228987193E-2</v>
      </c>
      <c r="CV618" s="11">
        <f>MAX(CS$3:CS618)</f>
        <v>0.15927560960635917</v>
      </c>
      <c r="CW618" s="11">
        <f>MAX(CT$3:CT618)</f>
        <v>0.17768432174118121</v>
      </c>
      <c r="CX618" s="11">
        <f>MAX(CU$3:CU618)</f>
        <v>0.1511748492977836</v>
      </c>
      <c r="CY618" s="11">
        <f t="shared" si="459"/>
        <v>-0.15122890952794105</v>
      </c>
      <c r="CZ618" s="11">
        <f t="shared" si="460"/>
        <v>-0.16396702973636718</v>
      </c>
      <c r="DA618" s="11">
        <f t="shared" si="461"/>
        <v>-0.12888508700791168</v>
      </c>
    </row>
    <row r="619" spans="1:105" x14ac:dyDescent="0.3">
      <c r="A619" s="6">
        <v>44083</v>
      </c>
      <c r="B619" s="1">
        <v>-2.2889594779669769E-2</v>
      </c>
      <c r="C619" s="1">
        <v>-4.0696763557632944E-2</v>
      </c>
      <c r="D619" s="1">
        <v>2.7960514435952603E-3</v>
      </c>
      <c r="E619" s="1">
        <v>-2.2912557423288363E-2</v>
      </c>
      <c r="F619" s="1">
        <v>-2.0328183450669668E-2</v>
      </c>
      <c r="G619" s="1">
        <v>-1.6520114419148017E-2</v>
      </c>
      <c r="H619" s="1">
        <v>0</v>
      </c>
      <c r="I619" s="1">
        <v>-4.1114191856401923E-2</v>
      </c>
      <c r="J619" s="1">
        <v>-2.5882086976628693E-2</v>
      </c>
      <c r="K619" s="1">
        <v>-0.33781079716181872</v>
      </c>
      <c r="L619" s="1">
        <v>-1.7112048395889031E-2</v>
      </c>
      <c r="M619" s="1">
        <v>-2.6251283029792787E-2</v>
      </c>
      <c r="N619" s="1">
        <v>7.5081250562959376E-2</v>
      </c>
      <c r="O619" s="1">
        <v>6.1145267015942723E-2</v>
      </c>
      <c r="P619" s="1">
        <v>-1.190095030648061E-2</v>
      </c>
      <c r="Q619" s="1">
        <v>2.0134489450522194E-2</v>
      </c>
      <c r="R619" s="1">
        <v>-1.9918667290756698E-2</v>
      </c>
      <c r="S619" s="1">
        <v>-4.2886233250433461E-2</v>
      </c>
      <c r="T619">
        <v>4.3004119999999998E-5</v>
      </c>
      <c r="U619">
        <v>-2.757413975024349E-2</v>
      </c>
      <c r="V619">
        <v>-2.8037667202946429E-2</v>
      </c>
      <c r="Y619">
        <f t="shared" si="417"/>
        <v>0</v>
      </c>
      <c r="Z619">
        <f t="shared" si="418"/>
        <v>0</v>
      </c>
      <c r="AA619">
        <f t="shared" si="419"/>
        <v>0</v>
      </c>
      <c r="AB619">
        <f t="shared" si="420"/>
        <v>0</v>
      </c>
      <c r="AC619">
        <f t="shared" si="421"/>
        <v>0</v>
      </c>
      <c r="AD619">
        <f t="shared" si="422"/>
        <v>0</v>
      </c>
      <c r="AE619">
        <f t="shared" si="423"/>
        <v>0</v>
      </c>
      <c r="AF619">
        <f t="shared" si="424"/>
        <v>0</v>
      </c>
      <c r="AG619">
        <f t="shared" si="425"/>
        <v>0</v>
      </c>
      <c r="AH619">
        <f t="shared" si="426"/>
        <v>0</v>
      </c>
      <c r="AI619">
        <f t="shared" si="427"/>
        <v>0</v>
      </c>
      <c r="AJ619">
        <f t="shared" si="428"/>
        <v>0</v>
      </c>
      <c r="AK619">
        <f t="shared" si="429"/>
        <v>0</v>
      </c>
      <c r="AL619">
        <f t="shared" si="430"/>
        <v>0</v>
      </c>
      <c r="AM619">
        <f t="shared" si="431"/>
        <v>0</v>
      </c>
      <c r="AN619">
        <f t="shared" si="432"/>
        <v>0</v>
      </c>
      <c r="AO619">
        <f t="shared" si="433"/>
        <v>0</v>
      </c>
      <c r="AP619">
        <f t="shared" si="434"/>
        <v>0</v>
      </c>
      <c r="AQ619">
        <f t="shared" si="435"/>
        <v>0</v>
      </c>
      <c r="AR619">
        <f t="shared" si="436"/>
        <v>0</v>
      </c>
      <c r="AS619">
        <f t="shared" si="437"/>
        <v>0</v>
      </c>
      <c r="AU619" s="6">
        <v>44083</v>
      </c>
      <c r="AV619" s="10">
        <f t="shared" si="439"/>
        <v>1.6179454878348767</v>
      </c>
      <c r="AW619" s="10">
        <f t="shared" si="440"/>
        <v>1.0220951808717516</v>
      </c>
      <c r="AX619" s="10">
        <f t="shared" si="441"/>
        <v>0.99490356435846994</v>
      </c>
      <c r="AY619" s="10">
        <f t="shared" si="442"/>
        <v>0.37985515278017362</v>
      </c>
      <c r="AZ619" s="10">
        <f t="shared" si="443"/>
        <v>0.63358998678500922</v>
      </c>
      <c r="BA619" s="10">
        <f t="shared" si="444"/>
        <v>0.36918352167904056</v>
      </c>
      <c r="BB619" s="10">
        <f t="shared" si="445"/>
        <v>-1.7171061355053602E-7</v>
      </c>
      <c r="BC619" s="10">
        <f t="shared" si="446"/>
        <v>7.9506089182832754E-3</v>
      </c>
      <c r="BD619" s="10">
        <f t="shared" si="447"/>
        <v>0.63350747429507448</v>
      </c>
      <c r="BE619" s="10">
        <f t="shared" si="448"/>
        <v>-1.1602016829423067E-6</v>
      </c>
      <c r="BF619" s="10">
        <f t="shared" si="449"/>
        <v>0.13172443246659907</v>
      </c>
      <c r="BG619" s="10">
        <f t="shared" si="450"/>
        <v>0.14383607091449679</v>
      </c>
      <c r="BH619" s="10">
        <f t="shared" si="451"/>
        <v>0.16785171409153393</v>
      </c>
      <c r="BI619" s="10">
        <f t="shared" si="452"/>
        <v>0.31532563901980304</v>
      </c>
      <c r="BJ619" s="10">
        <f t="shared" si="453"/>
        <v>0.32982885639121262</v>
      </c>
      <c r="BK619" s="10">
        <f t="shared" si="454"/>
        <v>0.82421678777608964</v>
      </c>
      <c r="BL619" s="10">
        <f t="shared" si="455"/>
        <v>1.650760031229553E-2</v>
      </c>
      <c r="BM619" s="10">
        <f t="shared" si="456"/>
        <v>0.18970721072792018</v>
      </c>
      <c r="BN619" s="8">
        <f t="shared" si="438"/>
        <v>1.0269322651952519</v>
      </c>
      <c r="BO619" s="8">
        <f t="shared" si="457"/>
        <v>1.5530788100256883</v>
      </c>
      <c r="BP619" s="8">
        <f t="shared" si="458"/>
        <v>1.4128533674977235</v>
      </c>
      <c r="CS619" s="1">
        <v>9.6441173214214075E-3</v>
      </c>
      <c r="CT619">
        <v>6.7227952388101888E-3</v>
      </c>
      <c r="CU619">
        <v>5.4197873286540646E-3</v>
      </c>
      <c r="CV619" s="11">
        <f>MAX(CS$3:CS619)</f>
        <v>0.15927560960635917</v>
      </c>
      <c r="CW619" s="11">
        <f>MAX(CT$3:CT619)</f>
        <v>0.17768432174118121</v>
      </c>
      <c r="CX619" s="11">
        <f>MAX(CU$3:CU619)</f>
        <v>0.1511748492977836</v>
      </c>
      <c r="CY619" s="11">
        <f t="shared" si="459"/>
        <v>-0.14963149228493777</v>
      </c>
      <c r="CZ619" s="11">
        <f t="shared" si="460"/>
        <v>-0.17096152650237101</v>
      </c>
      <c r="DA619" s="11">
        <f t="shared" si="461"/>
        <v>-0.14575506196912955</v>
      </c>
    </row>
    <row r="620" spans="1:105" x14ac:dyDescent="0.3">
      <c r="A620" s="6">
        <v>44084</v>
      </c>
      <c r="B620" s="1">
        <v>1.0330611842154237E-2</v>
      </c>
      <c r="C620" s="1">
        <v>3.8860370206800984E-2</v>
      </c>
      <c r="D620" s="1">
        <v>-3.2055045164537917E-3</v>
      </c>
      <c r="E620" s="1">
        <v>1.1234512934464959E-2</v>
      </c>
      <c r="F620" s="1">
        <v>3.3252758400891909E-3</v>
      </c>
      <c r="G620" s="1">
        <v>1.0529568876746435E-2</v>
      </c>
      <c r="H620" s="1">
        <v>0</v>
      </c>
      <c r="I620" s="1">
        <v>1.4730052607218384E-2</v>
      </c>
      <c r="J620" s="1">
        <v>6.5296898425312427E-3</v>
      </c>
      <c r="K620" s="1">
        <v>-9.6880433734123736E-2</v>
      </c>
      <c r="L620" s="1">
        <v>-2.5343370996628731E-2</v>
      </c>
      <c r="M620" s="1">
        <v>2.2068217609770981E-2</v>
      </c>
      <c r="N620" s="1">
        <v>-8.8630596584544558E-2</v>
      </c>
      <c r="O620" s="1">
        <v>-2.1921502718072829E-2</v>
      </c>
      <c r="P620" s="1">
        <v>1.1267568455800405E-2</v>
      </c>
      <c r="Q620" s="1">
        <v>3.3173524232327943E-3</v>
      </c>
      <c r="R620" s="1">
        <v>4.2769618200088601E-2</v>
      </c>
      <c r="S620" s="1">
        <v>6.3959698034568857E-2</v>
      </c>
      <c r="T620">
        <v>4.3004119999999998E-5</v>
      </c>
      <c r="U620">
        <v>1.9629521586214331E-2</v>
      </c>
      <c r="V620">
        <v>1.9082035709572821E-2</v>
      </c>
      <c r="Y620">
        <f t="shared" si="417"/>
        <v>0</v>
      </c>
      <c r="Z620">
        <f t="shared" si="418"/>
        <v>0</v>
      </c>
      <c r="AA620">
        <f t="shared" si="419"/>
        <v>0</v>
      </c>
      <c r="AB620">
        <f t="shared" si="420"/>
        <v>0</v>
      </c>
      <c r="AC620">
        <f t="shared" si="421"/>
        <v>0</v>
      </c>
      <c r="AD620">
        <f t="shared" si="422"/>
        <v>0</v>
      </c>
      <c r="AE620">
        <f t="shared" si="423"/>
        <v>0</v>
      </c>
      <c r="AF620">
        <f t="shared" si="424"/>
        <v>0</v>
      </c>
      <c r="AG620">
        <f t="shared" si="425"/>
        <v>0</v>
      </c>
      <c r="AH620">
        <f t="shared" si="426"/>
        <v>0</v>
      </c>
      <c r="AI620">
        <f t="shared" si="427"/>
        <v>0</v>
      </c>
      <c r="AJ620">
        <f t="shared" si="428"/>
        <v>0</v>
      </c>
      <c r="AK620">
        <f t="shared" si="429"/>
        <v>0</v>
      </c>
      <c r="AL620">
        <f t="shared" si="430"/>
        <v>0</v>
      </c>
      <c r="AM620">
        <f t="shared" si="431"/>
        <v>0</v>
      </c>
      <c r="AN620">
        <f t="shared" si="432"/>
        <v>0</v>
      </c>
      <c r="AO620">
        <f t="shared" si="433"/>
        <v>0</v>
      </c>
      <c r="AP620">
        <f t="shared" si="434"/>
        <v>0</v>
      </c>
      <c r="AQ620">
        <f t="shared" si="435"/>
        <v>0</v>
      </c>
      <c r="AR620">
        <f t="shared" si="436"/>
        <v>0</v>
      </c>
      <c r="AS620">
        <f t="shared" si="437"/>
        <v>0</v>
      </c>
      <c r="AU620" s="6">
        <v>44084</v>
      </c>
      <c r="AV620" s="10">
        <f t="shared" si="439"/>
        <v>1.6346598546514637</v>
      </c>
      <c r="AW620" s="10">
        <f t="shared" si="440"/>
        <v>1.0618141779870149</v>
      </c>
      <c r="AX620" s="10">
        <f t="shared" si="441"/>
        <v>0.9917143964894829</v>
      </c>
      <c r="AY620" s="10">
        <f t="shared" si="442"/>
        <v>0.38412264040730559</v>
      </c>
      <c r="AZ620" s="10">
        <f t="shared" si="443"/>
        <v>0.63569684826058792</v>
      </c>
      <c r="BA620" s="10">
        <f t="shared" si="444"/>
        <v>0.37307086499871983</v>
      </c>
      <c r="BB620" s="10">
        <f t="shared" si="445"/>
        <v>-1.7171061355053602E-7</v>
      </c>
      <c r="BC620" s="10">
        <f t="shared" si="446"/>
        <v>8.0677218059090079E-3</v>
      </c>
      <c r="BD620" s="10">
        <f t="shared" si="447"/>
        <v>0.63764408161514674</v>
      </c>
      <c r="BE620" s="10">
        <f t="shared" si="448"/>
        <v>-1.0478008406797956E-6</v>
      </c>
      <c r="BF620" s="10">
        <f t="shared" si="449"/>
        <v>0.12838609130527767</v>
      </c>
      <c r="BG620" s="10">
        <f t="shared" si="450"/>
        <v>0.14701027662757238</v>
      </c>
      <c r="BH620" s="10">
        <f t="shared" si="451"/>
        <v>0.15297491653386289</v>
      </c>
      <c r="BI620" s="10">
        <f t="shared" si="452"/>
        <v>0.30841322716695241</v>
      </c>
      <c r="BJ620" s="10">
        <f t="shared" si="453"/>
        <v>0.33354522560929895</v>
      </c>
      <c r="BK620" s="10">
        <f t="shared" si="454"/>
        <v>0.82695100533428778</v>
      </c>
      <c r="BL620" s="10">
        <f t="shared" si="455"/>
        <v>1.7213624075052072E-2</v>
      </c>
      <c r="BM620" s="10">
        <f t="shared" si="456"/>
        <v>0.20184082664105829</v>
      </c>
      <c r="BN620" s="8">
        <f t="shared" si="438"/>
        <v>1.0269764275136162</v>
      </c>
      <c r="BO620" s="8">
        <f t="shared" si="457"/>
        <v>1.5835650040521796</v>
      </c>
      <c r="BP620" s="8">
        <f t="shared" si="458"/>
        <v>1.4398134859087053</v>
      </c>
      <c r="CS620" s="1">
        <v>-2.2889594779669769E-2</v>
      </c>
      <c r="CT620">
        <v>-2.757413975024349E-2</v>
      </c>
      <c r="CU620">
        <v>-2.8037667202946429E-2</v>
      </c>
      <c r="CV620" s="11">
        <f>MAX(CS$3:CS620)</f>
        <v>0.15927560960635917</v>
      </c>
      <c r="CW620" s="11">
        <f>MAX(CT$3:CT620)</f>
        <v>0.17768432174118121</v>
      </c>
      <c r="CX620" s="11">
        <f>MAX(CU$3:CU620)</f>
        <v>0.1511748492977836</v>
      </c>
      <c r="CY620" s="11">
        <f t="shared" si="459"/>
        <v>-0.18216520438602893</v>
      </c>
      <c r="CZ620" s="11">
        <f t="shared" si="460"/>
        <v>-0.20525846149142468</v>
      </c>
      <c r="DA620" s="11">
        <f t="shared" si="461"/>
        <v>-0.17921251650073003</v>
      </c>
    </row>
    <row r="621" spans="1:105" x14ac:dyDescent="0.3">
      <c r="A621" s="6">
        <v>44085</v>
      </c>
      <c r="B621" s="1">
        <v>1.0888983908085553E-2</v>
      </c>
      <c r="C621" s="1">
        <v>4.5653550516736724E-2</v>
      </c>
      <c r="D621" s="1">
        <v>1.1506952752685178E-4</v>
      </c>
      <c r="E621" s="1">
        <v>1.6114580004416689E-2</v>
      </c>
      <c r="F621" s="1">
        <v>1.21291604641379E-2</v>
      </c>
      <c r="G621" s="1">
        <v>2.0032265673297321E-2</v>
      </c>
      <c r="H621" s="1">
        <v>0</v>
      </c>
      <c r="I621" s="1">
        <v>1.2973052770132257E-2</v>
      </c>
      <c r="J621" s="1">
        <v>1.6955659290145343E-2</v>
      </c>
      <c r="K621" s="1">
        <v>0.8944446983524974</v>
      </c>
      <c r="L621" s="1">
        <v>-1.3210431319056404E-2</v>
      </c>
      <c r="M621" s="1">
        <v>1.1944366592312137E-2</v>
      </c>
      <c r="N621" s="1">
        <v>0.15596801742195465</v>
      </c>
      <c r="O621" s="1">
        <v>3.6047211205211448E-2</v>
      </c>
      <c r="P621" s="1">
        <v>3.4543713476968774E-2</v>
      </c>
      <c r="Q621" s="1">
        <v>1.2483527507585071E-2</v>
      </c>
      <c r="R621" s="1">
        <v>1.6533300725890217E-2</v>
      </c>
      <c r="S621" s="1">
        <v>2.9547738806171607E-3</v>
      </c>
      <c r="T621">
        <v>4.3004119999999998E-5</v>
      </c>
      <c r="U621">
        <v>1.8632097956897929E-2</v>
      </c>
      <c r="V621">
        <v>2.1657191800322141E-2</v>
      </c>
      <c r="Y621">
        <f t="shared" si="417"/>
        <v>0</v>
      </c>
      <c r="Z621">
        <f t="shared" si="418"/>
        <v>0</v>
      </c>
      <c r="AA621">
        <f t="shared" si="419"/>
        <v>0</v>
      </c>
      <c r="AB621">
        <f t="shared" si="420"/>
        <v>0</v>
      </c>
      <c r="AC621">
        <f t="shared" si="421"/>
        <v>0</v>
      </c>
      <c r="AD621">
        <f t="shared" si="422"/>
        <v>0</v>
      </c>
      <c r="AE621">
        <f t="shared" si="423"/>
        <v>0</v>
      </c>
      <c r="AF621">
        <f t="shared" si="424"/>
        <v>0</v>
      </c>
      <c r="AG621">
        <f t="shared" si="425"/>
        <v>0</v>
      </c>
      <c r="AH621">
        <f t="shared" si="426"/>
        <v>0</v>
      </c>
      <c r="AI621">
        <f t="shared" si="427"/>
        <v>0</v>
      </c>
      <c r="AJ621">
        <f t="shared" si="428"/>
        <v>0</v>
      </c>
      <c r="AK621">
        <f t="shared" si="429"/>
        <v>0</v>
      </c>
      <c r="AL621">
        <f t="shared" si="430"/>
        <v>0</v>
      </c>
      <c r="AM621">
        <f t="shared" si="431"/>
        <v>0</v>
      </c>
      <c r="AN621">
        <f t="shared" si="432"/>
        <v>0</v>
      </c>
      <c r="AO621">
        <f t="shared" si="433"/>
        <v>0</v>
      </c>
      <c r="AP621">
        <f t="shared" si="434"/>
        <v>0</v>
      </c>
      <c r="AQ621">
        <f t="shared" si="435"/>
        <v>0</v>
      </c>
      <c r="AR621">
        <f t="shared" si="436"/>
        <v>0</v>
      </c>
      <c r="AS621">
        <f t="shared" si="437"/>
        <v>0</v>
      </c>
      <c r="AU621" s="6">
        <v>44085</v>
      </c>
      <c r="AV621" s="10">
        <f t="shared" si="439"/>
        <v>1.6524596395039568</v>
      </c>
      <c r="AW621" s="10">
        <f t="shared" si="440"/>
        <v>1.1102897652011325</v>
      </c>
      <c r="AX621" s="10">
        <f t="shared" si="441"/>
        <v>0.9918285125965286</v>
      </c>
      <c r="AY621" s="10">
        <f t="shared" si="442"/>
        <v>0.39031261542765688</v>
      </c>
      <c r="AZ621" s="10">
        <f t="shared" si="443"/>
        <v>0.64340731733968726</v>
      </c>
      <c r="BA621" s="10">
        <f t="shared" si="444"/>
        <v>0.38054431968134106</v>
      </c>
      <c r="BB621" s="10">
        <f t="shared" si="445"/>
        <v>-1.7171061355053602E-7</v>
      </c>
      <c r="BC621" s="10">
        <f t="shared" si="446"/>
        <v>8.1723847866318113E-3</v>
      </c>
      <c r="BD621" s="10">
        <f t="shared" si="447"/>
        <v>0.64845575741139083</v>
      </c>
      <c r="BE621" s="10">
        <f t="shared" si="448"/>
        <v>-1.9850007475551288E-6</v>
      </c>
      <c r="BF621" s="10">
        <f t="shared" si="449"/>
        <v>0.1266900556637672</v>
      </c>
      <c r="BG621" s="10">
        <f t="shared" si="450"/>
        <v>0.14876622126444933</v>
      </c>
      <c r="BH621" s="10">
        <f t="shared" si="451"/>
        <v>0.17683411098093849</v>
      </c>
      <c r="BI621" s="10">
        <f t="shared" si="452"/>
        <v>0.31953066390512042</v>
      </c>
      <c r="BJ621" s="10">
        <f t="shared" si="453"/>
        <v>0.34506711631435749</v>
      </c>
      <c r="BK621" s="10">
        <f t="shared" si="454"/>
        <v>0.8372742709568034</v>
      </c>
      <c r="BL621" s="10">
        <f t="shared" si="455"/>
        <v>1.7498222098467332E-2</v>
      </c>
      <c r="BM621" s="10">
        <f t="shared" si="456"/>
        <v>0.20243722064365949</v>
      </c>
      <c r="BN621" s="8">
        <f t="shared" si="438"/>
        <v>1.0270205917311421</v>
      </c>
      <c r="BO621" s="8">
        <f t="shared" si="457"/>
        <v>1.6130701423287952</v>
      </c>
      <c r="BP621" s="8">
        <f t="shared" si="458"/>
        <v>1.4709958027297205</v>
      </c>
      <c r="CS621" s="1">
        <v>1.0330611842154237E-2</v>
      </c>
      <c r="CT621">
        <v>1.9629521586214331E-2</v>
      </c>
      <c r="CU621">
        <v>1.9082035709572821E-2</v>
      </c>
      <c r="CV621" s="11">
        <f>MAX(CS$3:CS621)</f>
        <v>0.15927560960635917</v>
      </c>
      <c r="CW621" s="11">
        <f>MAX(CT$3:CT621)</f>
        <v>0.17768432174118121</v>
      </c>
      <c r="CX621" s="11">
        <f>MAX(CU$3:CU621)</f>
        <v>0.1511748492977836</v>
      </c>
      <c r="CY621" s="11">
        <f t="shared" si="459"/>
        <v>-0.14894499776420494</v>
      </c>
      <c r="CZ621" s="11">
        <f t="shared" si="460"/>
        <v>-0.15805480015496687</v>
      </c>
      <c r="DA621" s="11">
        <f t="shared" si="461"/>
        <v>-0.13209281358821079</v>
      </c>
    </row>
    <row r="622" spans="1:105" x14ac:dyDescent="0.3">
      <c r="A622" s="6">
        <v>44086</v>
      </c>
      <c r="B622" s="1">
        <v>3.4809868888022533E-3</v>
      </c>
      <c r="C622" s="1">
        <v>1.6926962697113673E-2</v>
      </c>
      <c r="D622" s="1">
        <v>3.6595409779537606E-4</v>
      </c>
      <c r="E622" s="1">
        <v>-2.2458433361179707E-3</v>
      </c>
      <c r="F622" s="1">
        <v>-9.3261467566999445E-3</v>
      </c>
      <c r="G622" s="1">
        <v>-1.5094521900056682E-3</v>
      </c>
      <c r="H622" s="1">
        <v>0</v>
      </c>
      <c r="I622" s="1">
        <v>-9.9784319450924334E-4</v>
      </c>
      <c r="J622" s="1">
        <v>8.3587983822802896E-3</v>
      </c>
      <c r="K622" s="1">
        <v>-0.36070273794257479</v>
      </c>
      <c r="L622" s="1">
        <v>6.433923178700552E-3</v>
      </c>
      <c r="M622" s="1">
        <v>-1.5625280963722624E-2</v>
      </c>
      <c r="N622" s="1">
        <v>6.7613805904611678E-3</v>
      </c>
      <c r="O622" s="1">
        <v>2.3617719083878701E-2</v>
      </c>
      <c r="P622" s="1">
        <v>2.9690679123697935E-2</v>
      </c>
      <c r="Q622" s="1">
        <v>-1.6310639166046009E-2</v>
      </c>
      <c r="R622" s="1">
        <v>2.9894771012782276E-2</v>
      </c>
      <c r="S622" s="1">
        <v>-2.585837236957616E-3</v>
      </c>
      <c r="T622">
        <v>4.3004119999999998E-5</v>
      </c>
      <c r="U622">
        <v>5.2128799671973137E-3</v>
      </c>
      <c r="V622">
        <v>7.6650133681145493E-3</v>
      </c>
      <c r="Y622">
        <f t="shared" si="417"/>
        <v>0</v>
      </c>
      <c r="Z622">
        <f t="shared" si="418"/>
        <v>0</v>
      </c>
      <c r="AA622">
        <f t="shared" si="419"/>
        <v>0</v>
      </c>
      <c r="AB622">
        <f t="shared" si="420"/>
        <v>0</v>
      </c>
      <c r="AC622">
        <f t="shared" si="421"/>
        <v>0</v>
      </c>
      <c r="AD622">
        <f t="shared" si="422"/>
        <v>0</v>
      </c>
      <c r="AE622">
        <f t="shared" si="423"/>
        <v>0</v>
      </c>
      <c r="AF622">
        <f t="shared" si="424"/>
        <v>0</v>
      </c>
      <c r="AG622">
        <f t="shared" si="425"/>
        <v>0</v>
      </c>
      <c r="AH622">
        <f t="shared" si="426"/>
        <v>0</v>
      </c>
      <c r="AI622">
        <f t="shared" si="427"/>
        <v>0</v>
      </c>
      <c r="AJ622">
        <f t="shared" si="428"/>
        <v>0</v>
      </c>
      <c r="AK622">
        <f t="shared" si="429"/>
        <v>0</v>
      </c>
      <c r="AL622">
        <f t="shared" si="430"/>
        <v>0</v>
      </c>
      <c r="AM622">
        <f t="shared" si="431"/>
        <v>0</v>
      </c>
      <c r="AN622">
        <f t="shared" si="432"/>
        <v>0</v>
      </c>
      <c r="AO622">
        <f t="shared" si="433"/>
        <v>0</v>
      </c>
      <c r="AP622">
        <f t="shared" si="434"/>
        <v>0</v>
      </c>
      <c r="AQ622">
        <f t="shared" si="435"/>
        <v>0</v>
      </c>
      <c r="AR622">
        <f t="shared" si="436"/>
        <v>0</v>
      </c>
      <c r="AS622">
        <f t="shared" si="437"/>
        <v>0</v>
      </c>
      <c r="AU622" s="6">
        <v>44086</v>
      </c>
      <c r="AV622" s="10">
        <f t="shared" si="439"/>
        <v>1.6582118298433448</v>
      </c>
      <c r="AW622" s="10">
        <f t="shared" si="440"/>
        <v>1.129083598639679</v>
      </c>
      <c r="AX622" s="10">
        <f t="shared" si="441"/>
        <v>0.99219147630502358</v>
      </c>
      <c r="AY622" s="10">
        <f t="shared" si="442"/>
        <v>0.38943603444129588</v>
      </c>
      <c r="AZ622" s="10">
        <f t="shared" si="443"/>
        <v>0.63740680627384272</v>
      </c>
      <c r="BA622" s="10">
        <f t="shared" si="444"/>
        <v>0.37996990622460386</v>
      </c>
      <c r="BB622" s="10">
        <f t="shared" si="445"/>
        <v>-1.7171061355053602E-7</v>
      </c>
      <c r="BC622" s="10">
        <f t="shared" si="446"/>
        <v>8.1642300280895599E-3</v>
      </c>
      <c r="BD622" s="10">
        <f t="shared" si="447"/>
        <v>0.65387606834742151</v>
      </c>
      <c r="BE622" s="10">
        <f t="shared" si="448"/>
        <v>-1.2690055430939361E-6</v>
      </c>
      <c r="BF622" s="10">
        <f t="shared" si="449"/>
        <v>0.12750516974941317</v>
      </c>
      <c r="BG622" s="10">
        <f t="shared" si="450"/>
        <v>0.14644170725928099</v>
      </c>
      <c r="BH622" s="10">
        <f t="shared" si="451"/>
        <v>0.17802975370665647</v>
      </c>
      <c r="BI622" s="10">
        <f t="shared" si="452"/>
        <v>0.3270772493639168</v>
      </c>
      <c r="BJ622" s="10">
        <f t="shared" si="453"/>
        <v>0.35531239334098685</v>
      </c>
      <c r="BK622" s="10">
        <f t="shared" si="454"/>
        <v>0.82361779244021271</v>
      </c>
      <c r="BL622" s="10">
        <f t="shared" si="455"/>
        <v>1.8021327441231822E-2</v>
      </c>
      <c r="BM622" s="10">
        <f t="shared" si="456"/>
        <v>0.20191375094037292</v>
      </c>
      <c r="BN622" s="8">
        <f t="shared" si="438"/>
        <v>1.0270647578479113</v>
      </c>
      <c r="BO622" s="8">
        <f t="shared" si="457"/>
        <v>1.6214788833594251</v>
      </c>
      <c r="BP622" s="8">
        <f t="shared" si="458"/>
        <v>1.4822710052220844</v>
      </c>
      <c r="CS622" s="1">
        <v>1.0888983908085553E-2</v>
      </c>
      <c r="CT622">
        <v>1.8632097956897929E-2</v>
      </c>
      <c r="CU622">
        <v>2.1657191800322141E-2</v>
      </c>
      <c r="CV622" s="11">
        <f>MAX(CS$3:CS622)</f>
        <v>0.15927560960635917</v>
      </c>
      <c r="CW622" s="11">
        <f>MAX(CT$3:CT622)</f>
        <v>0.17768432174118121</v>
      </c>
      <c r="CX622" s="11">
        <f>MAX(CU$3:CU622)</f>
        <v>0.1511748492977836</v>
      </c>
      <c r="CY622" s="11">
        <f t="shared" si="459"/>
        <v>-0.14838662569827363</v>
      </c>
      <c r="CZ622" s="11">
        <f t="shared" si="460"/>
        <v>-0.15905222378428327</v>
      </c>
      <c r="DA622" s="11">
        <f t="shared" si="461"/>
        <v>-0.12951765749746147</v>
      </c>
    </row>
    <row r="623" spans="1:105" x14ac:dyDescent="0.3">
      <c r="A623" s="6">
        <v>44087</v>
      </c>
      <c r="B623" s="1">
        <v>5.875968505951029E-3</v>
      </c>
      <c r="C623" s="1">
        <v>3.6264251294078828E-2</v>
      </c>
      <c r="D623" s="1">
        <v>-7.8852756767618172E-6</v>
      </c>
      <c r="E623" s="1">
        <v>1.5509769199702775E-2</v>
      </c>
      <c r="F623" s="1">
        <v>1.2192554472278686E-2</v>
      </c>
      <c r="G623" s="1">
        <v>2.927684409621956E-2</v>
      </c>
      <c r="H623" s="1">
        <v>0</v>
      </c>
      <c r="I623" s="1">
        <v>1.2131674407888406E-2</v>
      </c>
      <c r="J623" s="1">
        <v>3.6050243161024044E-2</v>
      </c>
      <c r="K623" s="1">
        <v>0.25731941891829524</v>
      </c>
      <c r="L623" s="1">
        <v>1.3096245511619854E-2</v>
      </c>
      <c r="M623" s="1">
        <v>6.3292515504502385E-3</v>
      </c>
      <c r="N623" s="1">
        <v>-0.12098460966601948</v>
      </c>
      <c r="O623" s="1">
        <v>0.18253600984205795</v>
      </c>
      <c r="P623" s="1">
        <v>3.1610625835975931E-3</v>
      </c>
      <c r="Q623" s="1">
        <v>3.2403100469045633E-2</v>
      </c>
      <c r="R623" s="1">
        <v>7.2674827051806635E-3</v>
      </c>
      <c r="S623" s="1">
        <v>1.9227629413574532E-2</v>
      </c>
      <c r="T623">
        <v>4.3004119999999998E-5</v>
      </c>
      <c r="U623">
        <v>1.224977964395001E-2</v>
      </c>
      <c r="V623">
        <v>1.5353056691378561E-2</v>
      </c>
      <c r="Y623">
        <f t="shared" si="417"/>
        <v>0</v>
      </c>
      <c r="Z623">
        <f t="shared" si="418"/>
        <v>0</v>
      </c>
      <c r="AA623">
        <f t="shared" si="419"/>
        <v>0</v>
      </c>
      <c r="AB623">
        <f t="shared" si="420"/>
        <v>0</v>
      </c>
      <c r="AC623">
        <f t="shared" si="421"/>
        <v>0</v>
      </c>
      <c r="AD623">
        <f t="shared" si="422"/>
        <v>0</v>
      </c>
      <c r="AE623">
        <f t="shared" si="423"/>
        <v>0</v>
      </c>
      <c r="AF623">
        <f t="shared" si="424"/>
        <v>0</v>
      </c>
      <c r="AG623">
        <f t="shared" si="425"/>
        <v>0</v>
      </c>
      <c r="AH623">
        <f t="shared" si="426"/>
        <v>0</v>
      </c>
      <c r="AI623">
        <f t="shared" si="427"/>
        <v>0</v>
      </c>
      <c r="AJ623">
        <f t="shared" si="428"/>
        <v>0</v>
      </c>
      <c r="AK623">
        <f t="shared" si="429"/>
        <v>-0.12098460966601948</v>
      </c>
      <c r="AL623">
        <f t="shared" si="430"/>
        <v>0</v>
      </c>
      <c r="AM623">
        <f t="shared" si="431"/>
        <v>0</v>
      </c>
      <c r="AN623">
        <f t="shared" si="432"/>
        <v>0</v>
      </c>
      <c r="AO623">
        <f t="shared" si="433"/>
        <v>0</v>
      </c>
      <c r="AP623">
        <f t="shared" si="434"/>
        <v>0</v>
      </c>
      <c r="AQ623">
        <f t="shared" si="435"/>
        <v>0</v>
      </c>
      <c r="AR623">
        <f t="shared" si="436"/>
        <v>0</v>
      </c>
      <c r="AS623">
        <f t="shared" si="437"/>
        <v>0</v>
      </c>
      <c r="AU623" s="6">
        <v>44087</v>
      </c>
      <c r="AV623" s="10">
        <f t="shared" si="439"/>
        <v>1.6679554303316997</v>
      </c>
      <c r="AW623" s="10">
        <f t="shared" si="440"/>
        <v>1.1700289699927711</v>
      </c>
      <c r="AX623" s="10">
        <f t="shared" si="441"/>
        <v>0.99218365260170882</v>
      </c>
      <c r="AY623" s="10">
        <f t="shared" si="442"/>
        <v>0.39547609745352791</v>
      </c>
      <c r="AZ623" s="10">
        <f t="shared" si="443"/>
        <v>0.64517842348033771</v>
      </c>
      <c r="BA623" s="10">
        <f t="shared" si="444"/>
        <v>0.39109422593039678</v>
      </c>
      <c r="BB623" s="10">
        <f t="shared" si="445"/>
        <v>-1.7171061355053602E-7</v>
      </c>
      <c r="BC623" s="10">
        <f t="shared" si="446"/>
        <v>8.2632758085814471E-3</v>
      </c>
      <c r="BD623" s="10">
        <f t="shared" si="447"/>
        <v>0.67744845960852051</v>
      </c>
      <c r="BE623" s="10">
        <f t="shared" si="448"/>
        <v>-1.5955453120469634E-6</v>
      </c>
      <c r="BF623" s="10">
        <f t="shared" si="449"/>
        <v>0.12917500875645227</v>
      </c>
      <c r="BG623" s="10">
        <f t="shared" si="450"/>
        <v>0.14736857366200237</v>
      </c>
      <c r="BH623" s="10">
        <f t="shared" si="451"/>
        <v>0.15649089344551906</v>
      </c>
      <c r="BI623" s="10">
        <f t="shared" si="452"/>
        <v>0.3867806253729219</v>
      </c>
      <c r="BJ623" s="10">
        <f t="shared" si="453"/>
        <v>0.35643555805306554</v>
      </c>
      <c r="BK623" s="10">
        <f t="shared" si="454"/>
        <v>0.8503055625167466</v>
      </c>
      <c r="BL623" s="10">
        <f t="shared" si="455"/>
        <v>1.815229712673537E-2</v>
      </c>
      <c r="BM623" s="10">
        <f t="shared" si="456"/>
        <v>0.20579607371695918</v>
      </c>
      <c r="BN623" s="8">
        <f t="shared" si="438"/>
        <v>1.0271089258640054</v>
      </c>
      <c r="BO623" s="8">
        <f t="shared" si="457"/>
        <v>1.6413416423778961</v>
      </c>
      <c r="BP623" s="8">
        <f t="shared" si="458"/>
        <v>1.5050283959972459</v>
      </c>
      <c r="CS623" s="1">
        <v>3.4809868888022533E-3</v>
      </c>
      <c r="CT623">
        <v>5.2128799671973137E-3</v>
      </c>
      <c r="CU623">
        <v>7.6650133681145493E-3</v>
      </c>
      <c r="CV623" s="11">
        <f>MAX(CS$3:CS623)</f>
        <v>0.15927560960635917</v>
      </c>
      <c r="CW623" s="11">
        <f>MAX(CT$3:CT623)</f>
        <v>0.17768432174118121</v>
      </c>
      <c r="CX623" s="11">
        <f>MAX(CU$3:CU623)</f>
        <v>0.1511748492977836</v>
      </c>
      <c r="CY623" s="11">
        <f t="shared" si="459"/>
        <v>-0.15579462271755692</v>
      </c>
      <c r="CZ623" s="11">
        <f t="shared" si="460"/>
        <v>-0.17247144177398388</v>
      </c>
      <c r="DA623" s="11">
        <f t="shared" si="461"/>
        <v>-0.14350983592966907</v>
      </c>
    </row>
    <row r="624" spans="1:105" x14ac:dyDescent="0.3">
      <c r="A624" s="6">
        <v>44088</v>
      </c>
      <c r="B624" s="1">
        <v>-1.0643135132510024E-2</v>
      </c>
      <c r="C624" s="1">
        <v>-5.8491461618010138E-2</v>
      </c>
      <c r="D624" s="1">
        <v>4.234256905978343E-4</v>
      </c>
      <c r="E624" s="1">
        <v>-1.6058761822162211E-2</v>
      </c>
      <c r="F624" s="1">
        <v>-1.5268742909045794E-2</v>
      </c>
      <c r="G624" s="1">
        <v>-5.090278554636183E-2</v>
      </c>
      <c r="H624" s="1">
        <v>0</v>
      </c>
      <c r="I624" s="1">
        <v>-1.4396570773184616E-2</v>
      </c>
      <c r="J624" s="1">
        <v>-5.5707715561156161E-2</v>
      </c>
      <c r="K624" s="1">
        <v>-0.88635915132560539</v>
      </c>
      <c r="L624" s="1">
        <v>-1.4939654585805644E-2</v>
      </c>
      <c r="M624" s="1">
        <v>-2.0655436720647617E-2</v>
      </c>
      <c r="N624" s="1">
        <v>0.11261649549827238</v>
      </c>
      <c r="O624" s="1">
        <v>-0.15101584590383846</v>
      </c>
      <c r="P624" s="1">
        <v>-4.6590166516086919E-2</v>
      </c>
      <c r="Q624" s="1">
        <v>-8.3939751803092169E-3</v>
      </c>
      <c r="R624" s="1">
        <v>-2.7852127224632893E-2</v>
      </c>
      <c r="S624" s="1">
        <v>-6.3792871292073061E-2</v>
      </c>
      <c r="T624">
        <v>4.3004119999999998E-5</v>
      </c>
      <c r="U624">
        <v>-2.2746189306714858E-2</v>
      </c>
      <c r="V624">
        <v>-2.553257838751407E-2</v>
      </c>
      <c r="Y624">
        <f t="shared" si="417"/>
        <v>0</v>
      </c>
      <c r="Z624">
        <f t="shared" si="418"/>
        <v>0</v>
      </c>
      <c r="AA624">
        <f t="shared" si="419"/>
        <v>0</v>
      </c>
      <c r="AB624">
        <f t="shared" si="420"/>
        <v>0</v>
      </c>
      <c r="AC624">
        <f t="shared" si="421"/>
        <v>0</v>
      </c>
      <c r="AD624">
        <f t="shared" si="422"/>
        <v>0</v>
      </c>
      <c r="AE624">
        <f t="shared" si="423"/>
        <v>0</v>
      </c>
      <c r="AF624">
        <f t="shared" si="424"/>
        <v>0</v>
      </c>
      <c r="AG624">
        <f t="shared" si="425"/>
        <v>0</v>
      </c>
      <c r="AH624">
        <f t="shared" si="426"/>
        <v>-0.88635915132560539</v>
      </c>
      <c r="AI624">
        <f t="shared" si="427"/>
        <v>0</v>
      </c>
      <c r="AJ624">
        <f t="shared" si="428"/>
        <v>0</v>
      </c>
      <c r="AK624">
        <f t="shared" si="429"/>
        <v>0</v>
      </c>
      <c r="AL624">
        <f t="shared" si="430"/>
        <v>-0.15101584590383846</v>
      </c>
      <c r="AM624">
        <f t="shared" si="431"/>
        <v>0</v>
      </c>
      <c r="AN624">
        <f t="shared" si="432"/>
        <v>0</v>
      </c>
      <c r="AO624">
        <f t="shared" si="433"/>
        <v>0</v>
      </c>
      <c r="AP624">
        <f t="shared" si="434"/>
        <v>0</v>
      </c>
      <c r="AQ624">
        <f t="shared" si="435"/>
        <v>0</v>
      </c>
      <c r="AR624">
        <f t="shared" si="436"/>
        <v>0</v>
      </c>
      <c r="AS624">
        <f t="shared" si="437"/>
        <v>0</v>
      </c>
      <c r="AU624" s="6">
        <v>44088</v>
      </c>
      <c r="AV624" s="10">
        <f t="shared" si="439"/>
        <v>1.6502031552916754</v>
      </c>
      <c r="AW624" s="10">
        <f t="shared" si="440"/>
        <v>1.101592265402479</v>
      </c>
      <c r="AX624" s="10">
        <f t="shared" si="441"/>
        <v>0.99260376865001165</v>
      </c>
      <c r="AY624" s="10">
        <f t="shared" si="442"/>
        <v>0.38912524099816348</v>
      </c>
      <c r="AZ624" s="10">
        <f t="shared" si="443"/>
        <v>0.63532736000175294</v>
      </c>
      <c r="BA624" s="10">
        <f t="shared" si="444"/>
        <v>0.37118644041944138</v>
      </c>
      <c r="BB624" s="10">
        <f t="shared" si="445"/>
        <v>-1.7171061355053602E-7</v>
      </c>
      <c r="BC624" s="10">
        <f t="shared" si="446"/>
        <v>8.1443129735848611E-3</v>
      </c>
      <c r="BD624" s="10">
        <f t="shared" si="447"/>
        <v>0.63970935351330571</v>
      </c>
      <c r="BE624" s="10">
        <f t="shared" si="448"/>
        <v>-1.8131912335946869E-7</v>
      </c>
      <c r="BF624" s="10">
        <f t="shared" si="449"/>
        <v>0.12724517874451247</v>
      </c>
      <c r="BG624" s="10">
        <f t="shared" si="450"/>
        <v>0.14432461141411479</v>
      </c>
      <c r="BH624" s="10">
        <f t="shared" si="451"/>
        <v>0.17411434944274698</v>
      </c>
      <c r="BI624" s="10">
        <f t="shared" si="452"/>
        <v>0.32837062205301448</v>
      </c>
      <c r="BJ624" s="10">
        <f t="shared" si="453"/>
        <v>0.33982916605111885</v>
      </c>
      <c r="BK624" s="10">
        <f t="shared" si="454"/>
        <v>0.84316811872930209</v>
      </c>
      <c r="BL624" s="10">
        <f t="shared" si="455"/>
        <v>1.7646717037742198E-2</v>
      </c>
      <c r="BM624" s="10">
        <f t="shared" si="456"/>
        <v>0.19266775127391925</v>
      </c>
      <c r="BN624" s="8">
        <f t="shared" si="438"/>
        <v>1.0271530957795063</v>
      </c>
      <c r="BO624" s="8">
        <f t="shared" si="457"/>
        <v>1.6040073746633741</v>
      </c>
      <c r="BP624" s="8">
        <f t="shared" si="458"/>
        <v>1.4666011405010115</v>
      </c>
      <c r="CS624" s="1">
        <v>5.875968505951029E-3</v>
      </c>
      <c r="CT624">
        <v>1.224977964395001E-2</v>
      </c>
      <c r="CU624">
        <v>1.5353056691378561E-2</v>
      </c>
      <c r="CV624" s="11">
        <f>MAX(CS$3:CS624)</f>
        <v>0.15927560960635917</v>
      </c>
      <c r="CW624" s="11">
        <f>MAX(CT$3:CT624)</f>
        <v>0.17768432174118121</v>
      </c>
      <c r="CX624" s="11">
        <f>MAX(CU$3:CU624)</f>
        <v>0.1511748492977836</v>
      </c>
      <c r="CY624" s="11">
        <f t="shared" si="459"/>
        <v>-0.15339964110040813</v>
      </c>
      <c r="CZ624" s="11">
        <f t="shared" si="460"/>
        <v>-0.16543454209723119</v>
      </c>
      <c r="DA624" s="11">
        <f t="shared" si="461"/>
        <v>-0.13582179260640503</v>
      </c>
    </row>
    <row r="625" spans="1:105" x14ac:dyDescent="0.3">
      <c r="A625" s="6">
        <v>44089</v>
      </c>
      <c r="B625" s="1">
        <v>3.1658743621221286E-2</v>
      </c>
      <c r="C625" s="1">
        <v>2.8836920680462241E-2</v>
      </c>
      <c r="D625" s="1">
        <v>2.4177074309983981E-4</v>
      </c>
      <c r="E625" s="1">
        <v>1.5861934958670693E-2</v>
      </c>
      <c r="F625" s="1">
        <v>6.0724620011149213E-3</v>
      </c>
      <c r="G625" s="1">
        <v>-2.5085280051463056E-3</v>
      </c>
      <c r="H625" s="1">
        <v>0</v>
      </c>
      <c r="I625" s="1">
        <v>3.4274550238228285E-2</v>
      </c>
      <c r="J625" s="1">
        <v>1.9379884057302978E-2</v>
      </c>
      <c r="K625" s="1">
        <v>1.0485537697931889E-2</v>
      </c>
      <c r="L625" s="1">
        <v>1.481479237548994E-2</v>
      </c>
      <c r="M625" s="1">
        <v>1.8622281240862369E-2</v>
      </c>
      <c r="N625" s="1">
        <v>-3.3147209384038145E-3</v>
      </c>
      <c r="O625" s="1">
        <v>-2.2260992700903506E-2</v>
      </c>
      <c r="P625" s="1">
        <v>2.4019903409956142E-3</v>
      </c>
      <c r="Q625" s="1">
        <v>6.4192267946245191E-2</v>
      </c>
      <c r="R625" s="1">
        <v>3.2608581066692816E-2</v>
      </c>
      <c r="S625" s="1">
        <v>5.8844561935260421E-3</v>
      </c>
      <c r="T625">
        <v>4.3004119999999998E-5</v>
      </c>
      <c r="U625">
        <v>3.0701434957517711E-2</v>
      </c>
      <c r="V625">
        <v>3.019602991947002E-2</v>
      </c>
      <c r="Y625">
        <f t="shared" si="417"/>
        <v>0</v>
      </c>
      <c r="Z625">
        <f t="shared" si="418"/>
        <v>0</v>
      </c>
      <c r="AA625">
        <f t="shared" si="419"/>
        <v>0</v>
      </c>
      <c r="AB625">
        <f t="shared" si="420"/>
        <v>0</v>
      </c>
      <c r="AC625">
        <f t="shared" si="421"/>
        <v>0</v>
      </c>
      <c r="AD625">
        <f t="shared" si="422"/>
        <v>0</v>
      </c>
      <c r="AE625">
        <f t="shared" si="423"/>
        <v>0</v>
      </c>
      <c r="AF625">
        <f t="shared" si="424"/>
        <v>0</v>
      </c>
      <c r="AG625">
        <f t="shared" si="425"/>
        <v>0</v>
      </c>
      <c r="AH625">
        <f t="shared" si="426"/>
        <v>0</v>
      </c>
      <c r="AI625">
        <f t="shared" si="427"/>
        <v>0</v>
      </c>
      <c r="AJ625">
        <f t="shared" si="428"/>
        <v>0</v>
      </c>
      <c r="AK625">
        <f t="shared" si="429"/>
        <v>0</v>
      </c>
      <c r="AL625">
        <f t="shared" si="430"/>
        <v>0</v>
      </c>
      <c r="AM625">
        <f t="shared" si="431"/>
        <v>0</v>
      </c>
      <c r="AN625">
        <f t="shared" si="432"/>
        <v>0</v>
      </c>
      <c r="AO625">
        <f t="shared" si="433"/>
        <v>0</v>
      </c>
      <c r="AP625">
        <f t="shared" si="434"/>
        <v>0</v>
      </c>
      <c r="AQ625">
        <f t="shared" si="435"/>
        <v>0</v>
      </c>
      <c r="AR625">
        <f t="shared" si="436"/>
        <v>0</v>
      </c>
      <c r="AS625">
        <f t="shared" si="437"/>
        <v>0</v>
      </c>
      <c r="AU625" s="6">
        <v>44089</v>
      </c>
      <c r="AV625" s="10">
        <f t="shared" si="439"/>
        <v>1.702446513907985</v>
      </c>
      <c r="AW625" s="10">
        <f t="shared" si="440"/>
        <v>1.1333587941821008</v>
      </c>
      <c r="AX625" s="10">
        <f t="shared" si="441"/>
        <v>0.99284375120076196</v>
      </c>
      <c r="AY625" s="10">
        <f t="shared" si="442"/>
        <v>0.39529752026165338</v>
      </c>
      <c r="AZ625" s="10">
        <f t="shared" si="443"/>
        <v>0.63918536125363234</v>
      </c>
      <c r="BA625" s="10">
        <f t="shared" si="444"/>
        <v>0.37025530883851865</v>
      </c>
      <c r="BB625" s="10">
        <f t="shared" si="445"/>
        <v>-1.7171061355053602E-7</v>
      </c>
      <c r="BC625" s="10">
        <f t="shared" si="446"/>
        <v>8.4234556377538496E-3</v>
      </c>
      <c r="BD625" s="10">
        <f t="shared" si="447"/>
        <v>0.65210684661476581</v>
      </c>
      <c r="BE625" s="10">
        <f t="shared" si="448"/>
        <v>-1.8322035186281036E-7</v>
      </c>
      <c r="BF625" s="10">
        <f t="shared" si="449"/>
        <v>0.12913028964839454</v>
      </c>
      <c r="BG625" s="10">
        <f t="shared" si="450"/>
        <v>0.14701226491784661</v>
      </c>
      <c r="BH625" s="10">
        <f t="shared" si="451"/>
        <v>0.17353720896297256</v>
      </c>
      <c r="BI625" s="10">
        <f t="shared" si="452"/>
        <v>0.32106076603230116</v>
      </c>
      <c r="BJ625" s="10">
        <f t="shared" si="453"/>
        <v>0.34064543242556222</v>
      </c>
      <c r="BK625" s="10">
        <f t="shared" si="454"/>
        <v>0.89729299253050498</v>
      </c>
      <c r="BL625" s="10">
        <f t="shared" si="455"/>
        <v>1.82221514408284E-2</v>
      </c>
      <c r="BM625" s="10">
        <f t="shared" si="456"/>
        <v>0.1938014962161958</v>
      </c>
      <c r="BN625" s="8">
        <f t="shared" si="438"/>
        <v>1.0271972675944956</v>
      </c>
      <c r="BO625" s="8">
        <f t="shared" si="457"/>
        <v>1.6532527027479802</v>
      </c>
      <c r="BP625" s="8">
        <f t="shared" si="458"/>
        <v>1.5108866724195091</v>
      </c>
      <c r="CS625" s="1">
        <v>-1.0643135132510024E-2</v>
      </c>
      <c r="CT625">
        <v>-2.2746189306714858E-2</v>
      </c>
      <c r="CU625">
        <v>-2.553257838751407E-2</v>
      </c>
      <c r="CV625" s="11">
        <f>MAX(CS$3:CS625)</f>
        <v>0.15927560960635917</v>
      </c>
      <c r="CW625" s="11">
        <f>MAX(CT$3:CT625)</f>
        <v>0.17768432174118121</v>
      </c>
      <c r="CX625" s="11">
        <f>MAX(CU$3:CU625)</f>
        <v>0.1511748492977836</v>
      </c>
      <c r="CY625" s="11">
        <f t="shared" si="459"/>
        <v>-0.1699187447388692</v>
      </c>
      <c r="CZ625" s="11">
        <f t="shared" si="460"/>
        <v>-0.20043051104789605</v>
      </c>
      <c r="DA625" s="11">
        <f t="shared" si="461"/>
        <v>-0.17670742768529768</v>
      </c>
    </row>
    <row r="626" spans="1:105" x14ac:dyDescent="0.3">
      <c r="A626" s="6">
        <v>44090</v>
      </c>
      <c r="B626" s="1">
        <v>1.1794241893381623E-2</v>
      </c>
      <c r="C626" s="1">
        <v>-3.1590156511085418E-2</v>
      </c>
      <c r="D626" s="1">
        <v>-7.9682914057858446E-4</v>
      </c>
      <c r="E626" s="1">
        <v>-1.2932244498008349E-2</v>
      </c>
      <c r="F626" s="1">
        <v>1.5297514687628286E-2</v>
      </c>
      <c r="G626" s="1">
        <v>-2.8165592575300318E-2</v>
      </c>
      <c r="H626" s="1">
        <v>0</v>
      </c>
      <c r="I626" s="1">
        <v>-7.1621032258132166E-3</v>
      </c>
      <c r="J626" s="1">
        <v>-1.4623546728244155E-2</v>
      </c>
      <c r="K626" s="1">
        <v>-0.16910420297374162</v>
      </c>
      <c r="L626" s="1">
        <v>1.1231688059449662E-2</v>
      </c>
      <c r="M626" s="1">
        <v>-4.3159157888144522E-4</v>
      </c>
      <c r="N626" s="1">
        <v>-5.7713223915915497E-2</v>
      </c>
      <c r="O626" s="1">
        <v>-3.9123183088293323E-2</v>
      </c>
      <c r="P626" s="1">
        <v>-2.854894592132818E-2</v>
      </c>
      <c r="Q626" s="1">
        <v>-7.8166853070170735E-3</v>
      </c>
      <c r="R626" s="1">
        <v>1.5066755415053649E-2</v>
      </c>
      <c r="S626" s="1">
        <v>-5.6746861947490491E-2</v>
      </c>
      <c r="T626">
        <v>4.3004119999999998E-5</v>
      </c>
      <c r="U626">
        <v>2.2605954326122201E-3</v>
      </c>
      <c r="V626">
        <v>-2.1185632007855271E-3</v>
      </c>
      <c r="Y626">
        <f t="shared" si="417"/>
        <v>0</v>
      </c>
      <c r="Z626">
        <f t="shared" si="418"/>
        <v>0</v>
      </c>
      <c r="AA626">
        <f t="shared" si="419"/>
        <v>0</v>
      </c>
      <c r="AB626">
        <f t="shared" si="420"/>
        <v>0</v>
      </c>
      <c r="AC626">
        <f t="shared" si="421"/>
        <v>0</v>
      </c>
      <c r="AD626">
        <f t="shared" si="422"/>
        <v>0</v>
      </c>
      <c r="AE626">
        <f t="shared" si="423"/>
        <v>0</v>
      </c>
      <c r="AF626">
        <f t="shared" si="424"/>
        <v>0</v>
      </c>
      <c r="AG626">
        <f t="shared" si="425"/>
        <v>0</v>
      </c>
      <c r="AH626">
        <f t="shared" si="426"/>
        <v>0</v>
      </c>
      <c r="AI626">
        <f t="shared" si="427"/>
        <v>0</v>
      </c>
      <c r="AJ626">
        <f t="shared" si="428"/>
        <v>0</v>
      </c>
      <c r="AK626">
        <f t="shared" si="429"/>
        <v>0</v>
      </c>
      <c r="AL626">
        <f t="shared" si="430"/>
        <v>0</v>
      </c>
      <c r="AM626">
        <f t="shared" si="431"/>
        <v>0</v>
      </c>
      <c r="AN626">
        <f t="shared" si="432"/>
        <v>0</v>
      </c>
      <c r="AO626">
        <f t="shared" si="433"/>
        <v>0</v>
      </c>
      <c r="AP626">
        <f t="shared" si="434"/>
        <v>0</v>
      </c>
      <c r="AQ626">
        <f t="shared" si="435"/>
        <v>0</v>
      </c>
      <c r="AR626">
        <f t="shared" si="436"/>
        <v>0</v>
      </c>
      <c r="AS626">
        <f t="shared" si="437"/>
        <v>0</v>
      </c>
      <c r="AU626" s="6">
        <v>44090</v>
      </c>
      <c r="AV626" s="10">
        <f t="shared" si="439"/>
        <v>1.7225255799035599</v>
      </c>
      <c r="AW626" s="10">
        <f t="shared" si="440"/>
        <v>1.0975558124906732</v>
      </c>
      <c r="AX626" s="10">
        <f t="shared" si="441"/>
        <v>0.99205262436776387</v>
      </c>
      <c r="AY626" s="10">
        <f t="shared" si="442"/>
        <v>0.39018543608017325</v>
      </c>
      <c r="AZ626" s="10">
        <f t="shared" si="443"/>
        <v>0.64896330870552676</v>
      </c>
      <c r="BA626" s="10">
        <f t="shared" si="444"/>
        <v>0.35982684866093095</v>
      </c>
      <c r="BB626" s="10">
        <f t="shared" si="445"/>
        <v>-1.7171061355053602E-7</v>
      </c>
      <c r="BC626" s="10">
        <f t="shared" si="446"/>
        <v>8.3631259789581983E-3</v>
      </c>
      <c r="BD626" s="10">
        <f t="shared" si="447"/>
        <v>0.64257073167148682</v>
      </c>
      <c r="BE626" s="10">
        <f t="shared" si="448"/>
        <v>-1.5223702029248133E-7</v>
      </c>
      <c r="BF626" s="10">
        <f t="shared" si="449"/>
        <v>0.13058064078075168</v>
      </c>
      <c r="BG626" s="10">
        <f t="shared" si="450"/>
        <v>0.1469488156623158</v>
      </c>
      <c r="BH626" s="10">
        <f t="shared" si="451"/>
        <v>0.16352181716434952</v>
      </c>
      <c r="BI626" s="10">
        <f t="shared" si="452"/>
        <v>0.30849984690035176</v>
      </c>
      <c r="BJ626" s="10">
        <f t="shared" si="453"/>
        <v>0.33092036439689737</v>
      </c>
      <c r="BK626" s="10">
        <f t="shared" si="454"/>
        <v>0.8902791355797024</v>
      </c>
      <c r="BL626" s="10">
        <f t="shared" si="455"/>
        <v>1.8496700139723429E-2</v>
      </c>
      <c r="BM626" s="10">
        <f t="shared" si="456"/>
        <v>0.18280386946519825</v>
      </c>
      <c r="BN626" s="8">
        <f t="shared" si="438"/>
        <v>1.0272414413090547</v>
      </c>
      <c r="BO626" s="8">
        <f t="shared" si="457"/>
        <v>1.6569900382567662</v>
      </c>
      <c r="BP626" s="8">
        <f t="shared" si="458"/>
        <v>1.5076857635147638</v>
      </c>
      <c r="CS626" s="1">
        <v>3.1658743621221286E-2</v>
      </c>
      <c r="CT626">
        <v>3.0701434957517711E-2</v>
      </c>
      <c r="CU626">
        <v>3.019602991947002E-2</v>
      </c>
      <c r="CV626" s="11">
        <f>MAX(CS$3:CS626)</f>
        <v>0.15927560960635917</v>
      </c>
      <c r="CW626" s="11">
        <f>MAX(CT$3:CT626)</f>
        <v>0.17768432174118121</v>
      </c>
      <c r="CX626" s="11">
        <f>MAX(CU$3:CU626)</f>
        <v>0.1511748492977836</v>
      </c>
      <c r="CY626" s="11">
        <f t="shared" si="459"/>
        <v>-0.12761686598513788</v>
      </c>
      <c r="CZ626" s="11">
        <f t="shared" si="460"/>
        <v>-0.1469828867836635</v>
      </c>
      <c r="DA626" s="11">
        <f t="shared" si="461"/>
        <v>-0.12097881937831359</v>
      </c>
    </row>
    <row r="627" spans="1:105" x14ac:dyDescent="0.3">
      <c r="A627" s="6">
        <v>44091</v>
      </c>
      <c r="B627" s="1">
        <v>1.5149420124580209E-2</v>
      </c>
      <c r="C627" s="1">
        <v>1.2071617489782169E-3</v>
      </c>
      <c r="D627" s="1">
        <v>-2.9420258079789811E-5</v>
      </c>
      <c r="E627" s="1">
        <v>1.7064970126476914E-2</v>
      </c>
      <c r="F627" s="1">
        <v>-6.2473020441802946E-3</v>
      </c>
      <c r="G627" s="1">
        <v>1.1393641140963015E-3</v>
      </c>
      <c r="H627" s="1">
        <v>0</v>
      </c>
      <c r="I627" s="1">
        <v>1.9284926987620486E-2</v>
      </c>
      <c r="J627" s="1">
        <v>-9.3501142859070008E-3</v>
      </c>
      <c r="K627" s="1">
        <v>1.4392774510772376E-2</v>
      </c>
      <c r="L627" s="1">
        <v>-2.9983745915893598E-3</v>
      </c>
      <c r="M627" s="1">
        <v>2.6178980030616638E-3</v>
      </c>
      <c r="N627" s="1">
        <v>-3.29298857076325E-2</v>
      </c>
      <c r="O627" s="1">
        <v>-2.139697027657304E-2</v>
      </c>
      <c r="P627" s="1">
        <v>2.4365802298392324E-2</v>
      </c>
      <c r="Q627" s="1">
        <v>-3.1327725088450137E-2</v>
      </c>
      <c r="R627" s="1">
        <v>-1.5931877862426776E-2</v>
      </c>
      <c r="S627" s="1">
        <v>1.0159142715628788E-2</v>
      </c>
      <c r="T627">
        <v>4.3004119999999998E-5</v>
      </c>
      <c r="U627">
        <v>9.6902168169282245E-3</v>
      </c>
      <c r="V627">
        <v>1.047537456457961E-2</v>
      </c>
      <c r="Y627">
        <f t="shared" si="417"/>
        <v>0</v>
      </c>
      <c r="Z627">
        <f t="shared" si="418"/>
        <v>0</v>
      </c>
      <c r="AA627">
        <f t="shared" si="419"/>
        <v>0</v>
      </c>
      <c r="AB627">
        <f t="shared" si="420"/>
        <v>0</v>
      </c>
      <c r="AC627">
        <f t="shared" si="421"/>
        <v>0</v>
      </c>
      <c r="AD627">
        <f t="shared" si="422"/>
        <v>0</v>
      </c>
      <c r="AE627">
        <f t="shared" si="423"/>
        <v>0</v>
      </c>
      <c r="AF627">
        <f t="shared" si="424"/>
        <v>0</v>
      </c>
      <c r="AG627">
        <f t="shared" si="425"/>
        <v>0</v>
      </c>
      <c r="AH627">
        <f t="shared" si="426"/>
        <v>0</v>
      </c>
      <c r="AI627">
        <f t="shared" si="427"/>
        <v>0</v>
      </c>
      <c r="AJ627">
        <f t="shared" si="428"/>
        <v>0</v>
      </c>
      <c r="AK627">
        <f t="shared" si="429"/>
        <v>0</v>
      </c>
      <c r="AL627">
        <f t="shared" si="430"/>
        <v>0</v>
      </c>
      <c r="AM627">
        <f t="shared" si="431"/>
        <v>0</v>
      </c>
      <c r="AN627">
        <f t="shared" si="432"/>
        <v>0</v>
      </c>
      <c r="AO627">
        <f t="shared" si="433"/>
        <v>0</v>
      </c>
      <c r="AP627">
        <f t="shared" si="434"/>
        <v>0</v>
      </c>
      <c r="AQ627">
        <f t="shared" si="435"/>
        <v>0</v>
      </c>
      <c r="AR627">
        <f t="shared" si="436"/>
        <v>0</v>
      </c>
      <c r="AS627">
        <f t="shared" si="437"/>
        <v>0</v>
      </c>
      <c r="AU627" s="6">
        <v>44091</v>
      </c>
      <c r="AV627" s="10">
        <f t="shared" si="439"/>
        <v>1.7486208435888553</v>
      </c>
      <c r="AW627" s="10">
        <f t="shared" si="440"/>
        <v>1.0988807398848806</v>
      </c>
      <c r="AX627" s="10">
        <f t="shared" si="441"/>
        <v>0.99202343792352621</v>
      </c>
      <c r="AY627" s="10">
        <f t="shared" si="442"/>
        <v>0.39684393889066777</v>
      </c>
      <c r="AZ627" s="10">
        <f t="shared" si="443"/>
        <v>0.6449090389004527</v>
      </c>
      <c r="BA627" s="10">
        <f t="shared" si="444"/>
        <v>0.36023682245958355</v>
      </c>
      <c r="BB627" s="10">
        <f t="shared" si="445"/>
        <v>-1.7171061355053602E-7</v>
      </c>
      <c r="BC627" s="10">
        <f t="shared" si="446"/>
        <v>8.5244082528506803E-3</v>
      </c>
      <c r="BD627" s="10">
        <f t="shared" si="447"/>
        <v>0.63656262189357948</v>
      </c>
      <c r="BE627" s="10">
        <f t="shared" si="448"/>
        <v>-1.5442813339774289E-7</v>
      </c>
      <c r="BF627" s="10">
        <f t="shared" si="449"/>
        <v>0.13018911110528122</v>
      </c>
      <c r="BG627" s="10">
        <f t="shared" si="450"/>
        <v>0.14733351267339043</v>
      </c>
      <c r="BH627" s="10">
        <f t="shared" si="451"/>
        <v>0.1581370624144231</v>
      </c>
      <c r="BI627" s="10">
        <f t="shared" si="452"/>
        <v>0.30189888484589761</v>
      </c>
      <c r="BJ627" s="10">
        <f t="shared" si="453"/>
        <v>0.33898350457230414</v>
      </c>
      <c r="BK627" s="10">
        <f t="shared" si="454"/>
        <v>0.86238871556827845</v>
      </c>
      <c r="BL627" s="10">
        <f t="shared" si="455"/>
        <v>1.8202012972239421E-2</v>
      </c>
      <c r="BM627" s="10">
        <f t="shared" si="456"/>
        <v>0.18466100006406438</v>
      </c>
      <c r="BN627" s="8">
        <f t="shared" si="438"/>
        <v>1.0272856169232656</v>
      </c>
      <c r="BO627" s="8">
        <f t="shared" si="457"/>
        <v>1.6730466309909644</v>
      </c>
      <c r="BP627" s="8">
        <f t="shared" si="458"/>
        <v>1.5234793366132651</v>
      </c>
      <c r="CS627" s="1">
        <v>1.1794241893381623E-2</v>
      </c>
      <c r="CT627">
        <v>2.2605954326122201E-3</v>
      </c>
      <c r="CU627">
        <v>-2.1185632007855271E-3</v>
      </c>
      <c r="CV627" s="11">
        <f>MAX(CS$3:CS627)</f>
        <v>0.15927560960635917</v>
      </c>
      <c r="CW627" s="11">
        <f>MAX(CT$3:CT627)</f>
        <v>0.17768432174118121</v>
      </c>
      <c r="CX627" s="11">
        <f>MAX(CU$3:CU627)</f>
        <v>0.1511748492977836</v>
      </c>
      <c r="CY627" s="11">
        <f t="shared" si="459"/>
        <v>-0.14748136771297754</v>
      </c>
      <c r="CZ627" s="11">
        <f t="shared" si="460"/>
        <v>-0.17542372630856898</v>
      </c>
      <c r="DA627" s="11">
        <f t="shared" si="461"/>
        <v>-0.15329341249856912</v>
      </c>
    </row>
    <row r="628" spans="1:105" x14ac:dyDescent="0.3">
      <c r="A628" s="6">
        <v>44092</v>
      </c>
      <c r="B628" s="1">
        <v>-1.3022762669870206E-3</v>
      </c>
      <c r="C628" s="1">
        <v>6.2803566812149186E-2</v>
      </c>
      <c r="D628" s="1">
        <v>7.7149005127827655E-4</v>
      </c>
      <c r="E628" s="1">
        <v>1.8690202930598747E-2</v>
      </c>
      <c r="F628" s="1">
        <v>-1.3837429468297477E-3</v>
      </c>
      <c r="G628" s="1">
        <v>1.2801693704152998E-3</v>
      </c>
      <c r="H628" s="1">
        <v>0</v>
      </c>
      <c r="I628" s="1">
        <v>7.5153498168633329E-2</v>
      </c>
      <c r="J628" s="1">
        <v>1.981282280878854E-2</v>
      </c>
      <c r="K628" s="1">
        <v>0.15351810374226219</v>
      </c>
      <c r="L628" s="1">
        <v>4.6162841298506259E-3</v>
      </c>
      <c r="M628" s="1">
        <v>1.7486457185164736E-3</v>
      </c>
      <c r="N628" s="1">
        <v>-3.238808308711357E-3</v>
      </c>
      <c r="O628" s="1">
        <v>2.0298658197635874E-2</v>
      </c>
      <c r="P628" s="1">
        <v>6.8188150691129131E-3</v>
      </c>
      <c r="Q628" s="1">
        <v>4.9834062531503749E-2</v>
      </c>
      <c r="R628" s="1">
        <v>-1.2993565235267913E-2</v>
      </c>
      <c r="S628" s="1">
        <v>1.5737904268761906E-2</v>
      </c>
      <c r="T628">
        <v>4.3004119999999998E-5</v>
      </c>
      <c r="U628">
        <v>1.1096850954652109E-2</v>
      </c>
      <c r="V628">
        <v>1.8954264923850959E-2</v>
      </c>
      <c r="Y628">
        <f t="shared" si="417"/>
        <v>0</v>
      </c>
      <c r="Z628">
        <f t="shared" si="418"/>
        <v>0</v>
      </c>
      <c r="AA628">
        <f t="shared" si="419"/>
        <v>0</v>
      </c>
      <c r="AB628">
        <f t="shared" si="420"/>
        <v>0</v>
      </c>
      <c r="AC628">
        <f t="shared" si="421"/>
        <v>0</v>
      </c>
      <c r="AD628">
        <f t="shared" si="422"/>
        <v>0</v>
      </c>
      <c r="AE628">
        <f t="shared" si="423"/>
        <v>0</v>
      </c>
      <c r="AF628">
        <f t="shared" si="424"/>
        <v>0</v>
      </c>
      <c r="AG628">
        <f t="shared" si="425"/>
        <v>0</v>
      </c>
      <c r="AH628">
        <f t="shared" si="426"/>
        <v>0</v>
      </c>
      <c r="AI628">
        <f t="shared" si="427"/>
        <v>0</v>
      </c>
      <c r="AJ628">
        <f t="shared" si="428"/>
        <v>0</v>
      </c>
      <c r="AK628">
        <f t="shared" si="429"/>
        <v>0</v>
      </c>
      <c r="AL628">
        <f t="shared" si="430"/>
        <v>0</v>
      </c>
      <c r="AM628">
        <f t="shared" si="431"/>
        <v>0</v>
      </c>
      <c r="AN628">
        <f t="shared" si="432"/>
        <v>0</v>
      </c>
      <c r="AO628">
        <f t="shared" si="433"/>
        <v>0</v>
      </c>
      <c r="AP628">
        <f t="shared" si="434"/>
        <v>0</v>
      </c>
      <c r="AQ628">
        <f t="shared" si="435"/>
        <v>0</v>
      </c>
      <c r="AR628">
        <f t="shared" si="436"/>
        <v>0</v>
      </c>
      <c r="AS628">
        <f t="shared" si="437"/>
        <v>0</v>
      </c>
      <c r="AU628" s="6">
        <v>44092</v>
      </c>
      <c r="AV628" s="10">
        <f t="shared" si="439"/>
        <v>1.7463436561642907</v>
      </c>
      <c r="AW628" s="10">
        <f t="shared" si="440"/>
        <v>1.1678943698508246</v>
      </c>
      <c r="AX628" s="10">
        <f t="shared" si="441"/>
        <v>0.99278877413651911</v>
      </c>
      <c r="AY628" s="10">
        <f t="shared" si="442"/>
        <v>0.40426103264031243</v>
      </c>
      <c r="AZ628" s="10">
        <f t="shared" si="443"/>
        <v>0.64401665056652746</v>
      </c>
      <c r="BA628" s="10">
        <f t="shared" si="444"/>
        <v>0.360697986605792</v>
      </c>
      <c r="BB628" s="10">
        <f t="shared" si="445"/>
        <v>-1.7171061355053602E-7</v>
      </c>
      <c r="BC628" s="10">
        <f t="shared" si="446"/>
        <v>9.1650473528699754E-3</v>
      </c>
      <c r="BD628" s="10">
        <f t="shared" si="447"/>
        <v>0.64917472432785484</v>
      </c>
      <c r="BE628" s="10">
        <f t="shared" si="448"/>
        <v>-1.7813564760142149E-7</v>
      </c>
      <c r="BF628" s="10">
        <f t="shared" si="449"/>
        <v>0.1307901010327559</v>
      </c>
      <c r="BG628" s="10">
        <f t="shared" si="450"/>
        <v>0.14759114678952076</v>
      </c>
      <c r="BH628" s="10">
        <f t="shared" si="451"/>
        <v>0.15762488678276007</v>
      </c>
      <c r="BI628" s="10">
        <f t="shared" si="452"/>
        <v>0.30802702711963192</v>
      </c>
      <c r="BJ628" s="10">
        <f t="shared" si="453"/>
        <v>0.34129497040146245</v>
      </c>
      <c r="BK628" s="10">
        <f t="shared" si="454"/>
        <v>0.90536504874637114</v>
      </c>
      <c r="BL628" s="10">
        <f t="shared" si="455"/>
        <v>1.7965503929271435E-2</v>
      </c>
      <c r="BM628" s="10">
        <f t="shared" si="456"/>
        <v>0.18756717720524649</v>
      </c>
      <c r="BN628" s="8">
        <f t="shared" si="438"/>
        <v>1.02732979443721</v>
      </c>
      <c r="BO628" s="8">
        <f t="shared" si="457"/>
        <v>1.6916121800952539</v>
      </c>
      <c r="BP628" s="8">
        <f t="shared" si="458"/>
        <v>1.5523557675654456</v>
      </c>
      <c r="CS628" s="1">
        <v>1.5149420124580209E-2</v>
      </c>
      <c r="CT628">
        <v>9.6902168169282245E-3</v>
      </c>
      <c r="CU628">
        <v>1.047537456457961E-2</v>
      </c>
      <c r="CV628" s="11">
        <f>MAX(CS$3:CS628)</f>
        <v>0.15927560960635917</v>
      </c>
      <c r="CW628" s="11">
        <f>MAX(CT$3:CT628)</f>
        <v>0.17768432174118121</v>
      </c>
      <c r="CX628" s="11">
        <f>MAX(CU$3:CU628)</f>
        <v>0.1511748492977836</v>
      </c>
      <c r="CY628" s="11">
        <f t="shared" si="459"/>
        <v>-0.14412618948177897</v>
      </c>
      <c r="CZ628" s="11">
        <f t="shared" si="460"/>
        <v>-0.16799410492425298</v>
      </c>
      <c r="DA628" s="11">
        <f t="shared" si="461"/>
        <v>-0.14069947473320399</v>
      </c>
    </row>
    <row r="629" spans="1:105" x14ac:dyDescent="0.3">
      <c r="A629" s="6">
        <v>44093</v>
      </c>
      <c r="B629" s="1">
        <v>-9.9208916386539937E-4</v>
      </c>
      <c r="C629" s="1">
        <v>-1.457229525681125E-2</v>
      </c>
      <c r="D629" s="1">
        <v>-3.7576878367623617E-4</v>
      </c>
      <c r="E629" s="1">
        <v>-7.1504294255501036E-3</v>
      </c>
      <c r="F629" s="1">
        <v>-1.2801667013413873E-2</v>
      </c>
      <c r="G629" s="1">
        <v>-1.8318384237800758E-2</v>
      </c>
      <c r="H629" s="1">
        <v>0</v>
      </c>
      <c r="I629" s="1">
        <v>-6.3489466094694191E-2</v>
      </c>
      <c r="J629" s="1">
        <v>-9.38691380317936E-3</v>
      </c>
      <c r="K629" s="1">
        <v>-2.7043086883700138E-2</v>
      </c>
      <c r="L629" s="1">
        <v>-0.12026962785977578</v>
      </c>
      <c r="M629" s="1">
        <v>-4.7358579922674544E-3</v>
      </c>
      <c r="N629" s="1">
        <v>-6.3026281003118398E-2</v>
      </c>
      <c r="O629" s="1">
        <v>4.0923346950129863E-2</v>
      </c>
      <c r="P629" s="1">
        <v>-3.1532487418956937E-2</v>
      </c>
      <c r="Q629" s="1">
        <v>-3.3329080036862795E-3</v>
      </c>
      <c r="R629" s="1">
        <v>-2.1060538712948536E-3</v>
      </c>
      <c r="S629" s="1">
        <v>-2.3944005083157287E-2</v>
      </c>
      <c r="T629">
        <v>4.3004119999999998E-5</v>
      </c>
      <c r="U629">
        <v>-4.2647308587836072E-3</v>
      </c>
      <c r="V629">
        <v>-5.2639994315400668E-3</v>
      </c>
      <c r="Y629">
        <f t="shared" si="417"/>
        <v>0</v>
      </c>
      <c r="Z629">
        <f t="shared" si="418"/>
        <v>0</v>
      </c>
      <c r="AA629">
        <f t="shared" si="419"/>
        <v>0</v>
      </c>
      <c r="AB629">
        <f t="shared" si="420"/>
        <v>0</v>
      </c>
      <c r="AC629">
        <f t="shared" si="421"/>
        <v>0</v>
      </c>
      <c r="AD629">
        <f t="shared" si="422"/>
        <v>0</v>
      </c>
      <c r="AE629">
        <f t="shared" si="423"/>
        <v>0</v>
      </c>
      <c r="AF629">
        <f t="shared" si="424"/>
        <v>0</v>
      </c>
      <c r="AG629">
        <f t="shared" si="425"/>
        <v>0</v>
      </c>
      <c r="AH629">
        <f t="shared" si="426"/>
        <v>0</v>
      </c>
      <c r="AI629">
        <f t="shared" si="427"/>
        <v>-0.12026962785977578</v>
      </c>
      <c r="AJ629">
        <f t="shared" si="428"/>
        <v>0</v>
      </c>
      <c r="AK629">
        <f t="shared" si="429"/>
        <v>0</v>
      </c>
      <c r="AL629">
        <f t="shared" si="430"/>
        <v>0</v>
      </c>
      <c r="AM629">
        <f t="shared" si="431"/>
        <v>0</v>
      </c>
      <c r="AN629">
        <f t="shared" si="432"/>
        <v>0</v>
      </c>
      <c r="AO629">
        <f t="shared" si="433"/>
        <v>0</v>
      </c>
      <c r="AP629">
        <f t="shared" si="434"/>
        <v>0</v>
      </c>
      <c r="AQ629">
        <f t="shared" si="435"/>
        <v>0</v>
      </c>
      <c r="AR629">
        <f t="shared" si="436"/>
        <v>0</v>
      </c>
      <c r="AS629">
        <f t="shared" si="437"/>
        <v>0</v>
      </c>
      <c r="AU629" s="6">
        <v>44093</v>
      </c>
      <c r="AV629" s="10">
        <f t="shared" si="439"/>
        <v>1.744611127546625</v>
      </c>
      <c r="AW629" s="10">
        <f t="shared" si="440"/>
        <v>1.150875468264591</v>
      </c>
      <c r="AX629" s="10">
        <f t="shared" si="441"/>
        <v>0.99241571510641435</v>
      </c>
      <c r="AY629" s="10">
        <f t="shared" si="442"/>
        <v>0.40137039265691787</v>
      </c>
      <c r="AZ629" s="10">
        <f t="shared" si="443"/>
        <v>0.63577216385488067</v>
      </c>
      <c r="BA629" s="10">
        <f t="shared" si="444"/>
        <v>0.354090582293346</v>
      </c>
      <c r="BB629" s="10">
        <f t="shared" si="445"/>
        <v>-1.7171061355053602E-7</v>
      </c>
      <c r="BC629" s="10">
        <f t="shared" si="446"/>
        <v>8.5831633897036699E-3</v>
      </c>
      <c r="BD629" s="10">
        <f t="shared" si="447"/>
        <v>0.64308097714738655</v>
      </c>
      <c r="BE629" s="10">
        <f t="shared" si="448"/>
        <v>-1.7331830980625207E-7</v>
      </c>
      <c r="BF629" s="10">
        <f t="shared" si="449"/>
        <v>0.11506002425380388</v>
      </c>
      <c r="BG629" s="10">
        <f t="shared" si="450"/>
        <v>0.14689217607740968</v>
      </c>
      <c r="BH629" s="10">
        <f t="shared" si="451"/>
        <v>0.1476903763753051</v>
      </c>
      <c r="BI629" s="10">
        <f t="shared" si="452"/>
        <v>0.32063252402046566</v>
      </c>
      <c r="BJ629" s="10">
        <f t="shared" si="453"/>
        <v>0.33053309104112505</v>
      </c>
      <c r="BK629" s="10">
        <f t="shared" si="454"/>
        <v>0.9023475503291466</v>
      </c>
      <c r="BL629" s="10">
        <f t="shared" si="455"/>
        <v>1.7927667610171432E-2</v>
      </c>
      <c r="BM629" s="10">
        <f t="shared" si="456"/>
        <v>0.18307606776081059</v>
      </c>
      <c r="BN629" s="8">
        <f t="shared" si="438"/>
        <v>1.0273739738509695</v>
      </c>
      <c r="BO629" s="8">
        <f t="shared" si="457"/>
        <v>1.6843979094297075</v>
      </c>
      <c r="BP629" s="8">
        <f t="shared" si="458"/>
        <v>1.5441841676874331</v>
      </c>
      <c r="CS629" s="1">
        <v>-1.3022762669870206E-3</v>
      </c>
      <c r="CT629">
        <v>1.1096850954652109E-2</v>
      </c>
      <c r="CU629">
        <v>1.8954264923850959E-2</v>
      </c>
      <c r="CV629" s="11">
        <f>MAX(CS$3:CS629)</f>
        <v>0.15927560960635917</v>
      </c>
      <c r="CW629" s="11">
        <f>MAX(CT$3:CT629)</f>
        <v>0.17768432174118121</v>
      </c>
      <c r="CX629" s="11">
        <f>MAX(CU$3:CU629)</f>
        <v>0.1511748492977836</v>
      </c>
      <c r="CY629" s="11">
        <f t="shared" si="459"/>
        <v>-0.16057788587334618</v>
      </c>
      <c r="CZ629" s="11">
        <f t="shared" si="460"/>
        <v>-0.16658747078652911</v>
      </c>
      <c r="DA629" s="11">
        <f t="shared" si="461"/>
        <v>-0.13222058437393264</v>
      </c>
    </row>
    <row r="630" spans="1:105" x14ac:dyDescent="0.3">
      <c r="A630" s="6">
        <v>44094</v>
      </c>
      <c r="B630" s="1">
        <v>1.4251932792795859E-2</v>
      </c>
      <c r="C630" s="1">
        <v>5.9826431950439464E-3</v>
      </c>
      <c r="D630" s="1">
        <v>-4.0157922765892909E-4</v>
      </c>
      <c r="E630" s="1">
        <v>7.1777395906397522E-3</v>
      </c>
      <c r="F630" s="1">
        <v>2.124928209848889E-3</v>
      </c>
      <c r="G630" s="1">
        <v>1.3888793878761099E-2</v>
      </c>
      <c r="H630" s="1">
        <v>0</v>
      </c>
      <c r="I630" s="1">
        <v>1.4068632043524897E-2</v>
      </c>
      <c r="J630" s="1">
        <v>3.726667553148304E-3</v>
      </c>
      <c r="K630" s="1">
        <v>1.8885211792973245E-2</v>
      </c>
      <c r="L630" s="1">
        <v>0.11326946395098893</v>
      </c>
      <c r="M630" s="1">
        <v>5.8928588702313706E-4</v>
      </c>
      <c r="N630" s="1">
        <v>9.2861076101687003E-3</v>
      </c>
      <c r="O630" s="1">
        <v>-8.808947606464633E-3</v>
      </c>
      <c r="P630" s="1">
        <v>8.8736916417714341E-3</v>
      </c>
      <c r="Q630" s="1">
        <v>2.188545075062635E-2</v>
      </c>
      <c r="R630" s="1">
        <v>2.2877136786999038E-2</v>
      </c>
      <c r="S630" s="1">
        <v>1.4092053239130429E-2</v>
      </c>
      <c r="T630">
        <v>4.3004119999999998E-5</v>
      </c>
      <c r="U630">
        <v>1.18615019932501E-2</v>
      </c>
      <c r="V630">
        <v>1.1376702345306961E-2</v>
      </c>
      <c r="Y630">
        <f t="shared" si="417"/>
        <v>0</v>
      </c>
      <c r="Z630">
        <f t="shared" si="418"/>
        <v>0</v>
      </c>
      <c r="AA630">
        <f t="shared" si="419"/>
        <v>0</v>
      </c>
      <c r="AB630">
        <f t="shared" si="420"/>
        <v>0</v>
      </c>
      <c r="AC630">
        <f t="shared" si="421"/>
        <v>0</v>
      </c>
      <c r="AD630">
        <f t="shared" si="422"/>
        <v>0</v>
      </c>
      <c r="AE630">
        <f t="shared" si="423"/>
        <v>0</v>
      </c>
      <c r="AF630">
        <f t="shared" si="424"/>
        <v>0</v>
      </c>
      <c r="AG630">
        <f t="shared" si="425"/>
        <v>0</v>
      </c>
      <c r="AH630">
        <f t="shared" si="426"/>
        <v>0</v>
      </c>
      <c r="AI630">
        <f t="shared" si="427"/>
        <v>0</v>
      </c>
      <c r="AJ630">
        <f t="shared" si="428"/>
        <v>0</v>
      </c>
      <c r="AK630">
        <f t="shared" si="429"/>
        <v>0</v>
      </c>
      <c r="AL630">
        <f t="shared" si="430"/>
        <v>0</v>
      </c>
      <c r="AM630">
        <f t="shared" si="431"/>
        <v>0</v>
      </c>
      <c r="AN630">
        <f t="shared" si="432"/>
        <v>0</v>
      </c>
      <c r="AO630">
        <f t="shared" si="433"/>
        <v>0</v>
      </c>
      <c r="AP630">
        <f t="shared" si="434"/>
        <v>0</v>
      </c>
      <c r="AQ630">
        <f t="shared" si="435"/>
        <v>0</v>
      </c>
      <c r="AR630">
        <f t="shared" si="436"/>
        <v>0</v>
      </c>
      <c r="AS630">
        <f t="shared" si="437"/>
        <v>0</v>
      </c>
      <c r="AU630" s="6">
        <v>44094</v>
      </c>
      <c r="AV630" s="10">
        <f t="shared" si="439"/>
        <v>1.7694752080859832</v>
      </c>
      <c r="AW630" s="10">
        <f t="shared" si="440"/>
        <v>1.1577607455531473</v>
      </c>
      <c r="AX630" s="10">
        <f t="shared" si="441"/>
        <v>0.99201718157002539</v>
      </c>
      <c r="AY630" s="10">
        <f t="shared" si="442"/>
        <v>0.40425132481480208</v>
      </c>
      <c r="AZ630" s="10">
        <f t="shared" si="443"/>
        <v>0.6371231340608926</v>
      </c>
      <c r="BA630" s="10">
        <f t="shared" si="444"/>
        <v>0.35900847340522879</v>
      </c>
      <c r="BB630" s="10">
        <f t="shared" si="445"/>
        <v>-1.7171061355053602E-7</v>
      </c>
      <c r="BC630" s="10">
        <f t="shared" si="446"/>
        <v>8.7039167572028637E-3</v>
      </c>
      <c r="BD630" s="10">
        <f t="shared" si="447"/>
        <v>0.64547752615896858</v>
      </c>
      <c r="BE630" s="10">
        <f t="shared" si="448"/>
        <v>-1.7659146279454327E-7</v>
      </c>
      <c r="BF630" s="10">
        <f t="shared" si="449"/>
        <v>0.12809281152322005</v>
      </c>
      <c r="BG630" s="10">
        <f t="shared" si="450"/>
        <v>0.14697873756368621</v>
      </c>
      <c r="BH630" s="10">
        <f t="shared" si="451"/>
        <v>0.1490618451033125</v>
      </c>
      <c r="BI630" s="10">
        <f t="shared" si="452"/>
        <v>0.31780808891544088</v>
      </c>
      <c r="BJ630" s="10">
        <f t="shared" si="453"/>
        <v>0.3334661397684256</v>
      </c>
      <c r="BK630" s="10">
        <f t="shared" si="454"/>
        <v>0.92209583320182342</v>
      </c>
      <c r="BL630" s="10">
        <f t="shared" si="455"/>
        <v>1.8337801314361177E-2</v>
      </c>
      <c r="BM630" s="10">
        <f t="shared" si="456"/>
        <v>0.18565598545450659</v>
      </c>
      <c r="BN630" s="8">
        <f t="shared" si="438"/>
        <v>1.0274181551646258</v>
      </c>
      <c r="BO630" s="8">
        <f t="shared" si="457"/>
        <v>1.7043773985898345</v>
      </c>
      <c r="BP630" s="8">
        <f t="shared" si="458"/>
        <v>1.5617518913295483</v>
      </c>
      <c r="CS630" s="1">
        <v>-9.9208916386539937E-4</v>
      </c>
      <c r="CT630">
        <v>-4.2647308587836072E-3</v>
      </c>
      <c r="CU630">
        <v>-5.2639994315400668E-3</v>
      </c>
      <c r="CV630" s="11">
        <f>MAX(CS$3:CS630)</f>
        <v>0.15927560960635917</v>
      </c>
      <c r="CW630" s="11">
        <f>MAX(CT$3:CT630)</f>
        <v>0.17768432174118121</v>
      </c>
      <c r="CX630" s="11">
        <f>MAX(CU$3:CU630)</f>
        <v>0.1511748492977836</v>
      </c>
      <c r="CY630" s="11">
        <f t="shared" si="459"/>
        <v>-0.16026769877022456</v>
      </c>
      <c r="CZ630" s="11">
        <f t="shared" si="460"/>
        <v>-0.1819490525999648</v>
      </c>
      <c r="DA630" s="11">
        <f t="shared" si="461"/>
        <v>-0.15643884872932368</v>
      </c>
    </row>
    <row r="631" spans="1:105" x14ac:dyDescent="0.3">
      <c r="A631" s="6">
        <v>44095</v>
      </c>
      <c r="B631" s="1">
        <v>-1.46019152810221E-2</v>
      </c>
      <c r="C631" s="1">
        <v>-3.835335479370406E-2</v>
      </c>
      <c r="D631" s="1">
        <v>2.2239813864550549E-3</v>
      </c>
      <c r="E631" s="1">
        <v>-2.2041876539469915E-2</v>
      </c>
      <c r="F631" s="1">
        <v>-5.3891804102303197E-3</v>
      </c>
      <c r="G631" s="1">
        <v>-3.2109276894408206E-2</v>
      </c>
      <c r="H631" s="1">
        <v>0</v>
      </c>
      <c r="I631" s="1">
        <v>-1.4073216086368133E-2</v>
      </c>
      <c r="J631" s="1">
        <v>-3.1105603016629183E-2</v>
      </c>
      <c r="K631" s="1">
        <v>5.7352068712901327E-2</v>
      </c>
      <c r="L631" s="1">
        <v>-1.1487609637972598E-2</v>
      </c>
      <c r="M631" s="1">
        <v>-6.490759273566734E-3</v>
      </c>
      <c r="N631" s="1">
        <v>-9.6675562978563966E-3</v>
      </c>
      <c r="O631" s="1">
        <v>-3.5633623545169905E-2</v>
      </c>
      <c r="P631" s="1">
        <v>-2.1030834025663456E-2</v>
      </c>
      <c r="Q631" s="1">
        <v>-1.8516344420456465E-2</v>
      </c>
      <c r="R631" s="1">
        <v>-1.8627211620953706E-2</v>
      </c>
      <c r="S631" s="1">
        <v>6.8312189261545107E-3</v>
      </c>
      <c r="T631">
        <v>4.3004119999999998E-5</v>
      </c>
      <c r="U631">
        <v>-1.902375799276082E-2</v>
      </c>
      <c r="V631">
        <v>-2.1786298775295389E-2</v>
      </c>
      <c r="Y631">
        <f t="shared" si="417"/>
        <v>0</v>
      </c>
      <c r="Z631">
        <f t="shared" si="418"/>
        <v>0</v>
      </c>
      <c r="AA631">
        <f t="shared" si="419"/>
        <v>0</v>
      </c>
      <c r="AB631">
        <f t="shared" si="420"/>
        <v>0</v>
      </c>
      <c r="AC631">
        <f t="shared" si="421"/>
        <v>0</v>
      </c>
      <c r="AD631">
        <f t="shared" si="422"/>
        <v>0</v>
      </c>
      <c r="AE631">
        <f t="shared" si="423"/>
        <v>0</v>
      </c>
      <c r="AF631">
        <f t="shared" si="424"/>
        <v>0</v>
      </c>
      <c r="AG631">
        <f t="shared" si="425"/>
        <v>0</v>
      </c>
      <c r="AH631">
        <f t="shared" si="426"/>
        <v>0</v>
      </c>
      <c r="AI631">
        <f t="shared" si="427"/>
        <v>0</v>
      </c>
      <c r="AJ631">
        <f t="shared" si="428"/>
        <v>0</v>
      </c>
      <c r="AK631">
        <f t="shared" si="429"/>
        <v>0</v>
      </c>
      <c r="AL631">
        <f t="shared" si="430"/>
        <v>0</v>
      </c>
      <c r="AM631">
        <f t="shared" si="431"/>
        <v>0</v>
      </c>
      <c r="AN631">
        <f t="shared" si="432"/>
        <v>0</v>
      </c>
      <c r="AO631">
        <f t="shared" si="433"/>
        <v>0</v>
      </c>
      <c r="AP631">
        <f t="shared" si="434"/>
        <v>0</v>
      </c>
      <c r="AQ631">
        <f t="shared" si="435"/>
        <v>0</v>
      </c>
      <c r="AR631">
        <f t="shared" si="436"/>
        <v>0</v>
      </c>
      <c r="AS631">
        <f t="shared" si="437"/>
        <v>0</v>
      </c>
      <c r="AU631" s="6">
        <v>44095</v>
      </c>
      <c r="AV631" s="10">
        <f t="shared" si="439"/>
        <v>1.7436374810056428</v>
      </c>
      <c r="AW631" s="10">
        <f t="shared" si="440"/>
        <v>1.1133567369127242</v>
      </c>
      <c r="AX631" s="10">
        <f t="shared" si="441"/>
        <v>0.9942234093168808</v>
      </c>
      <c r="AY631" s="10">
        <f t="shared" si="442"/>
        <v>0.39534086702231708</v>
      </c>
      <c r="AZ631" s="10">
        <f t="shared" si="443"/>
        <v>0.63368956254790709</v>
      </c>
      <c r="BA631" s="10">
        <f t="shared" si="444"/>
        <v>0.34748097092522151</v>
      </c>
      <c r="BB631" s="10">
        <f t="shared" si="445"/>
        <v>-1.7171061355053602E-7</v>
      </c>
      <c r="BC631" s="10">
        <f t="shared" si="446"/>
        <v>8.5814246558809874E-3</v>
      </c>
      <c r="BD631" s="10">
        <f t="shared" si="447"/>
        <v>0.62539955847411177</v>
      </c>
      <c r="BE631" s="10">
        <f t="shared" si="448"/>
        <v>-1.8671934850284768E-7</v>
      </c>
      <c r="BF631" s="10">
        <f t="shared" si="449"/>
        <v>0.12662133130701089</v>
      </c>
      <c r="BG631" s="10">
        <f t="shared" si="450"/>
        <v>0.1460247339598276</v>
      </c>
      <c r="BH631" s="10">
        <f t="shared" si="451"/>
        <v>0.14762078132391387</v>
      </c>
      <c r="BI631" s="10">
        <f t="shared" si="452"/>
        <v>0.3064834351154182</v>
      </c>
      <c r="BJ631" s="10">
        <f t="shared" si="453"/>
        <v>0.32645306872977714</v>
      </c>
      <c r="BK631" s="10">
        <f t="shared" si="454"/>
        <v>0.90502198916559073</v>
      </c>
      <c r="BL631" s="10">
        <f t="shared" si="455"/>
        <v>1.7996219208615567E-2</v>
      </c>
      <c r="BM631" s="10">
        <f t="shared" si="456"/>
        <v>0.18692424213609729</v>
      </c>
      <c r="BN631" s="8">
        <f t="shared" si="438"/>
        <v>1.0274623383782606</v>
      </c>
      <c r="BO631" s="8">
        <f t="shared" si="457"/>
        <v>1.6719537354307303</v>
      </c>
      <c r="BP631" s="8">
        <f t="shared" si="458"/>
        <v>1.5277270980121602</v>
      </c>
      <c r="CS631" s="1">
        <v>1.4251932792795859E-2</v>
      </c>
      <c r="CT631">
        <v>1.18615019932501E-2</v>
      </c>
      <c r="CU631">
        <v>1.1376702345306961E-2</v>
      </c>
      <c r="CV631" s="11">
        <f>MAX(CS$3:CS631)</f>
        <v>0.15927560960635917</v>
      </c>
      <c r="CW631" s="11">
        <f>MAX(CT$3:CT631)</f>
        <v>0.17768432174118121</v>
      </c>
      <c r="CX631" s="11">
        <f>MAX(CU$3:CU631)</f>
        <v>0.1511748492977836</v>
      </c>
      <c r="CY631" s="11">
        <f t="shared" si="459"/>
        <v>-0.14502367681356332</v>
      </c>
      <c r="CZ631" s="11">
        <f t="shared" si="460"/>
        <v>-0.16582281974793112</v>
      </c>
      <c r="DA631" s="11">
        <f t="shared" si="461"/>
        <v>-0.13979814695247664</v>
      </c>
    </row>
    <row r="632" spans="1:105" x14ac:dyDescent="0.3">
      <c r="A632" s="6">
        <v>44096</v>
      </c>
      <c r="B632" s="1">
        <v>-4.5301721079743479E-2</v>
      </c>
      <c r="C632" s="1">
        <v>-8.3420675206214739E-2</v>
      </c>
      <c r="D632" s="1">
        <v>-2.3523992117435292E-3</v>
      </c>
      <c r="E632" s="1">
        <v>-6.1685374739148049E-2</v>
      </c>
      <c r="F632" s="1">
        <v>-5.5880188829949218E-2</v>
      </c>
      <c r="G632" s="1">
        <v>-5.2622493382366367E-2</v>
      </c>
      <c r="H632" s="1">
        <v>0</v>
      </c>
      <c r="I632" s="1">
        <v>-1.1638503285428672E-2</v>
      </c>
      <c r="J632" s="1">
        <v>-8.4363481765221099E-2</v>
      </c>
      <c r="K632" s="1">
        <v>-0.34623499012931042</v>
      </c>
      <c r="L632" s="1">
        <v>-0.1321780899903503</v>
      </c>
      <c r="M632" s="1">
        <v>-2.3988214225416173E-2</v>
      </c>
      <c r="N632" s="1">
        <v>-7.2675195326043392E-3</v>
      </c>
      <c r="O632" s="1">
        <v>1.0782564743854244E-2</v>
      </c>
      <c r="P632" s="1">
        <v>-9.1691153336342437E-2</v>
      </c>
      <c r="Q632" s="1">
        <v>-3.6837453198376294E-2</v>
      </c>
      <c r="R632" s="1">
        <v>-4.0726939115467958E-2</v>
      </c>
      <c r="S632" s="1">
        <v>-0.10864093036673411</v>
      </c>
      <c r="T632">
        <v>4.3004119999999998E-5</v>
      </c>
      <c r="U632">
        <v>-5.1614134816387047E-2</v>
      </c>
      <c r="V632">
        <v>-5.6541340231290337E-2</v>
      </c>
      <c r="Y632">
        <f t="shared" si="417"/>
        <v>0</v>
      </c>
      <c r="Z632">
        <f t="shared" si="418"/>
        <v>-8.3420675206214739E-2</v>
      </c>
      <c r="AA632">
        <f t="shared" si="419"/>
        <v>0</v>
      </c>
      <c r="AB632">
        <f t="shared" si="420"/>
        <v>0</v>
      </c>
      <c r="AC632">
        <f t="shared" si="421"/>
        <v>0</v>
      </c>
      <c r="AD632">
        <f t="shared" si="422"/>
        <v>0</v>
      </c>
      <c r="AE632">
        <f t="shared" si="423"/>
        <v>0</v>
      </c>
      <c r="AF632">
        <f t="shared" si="424"/>
        <v>0</v>
      </c>
      <c r="AG632">
        <f t="shared" si="425"/>
        <v>-8.4363481765221099E-2</v>
      </c>
      <c r="AH632">
        <f t="shared" si="426"/>
        <v>0</v>
      </c>
      <c r="AI632">
        <f t="shared" si="427"/>
        <v>-0.1321780899903503</v>
      </c>
      <c r="AJ632">
        <f t="shared" si="428"/>
        <v>0</v>
      </c>
      <c r="AK632">
        <f t="shared" si="429"/>
        <v>0</v>
      </c>
      <c r="AL632">
        <f t="shared" si="430"/>
        <v>0</v>
      </c>
      <c r="AM632">
        <f t="shared" si="431"/>
        <v>-9.1691153336342437E-2</v>
      </c>
      <c r="AN632">
        <f t="shared" si="432"/>
        <v>0</v>
      </c>
      <c r="AO632">
        <f t="shared" si="433"/>
        <v>0</v>
      </c>
      <c r="AP632">
        <f t="shared" si="434"/>
        <v>-0.10864093036673411</v>
      </c>
      <c r="AQ632">
        <f t="shared" si="435"/>
        <v>0</v>
      </c>
      <c r="AR632">
        <f t="shared" si="436"/>
        <v>0</v>
      </c>
      <c r="AS632">
        <f t="shared" si="437"/>
        <v>-5.6541340231290337E-2</v>
      </c>
      <c r="AU632" s="6">
        <v>44096</v>
      </c>
      <c r="AV632" s="10">
        <f t="shared" si="439"/>
        <v>1.6646477021769386</v>
      </c>
      <c r="AW632" s="10">
        <f t="shared" si="440"/>
        <v>1.0204797661740768</v>
      </c>
      <c r="AX632" s="10">
        <f t="shared" si="441"/>
        <v>0.9918845989525068</v>
      </c>
      <c r="AY632" s="10">
        <f t="shared" si="442"/>
        <v>0.37095411749034574</v>
      </c>
      <c r="AZ632" s="10">
        <f t="shared" si="443"/>
        <v>0.59827887013316217</v>
      </c>
      <c r="BA632" s="10">
        <f t="shared" si="444"/>
        <v>0.32919565583221083</v>
      </c>
      <c r="BB632" s="10">
        <f t="shared" si="445"/>
        <v>-1.7171061355053602E-7</v>
      </c>
      <c r="BC632" s="10">
        <f t="shared" si="446"/>
        <v>8.4815497168298573E-3</v>
      </c>
      <c r="BD632" s="10">
        <f t="shared" si="447"/>
        <v>0.5726386742268037</v>
      </c>
      <c r="BE632" s="10">
        <f t="shared" si="448"/>
        <v>-1.2207057671701295E-7</v>
      </c>
      <c r="BF632" s="10">
        <f t="shared" si="449"/>
        <v>0.10988476558281485</v>
      </c>
      <c r="BG632" s="10">
        <f t="shared" si="450"/>
        <v>0.14252186135938985</v>
      </c>
      <c r="BH632" s="10">
        <f t="shared" si="451"/>
        <v>0.14654794441222402</v>
      </c>
      <c r="BI632" s="10">
        <f t="shared" si="452"/>
        <v>0.30978811259746902</v>
      </c>
      <c r="BJ632" s="10">
        <f t="shared" si="453"/>
        <v>0.29652021034775561</v>
      </c>
      <c r="BK632" s="10">
        <f t="shared" si="454"/>
        <v>0.87168328399620187</v>
      </c>
      <c r="BL632" s="10">
        <f t="shared" si="455"/>
        <v>1.7263288284597667E-2</v>
      </c>
      <c r="BM632" s="10">
        <f t="shared" si="456"/>
        <v>0.16661661856233498</v>
      </c>
      <c r="BN632" s="8">
        <f t="shared" si="438"/>
        <v>1.0275065234919556</v>
      </c>
      <c r="BO632" s="8">
        <f t="shared" si="457"/>
        <v>1.5856572899234469</v>
      </c>
      <c r="BP632" s="8">
        <f t="shared" si="458"/>
        <v>1.4413473603828928</v>
      </c>
      <c r="CS632" s="1">
        <v>-1.46019152810221E-2</v>
      </c>
      <c r="CT632">
        <v>-1.902375799276082E-2</v>
      </c>
      <c r="CU632">
        <v>-2.1786298775295389E-2</v>
      </c>
      <c r="CV632" s="11">
        <f>MAX(CS$3:CS632)</f>
        <v>0.15927560960635917</v>
      </c>
      <c r="CW632" s="11">
        <f>MAX(CT$3:CT632)</f>
        <v>0.17768432174118121</v>
      </c>
      <c r="CX632" s="11">
        <f>MAX(CU$3:CU632)</f>
        <v>0.1511748492977836</v>
      </c>
      <c r="CY632" s="11">
        <f t="shared" si="459"/>
        <v>-0.17387752488738126</v>
      </c>
      <c r="CZ632" s="11">
        <f t="shared" si="460"/>
        <v>-0.19670807973394203</v>
      </c>
      <c r="DA632" s="11">
        <f t="shared" si="461"/>
        <v>-0.172961148073079</v>
      </c>
    </row>
    <row r="633" spans="1:105" x14ac:dyDescent="0.3">
      <c r="A633" s="6">
        <v>44097</v>
      </c>
      <c r="B633" s="1">
        <v>8.4003827335847152E-3</v>
      </c>
      <c r="C633" s="1">
        <v>7.707092172968044E-3</v>
      </c>
      <c r="D633" s="1">
        <v>5.0069651013714197E-4</v>
      </c>
      <c r="E633" s="1">
        <v>6.4812789149077555E-3</v>
      </c>
      <c r="F633" s="1">
        <v>9.5691930241578634E-3</v>
      </c>
      <c r="G633" s="1">
        <v>1.4939576633720801E-2</v>
      </c>
      <c r="H633" s="1">
        <v>0</v>
      </c>
      <c r="I633" s="1">
        <v>-1.5453476822377346E-2</v>
      </c>
      <c r="J633" s="1">
        <v>2.8357673603195632E-2</v>
      </c>
      <c r="K633" s="1">
        <v>2.0345079257502372E-2</v>
      </c>
      <c r="L633" s="1">
        <v>8.8853974430165406E-2</v>
      </c>
      <c r="M633" s="1">
        <v>-2.52849010730841E-4</v>
      </c>
      <c r="N633" s="1">
        <v>-1.8897913824755445E-3</v>
      </c>
      <c r="O633" s="1">
        <v>-8.7997789863825712E-2</v>
      </c>
      <c r="P633" s="1">
        <v>1.8828791099877229E-2</v>
      </c>
      <c r="Q633" s="1">
        <v>3.5919945857018555E-2</v>
      </c>
      <c r="R633" s="1">
        <v>2.1122332573862679E-3</v>
      </c>
      <c r="S633" s="1">
        <v>2.8655929786697797E-2</v>
      </c>
      <c r="T633">
        <v>4.3004119999999998E-5</v>
      </c>
      <c r="U633">
        <v>7.1333663898360874E-3</v>
      </c>
      <c r="V633">
        <v>8.0377114905891018E-3</v>
      </c>
      <c r="Y633">
        <f t="shared" si="417"/>
        <v>0</v>
      </c>
      <c r="Z633">
        <f t="shared" si="418"/>
        <v>0</v>
      </c>
      <c r="AA633">
        <f t="shared" si="419"/>
        <v>0</v>
      </c>
      <c r="AB633">
        <f t="shared" si="420"/>
        <v>0</v>
      </c>
      <c r="AC633">
        <f t="shared" si="421"/>
        <v>0</v>
      </c>
      <c r="AD633">
        <f t="shared" si="422"/>
        <v>0</v>
      </c>
      <c r="AE633">
        <f t="shared" si="423"/>
        <v>0</v>
      </c>
      <c r="AF633">
        <f t="shared" si="424"/>
        <v>0</v>
      </c>
      <c r="AG633">
        <f t="shared" si="425"/>
        <v>0</v>
      </c>
      <c r="AH633">
        <f t="shared" si="426"/>
        <v>0</v>
      </c>
      <c r="AI633">
        <f t="shared" si="427"/>
        <v>0</v>
      </c>
      <c r="AJ633">
        <f t="shared" si="428"/>
        <v>0</v>
      </c>
      <c r="AK633">
        <f t="shared" si="429"/>
        <v>0</v>
      </c>
      <c r="AL633">
        <f t="shared" si="430"/>
        <v>0</v>
      </c>
      <c r="AM633">
        <f t="shared" si="431"/>
        <v>0</v>
      </c>
      <c r="AN633">
        <f t="shared" si="432"/>
        <v>0</v>
      </c>
      <c r="AO633">
        <f t="shared" si="433"/>
        <v>0</v>
      </c>
      <c r="AP633">
        <f t="shared" si="434"/>
        <v>0</v>
      </c>
      <c r="AQ633">
        <f t="shared" si="435"/>
        <v>0</v>
      </c>
      <c r="AR633">
        <f t="shared" si="436"/>
        <v>0</v>
      </c>
      <c r="AS633">
        <f t="shared" si="437"/>
        <v>0</v>
      </c>
      <c r="AU633" s="6">
        <v>44097</v>
      </c>
      <c r="AV633" s="10">
        <f t="shared" si="439"/>
        <v>1.6786313799918073</v>
      </c>
      <c r="AW633" s="10">
        <f t="shared" si="440"/>
        <v>1.0283446977926292</v>
      </c>
      <c r="AX633" s="10">
        <f t="shared" si="441"/>
        <v>0.992381232109661</v>
      </c>
      <c r="AY633" s="10">
        <f t="shared" si="442"/>
        <v>0.37335837459043414</v>
      </c>
      <c r="AZ633" s="10">
        <f t="shared" si="443"/>
        <v>0.60400391612374149</v>
      </c>
      <c r="BA633" s="10">
        <f t="shared" si="444"/>
        <v>0.33411369956000414</v>
      </c>
      <c r="BB633" s="10">
        <f t="shared" si="445"/>
        <v>-1.7171061355053602E-7</v>
      </c>
      <c r="BC633" s="10">
        <f t="shared" si="446"/>
        <v>8.350480284862986E-3</v>
      </c>
      <c r="BD633" s="10">
        <f t="shared" si="447"/>
        <v>0.5888773748430941</v>
      </c>
      <c r="BE633" s="10">
        <f t="shared" si="448"/>
        <v>-1.245541122753296E-7</v>
      </c>
      <c r="BF633" s="10">
        <f t="shared" si="449"/>
        <v>0.11964846373417498</v>
      </c>
      <c r="BG633" s="10">
        <f t="shared" si="450"/>
        <v>0.14248582484773761</v>
      </c>
      <c r="BH633" s="10">
        <f t="shared" si="451"/>
        <v>0.1462709993697543</v>
      </c>
      <c r="BI633" s="10">
        <f t="shared" si="452"/>
        <v>0.28252744336280577</v>
      </c>
      <c r="BJ633" s="10">
        <f t="shared" si="453"/>
        <v>0.30210332744528517</v>
      </c>
      <c r="BK633" s="10">
        <f t="shared" si="454"/>
        <v>0.90299410036181349</v>
      </c>
      <c r="BL633" s="10">
        <f t="shared" si="455"/>
        <v>1.7299752376244239E-2</v>
      </c>
      <c r="BM633" s="10">
        <f t="shared" si="456"/>
        <v>0.17139117268515425</v>
      </c>
      <c r="BN633" s="8">
        <f t="shared" si="438"/>
        <v>1.0275507105057926</v>
      </c>
      <c r="BO633" s="8">
        <f t="shared" si="457"/>
        <v>1.5969683643411854</v>
      </c>
      <c r="BP633" s="8">
        <f t="shared" si="458"/>
        <v>1.4529324946233728</v>
      </c>
      <c r="CS633" s="1">
        <v>-4.5301721079743479E-2</v>
      </c>
      <c r="CT633">
        <v>-5.1614134816387047E-2</v>
      </c>
      <c r="CU633">
        <v>-5.6541340231290337E-2</v>
      </c>
      <c r="CV633" s="11">
        <f>MAX(CS$3:CS633)</f>
        <v>0.15927560960635917</v>
      </c>
      <c r="CW633" s="11">
        <f>MAX(CT$3:CT633)</f>
        <v>0.17768432174118121</v>
      </c>
      <c r="CX633" s="11">
        <f>MAX(CU$3:CU633)</f>
        <v>0.1511748492977836</v>
      </c>
      <c r="CY633" s="11">
        <f t="shared" si="459"/>
        <v>-0.20457733068610265</v>
      </c>
      <c r="CZ633" s="11">
        <f t="shared" si="460"/>
        <v>-0.22929845655756825</v>
      </c>
      <c r="DA633" s="11">
        <f t="shared" si="461"/>
        <v>-0.20771618952907395</v>
      </c>
    </row>
    <row r="634" spans="1:105" x14ac:dyDescent="0.3">
      <c r="A634" s="6">
        <v>44098</v>
      </c>
      <c r="B634" s="1">
        <v>-2.9282444462783077E-2</v>
      </c>
      <c r="C634" s="1">
        <v>-6.8719614789581288E-2</v>
      </c>
      <c r="D634" s="1">
        <v>-1.0586683959143163E-3</v>
      </c>
      <c r="E634" s="1">
        <v>-5.5370681971388745E-2</v>
      </c>
      <c r="F634" s="1">
        <v>-4.0276135502730674E-2</v>
      </c>
      <c r="G634" s="1">
        <v>-4.9802044106785737E-2</v>
      </c>
      <c r="H634" s="1">
        <v>0</v>
      </c>
      <c r="I634" s="1">
        <v>1.1161122200769636E-2</v>
      </c>
      <c r="J634" s="1">
        <v>-3.4668141478573528E-2</v>
      </c>
      <c r="K634" s="1">
        <v>0.38109862595723593</v>
      </c>
      <c r="L634" s="1">
        <v>-2.2335449985257366E-2</v>
      </c>
      <c r="M634" s="1">
        <v>-4.6884325248947541E-2</v>
      </c>
      <c r="N634" s="1">
        <v>-6.1333170616107435E-2</v>
      </c>
      <c r="O634" s="1">
        <v>-3.2329919987917864E-2</v>
      </c>
      <c r="P634" s="1">
        <v>-5.9125805177407613E-2</v>
      </c>
      <c r="Q634" s="1">
        <v>-5.9561207749033035E-2</v>
      </c>
      <c r="R634" s="1">
        <v>-5.1377744958454465E-2</v>
      </c>
      <c r="S634" s="1">
        <v>-4.5475194291914704E-2</v>
      </c>
      <c r="T634">
        <v>4.3004119999999998E-5</v>
      </c>
      <c r="U634">
        <v>-4.1709322456725879E-2</v>
      </c>
      <c r="V634">
        <v>-4.1206271675330593E-2</v>
      </c>
      <c r="Y634">
        <f t="shared" si="417"/>
        <v>0</v>
      </c>
      <c r="Z634">
        <f t="shared" si="418"/>
        <v>-6.8719614789581288E-2</v>
      </c>
      <c r="AA634">
        <f t="shared" si="419"/>
        <v>0</v>
      </c>
      <c r="AB634">
        <f t="shared" si="420"/>
        <v>0</v>
      </c>
      <c r="AC634">
        <f t="shared" si="421"/>
        <v>0</v>
      </c>
      <c r="AD634">
        <f t="shared" si="422"/>
        <v>0</v>
      </c>
      <c r="AE634">
        <f t="shared" si="423"/>
        <v>0</v>
      </c>
      <c r="AF634">
        <f t="shared" si="424"/>
        <v>0</v>
      </c>
      <c r="AG634">
        <f t="shared" si="425"/>
        <v>0</v>
      </c>
      <c r="AH634">
        <f t="shared" si="426"/>
        <v>0</v>
      </c>
      <c r="AI634">
        <f t="shared" si="427"/>
        <v>0</v>
      </c>
      <c r="AJ634">
        <f t="shared" si="428"/>
        <v>0</v>
      </c>
      <c r="AK634">
        <f t="shared" si="429"/>
        <v>0</v>
      </c>
      <c r="AL634">
        <f t="shared" si="430"/>
        <v>0</v>
      </c>
      <c r="AM634">
        <f t="shared" si="431"/>
        <v>0</v>
      </c>
      <c r="AN634">
        <f t="shared" si="432"/>
        <v>0</v>
      </c>
      <c r="AO634">
        <f t="shared" si="433"/>
        <v>0</v>
      </c>
      <c r="AP634">
        <f t="shared" si="434"/>
        <v>0</v>
      </c>
      <c r="AQ634">
        <f t="shared" si="435"/>
        <v>0</v>
      </c>
      <c r="AR634">
        <f t="shared" si="436"/>
        <v>0</v>
      </c>
      <c r="AS634">
        <f t="shared" si="437"/>
        <v>0</v>
      </c>
      <c r="AU634" s="6">
        <v>44098</v>
      </c>
      <c r="AV634" s="10">
        <f t="shared" si="439"/>
        <v>1.6294769498337123</v>
      </c>
      <c r="AW634" s="10">
        <f t="shared" si="440"/>
        <v>0.95767724628941131</v>
      </c>
      <c r="AX634" s="10">
        <f t="shared" si="441"/>
        <v>0.99133062946252803</v>
      </c>
      <c r="AY634" s="10">
        <f t="shared" si="442"/>
        <v>0.35268526676963258</v>
      </c>
      <c r="AZ634" s="10">
        <f t="shared" si="443"/>
        <v>0.57967697255376172</v>
      </c>
      <c r="BA634" s="10">
        <f t="shared" si="444"/>
        <v>0.31747415435783549</v>
      </c>
      <c r="BB634" s="10">
        <f t="shared" si="445"/>
        <v>-1.7171061355053602E-7</v>
      </c>
      <c r="BC634" s="10">
        <f t="shared" si="446"/>
        <v>8.4436810157574593E-3</v>
      </c>
      <c r="BD634" s="10">
        <f t="shared" si="447"/>
        <v>0.56846209069850273</v>
      </c>
      <c r="BE634" s="10">
        <f t="shared" si="448"/>
        <v>-1.72021513320781E-7</v>
      </c>
      <c r="BF634" s="10">
        <f t="shared" si="449"/>
        <v>0.11697606145662744</v>
      </c>
      <c r="BG634" s="10">
        <f t="shared" si="450"/>
        <v>0.13580547309221169</v>
      </c>
      <c r="BH634" s="10">
        <f t="shared" si="451"/>
        <v>0.13729973520922062</v>
      </c>
      <c r="BI634" s="10">
        <f t="shared" si="452"/>
        <v>0.27339335372449525</v>
      </c>
      <c r="BJ634" s="10">
        <f t="shared" si="453"/>
        <v>0.28424122496330867</v>
      </c>
      <c r="BK634" s="10">
        <f t="shared" si="454"/>
        <v>0.84921068115401233</v>
      </c>
      <c r="BL634" s="10">
        <f t="shared" si="455"/>
        <v>1.6410930110813144E-2</v>
      </c>
      <c r="BM634" s="10">
        <f t="shared" si="456"/>
        <v>0.16359712580737776</v>
      </c>
      <c r="BN634" s="8">
        <f t="shared" si="438"/>
        <v>1.0275948994198532</v>
      </c>
      <c r="BO634" s="8">
        <f t="shared" si="457"/>
        <v>1.5303598958796889</v>
      </c>
      <c r="BP634" s="8">
        <f t="shared" si="458"/>
        <v>1.3930625635240061</v>
      </c>
      <c r="CS634" s="1">
        <v>8.4003827335847152E-3</v>
      </c>
      <c r="CT634">
        <v>7.1333663898360874E-3</v>
      </c>
      <c r="CU634">
        <v>8.0377114905891018E-3</v>
      </c>
      <c r="CV634" s="11">
        <f>MAX(CS$3:CS634)</f>
        <v>0.15927560960635917</v>
      </c>
      <c r="CW634" s="11">
        <f>MAX(CT$3:CT634)</f>
        <v>0.17768432174118121</v>
      </c>
      <c r="CX634" s="11">
        <f>MAX(CU$3:CU634)</f>
        <v>0.1511748492977836</v>
      </c>
      <c r="CY634" s="11">
        <f t="shared" si="459"/>
        <v>-0.15087522687277446</v>
      </c>
      <c r="CZ634" s="11">
        <f t="shared" si="460"/>
        <v>-0.17055095535134512</v>
      </c>
      <c r="DA634" s="11">
        <f t="shared" si="461"/>
        <v>-0.1431371378071945</v>
      </c>
    </row>
    <row r="635" spans="1:105" x14ac:dyDescent="0.3">
      <c r="A635" s="6">
        <v>44099</v>
      </c>
      <c r="B635" s="1">
        <v>4.8003338692146527E-2</v>
      </c>
      <c r="C635" s="1">
        <v>8.2876628789396931E-2</v>
      </c>
      <c r="D635" s="1">
        <v>1.6009010587749326E-4</v>
      </c>
      <c r="E635" s="1">
        <v>5.338104195130397E-2</v>
      </c>
      <c r="F635" s="1">
        <v>3.5864215765651228E-2</v>
      </c>
      <c r="G635" s="1">
        <v>4.6730343442650341E-2</v>
      </c>
      <c r="H635" s="1">
        <v>0</v>
      </c>
      <c r="I635" s="1">
        <v>8.1380838957825677E-2</v>
      </c>
      <c r="J635" s="1">
        <v>4.4133546135525122E-2</v>
      </c>
      <c r="K635" s="1">
        <v>-0.33821109646182157</v>
      </c>
      <c r="L635" s="1">
        <v>1.6434684543347726E-2</v>
      </c>
      <c r="M635" s="1">
        <v>3.3675762824391976E-3</v>
      </c>
      <c r="N635" s="1">
        <v>1.5863774232682565E-2</v>
      </c>
      <c r="O635" s="1">
        <v>4.9533921366606802E-2</v>
      </c>
      <c r="P635" s="1">
        <v>3.9203689970770006E-2</v>
      </c>
      <c r="Q635" s="1">
        <v>4.9734174406819605E-2</v>
      </c>
      <c r="R635" s="1">
        <v>7.167982352972839E-2</v>
      </c>
      <c r="S635" s="1">
        <v>6.7394620550324316E-2</v>
      </c>
      <c r="T635">
        <v>4.3004119999999998E-5</v>
      </c>
      <c r="U635">
        <v>5.2254877816430123E-2</v>
      </c>
      <c r="V635">
        <v>5.8130076378008023E-2</v>
      </c>
      <c r="Y635">
        <f t="shared" si="417"/>
        <v>0</v>
      </c>
      <c r="Z635">
        <f t="shared" si="418"/>
        <v>0</v>
      </c>
      <c r="AA635">
        <f t="shared" si="419"/>
        <v>0</v>
      </c>
      <c r="AB635">
        <f t="shared" si="420"/>
        <v>0</v>
      </c>
      <c r="AC635">
        <f t="shared" si="421"/>
        <v>0</v>
      </c>
      <c r="AD635">
        <f t="shared" si="422"/>
        <v>0</v>
      </c>
      <c r="AE635">
        <f t="shared" si="423"/>
        <v>0</v>
      </c>
      <c r="AF635">
        <f t="shared" si="424"/>
        <v>0</v>
      </c>
      <c r="AG635">
        <f t="shared" si="425"/>
        <v>0</v>
      </c>
      <c r="AH635">
        <f t="shared" si="426"/>
        <v>0</v>
      </c>
      <c r="AI635">
        <f t="shared" si="427"/>
        <v>0</v>
      </c>
      <c r="AJ635">
        <f t="shared" si="428"/>
        <v>0</v>
      </c>
      <c r="AK635">
        <f t="shared" si="429"/>
        <v>0</v>
      </c>
      <c r="AL635">
        <f t="shared" si="430"/>
        <v>0</v>
      </c>
      <c r="AM635">
        <f t="shared" si="431"/>
        <v>0</v>
      </c>
      <c r="AN635">
        <f t="shared" si="432"/>
        <v>0</v>
      </c>
      <c r="AO635">
        <f t="shared" si="433"/>
        <v>0</v>
      </c>
      <c r="AP635">
        <f t="shared" si="434"/>
        <v>0</v>
      </c>
      <c r="AQ635">
        <f t="shared" si="435"/>
        <v>0</v>
      </c>
      <c r="AR635">
        <f t="shared" si="436"/>
        <v>0</v>
      </c>
      <c r="AS635">
        <f t="shared" si="437"/>
        <v>0</v>
      </c>
      <c r="AU635" s="6">
        <v>44099</v>
      </c>
      <c r="AV635" s="10">
        <f t="shared" si="439"/>
        <v>1.7076972837476259</v>
      </c>
      <c r="AW635" s="10">
        <f t="shared" si="440"/>
        <v>1.0370463079301908</v>
      </c>
      <c r="AX635" s="10">
        <f t="shared" si="441"/>
        <v>0.99148933168795839</v>
      </c>
      <c r="AY635" s="10">
        <f t="shared" si="442"/>
        <v>0.37151197379066914</v>
      </c>
      <c r="AZ635" s="10">
        <f t="shared" si="443"/>
        <v>0.60046663257180932</v>
      </c>
      <c r="BA635" s="10">
        <f t="shared" si="444"/>
        <v>0.33230983062514208</v>
      </c>
      <c r="BB635" s="10">
        <f t="shared" si="445"/>
        <v>-1.7171061355053602E-7</v>
      </c>
      <c r="BC635" s="10">
        <f t="shared" si="446"/>
        <v>9.1308348607120667E-3</v>
      </c>
      <c r="BD635" s="10">
        <f t="shared" si="447"/>
        <v>0.59355033860464224</v>
      </c>
      <c r="BE635" s="10">
        <f t="shared" si="448"/>
        <v>-1.1384192868553782E-7</v>
      </c>
      <c r="BF635" s="10">
        <f t="shared" si="449"/>
        <v>0.11889852612579035</v>
      </c>
      <c r="BG635" s="10">
        <f t="shared" si="450"/>
        <v>0.13626280838242247</v>
      </c>
      <c r="BH635" s="10">
        <f t="shared" si="451"/>
        <v>0.1394778272107868</v>
      </c>
      <c r="BI635" s="10">
        <f t="shared" si="452"/>
        <v>0.28693559861003731</v>
      </c>
      <c r="BJ635" s="10">
        <f t="shared" si="453"/>
        <v>0.29538452982368207</v>
      </c>
      <c r="BK635" s="10">
        <f t="shared" si="454"/>
        <v>0.89144547327866008</v>
      </c>
      <c r="BL635" s="10">
        <f t="shared" si="455"/>
        <v>1.7587262685114936E-2</v>
      </c>
      <c r="BM635" s="10">
        <f t="shared" si="456"/>
        <v>0.17462269202428968</v>
      </c>
      <c r="BN635" s="8">
        <f t="shared" si="438"/>
        <v>1.0276390902342192</v>
      </c>
      <c r="BO635" s="8">
        <f t="shared" si="457"/>
        <v>1.6103286652540469</v>
      </c>
      <c r="BP635" s="8">
        <f t="shared" si="458"/>
        <v>1.4740413967410002</v>
      </c>
      <c r="CS635" s="1">
        <v>-2.9282444462783077E-2</v>
      </c>
      <c r="CT635">
        <v>-4.1709322456725879E-2</v>
      </c>
      <c r="CU635">
        <v>-4.1206271675330593E-2</v>
      </c>
      <c r="CV635" s="11">
        <f>MAX(CS$3:CS635)</f>
        <v>0.15927560960635917</v>
      </c>
      <c r="CW635" s="11">
        <f>MAX(CT$3:CT635)</f>
        <v>0.17768432174118121</v>
      </c>
      <c r="CX635" s="11">
        <f>MAX(CU$3:CU635)</f>
        <v>0.1511748492977836</v>
      </c>
      <c r="CY635" s="11">
        <f t="shared" si="459"/>
        <v>-0.18855805406914225</v>
      </c>
      <c r="CZ635" s="11">
        <f t="shared" si="460"/>
        <v>-0.21939364419790708</v>
      </c>
      <c r="DA635" s="11">
        <f t="shared" si="461"/>
        <v>-0.19238112097311419</v>
      </c>
    </row>
    <row r="636" spans="1:105" x14ac:dyDescent="0.3">
      <c r="A636" s="6">
        <v>44100</v>
      </c>
      <c r="B636" s="1">
        <v>-4.1606137440357849E-3</v>
      </c>
      <c r="C636" s="1">
        <v>7.1714589258237166E-3</v>
      </c>
      <c r="D636" s="1">
        <v>1.1347946896203051E-4</v>
      </c>
      <c r="E636" s="1">
        <v>3.5908884606989974E-2</v>
      </c>
      <c r="F636" s="1">
        <v>2.435624351379706E-2</v>
      </c>
      <c r="G636" s="1">
        <v>9.2758915535206335E-3</v>
      </c>
      <c r="H636" s="1">
        <v>0</v>
      </c>
      <c r="I636" s="1">
        <v>1.7540712144574356E-2</v>
      </c>
      <c r="J636" s="1">
        <v>2.2032211533527267E-2</v>
      </c>
      <c r="K636" s="1">
        <v>-3.6520323215307959E-2</v>
      </c>
      <c r="L636" s="1">
        <v>-3.6984758300749767E-3</v>
      </c>
      <c r="M636" s="1">
        <v>-1.2519109237001594E-2</v>
      </c>
      <c r="N636" s="1">
        <v>8.8876238714483205E-2</v>
      </c>
      <c r="O636" s="1">
        <v>7.8367304691313727E-3</v>
      </c>
      <c r="P636" s="1">
        <v>5.7134920767262898E-2</v>
      </c>
      <c r="Q636" s="1">
        <v>1.0321041515496789E-2</v>
      </c>
      <c r="R636" s="1">
        <v>-0.11858091911706768</v>
      </c>
      <c r="S636" s="1">
        <v>1.1981405105017303E-2</v>
      </c>
      <c r="T636">
        <v>4.3004119999999998E-5</v>
      </c>
      <c r="U636">
        <v>-9.3090430169488411E-3</v>
      </c>
      <c r="V636">
        <v>-5.0862304901928639E-4</v>
      </c>
      <c r="Y636">
        <f t="shared" si="417"/>
        <v>0</v>
      </c>
      <c r="Z636">
        <f t="shared" si="418"/>
        <v>0</v>
      </c>
      <c r="AA636">
        <f t="shared" si="419"/>
        <v>0</v>
      </c>
      <c r="AB636">
        <f t="shared" si="420"/>
        <v>0</v>
      </c>
      <c r="AC636">
        <f t="shared" si="421"/>
        <v>0</v>
      </c>
      <c r="AD636">
        <f t="shared" si="422"/>
        <v>0</v>
      </c>
      <c r="AE636">
        <f t="shared" si="423"/>
        <v>0</v>
      </c>
      <c r="AF636">
        <f t="shared" si="424"/>
        <v>0</v>
      </c>
      <c r="AG636">
        <f t="shared" si="425"/>
        <v>0</v>
      </c>
      <c r="AH636">
        <f t="shared" si="426"/>
        <v>0</v>
      </c>
      <c r="AI636">
        <f t="shared" si="427"/>
        <v>0</v>
      </c>
      <c r="AJ636">
        <f t="shared" si="428"/>
        <v>0</v>
      </c>
      <c r="AK636">
        <f t="shared" si="429"/>
        <v>0</v>
      </c>
      <c r="AL636">
        <f t="shared" si="430"/>
        <v>0</v>
      </c>
      <c r="AM636">
        <f t="shared" si="431"/>
        <v>0</v>
      </c>
      <c r="AN636">
        <f t="shared" si="432"/>
        <v>0</v>
      </c>
      <c r="AO636">
        <f t="shared" si="433"/>
        <v>0</v>
      </c>
      <c r="AP636">
        <f t="shared" si="434"/>
        <v>0</v>
      </c>
      <c r="AQ636">
        <f t="shared" si="435"/>
        <v>0</v>
      </c>
      <c r="AR636">
        <f t="shared" si="436"/>
        <v>0</v>
      </c>
      <c r="AS636">
        <f t="shared" si="437"/>
        <v>0</v>
      </c>
      <c r="AU636" s="6">
        <v>44100</v>
      </c>
      <c r="AV636" s="10">
        <f t="shared" si="439"/>
        <v>1.7005922149582129</v>
      </c>
      <c r="AW636" s="10">
        <f t="shared" si="440"/>
        <v>1.0444834429316894</v>
      </c>
      <c r="AX636" s="10">
        <f t="shared" si="441"/>
        <v>0.99160184537079998</v>
      </c>
      <c r="AY636" s="10">
        <f t="shared" si="442"/>
        <v>0.38485255438763333</v>
      </c>
      <c r="AZ636" s="10">
        <f t="shared" si="443"/>
        <v>0.61509174409663814</v>
      </c>
      <c r="BA636" s="10">
        <f t="shared" si="444"/>
        <v>0.33539230057618974</v>
      </c>
      <c r="BB636" s="10">
        <f t="shared" si="445"/>
        <v>-1.7171061355053602E-7</v>
      </c>
      <c r="BC636" s="10">
        <f t="shared" si="446"/>
        <v>9.290996206643462E-3</v>
      </c>
      <c r="BD636" s="10">
        <f t="shared" si="447"/>
        <v>0.60662756522057637</v>
      </c>
      <c r="BE636" s="10">
        <f t="shared" si="448"/>
        <v>-1.0968438465448794E-7</v>
      </c>
      <c r="BF636" s="10">
        <f t="shared" si="449"/>
        <v>0.11845878280068257</v>
      </c>
      <c r="BG636" s="10">
        <f t="shared" si="450"/>
        <v>0.13455691939934231</v>
      </c>
      <c r="BH636" s="10">
        <f t="shared" si="451"/>
        <v>0.15187409187735013</v>
      </c>
      <c r="BI636" s="10">
        <f t="shared" si="452"/>
        <v>0.28918423555834305</v>
      </c>
      <c r="BJ636" s="10">
        <f t="shared" si="453"/>
        <v>0.31226130153103338</v>
      </c>
      <c r="BK636" s="10">
        <f t="shared" si="454"/>
        <v>0.90064611901717084</v>
      </c>
      <c r="BL636" s="10">
        <f t="shared" si="455"/>
        <v>1.55017489111607E-2</v>
      </c>
      <c r="BM636" s="10">
        <f t="shared" si="456"/>
        <v>0.17671491723796137</v>
      </c>
      <c r="BN636" s="8">
        <f t="shared" si="438"/>
        <v>1.0276832829489722</v>
      </c>
      <c r="BO636" s="8">
        <f t="shared" si="457"/>
        <v>1.5953380464377713</v>
      </c>
      <c r="BP636" s="8">
        <f t="shared" si="458"/>
        <v>1.473291665311409</v>
      </c>
      <c r="CS636" s="1">
        <v>4.8003338692146527E-2</v>
      </c>
      <c r="CT636">
        <v>5.2254877816430123E-2</v>
      </c>
      <c r="CU636">
        <v>5.8130076378008023E-2</v>
      </c>
      <c r="CV636" s="11">
        <f>MAX(CS$3:CS636)</f>
        <v>0.15927560960635917</v>
      </c>
      <c r="CW636" s="11">
        <f>MAX(CT$3:CT636)</f>
        <v>0.17768432174118121</v>
      </c>
      <c r="CX636" s="11">
        <f>MAX(CU$3:CU636)</f>
        <v>0.1511748492977836</v>
      </c>
      <c r="CY636" s="11">
        <f t="shared" si="459"/>
        <v>-0.11127227091421264</v>
      </c>
      <c r="CZ636" s="11">
        <f t="shared" si="460"/>
        <v>-0.12542944392475108</v>
      </c>
      <c r="DA636" s="11">
        <f t="shared" si="461"/>
        <v>-9.3044772919775587E-2</v>
      </c>
    </row>
    <row r="637" spans="1:105" x14ac:dyDescent="0.3">
      <c r="A637" s="6">
        <v>44101</v>
      </c>
      <c r="B637" s="1">
        <v>5.7128275114529939E-3</v>
      </c>
      <c r="C637" s="1">
        <v>8.3051592725742664E-3</v>
      </c>
      <c r="D637" s="1">
        <v>3.893079649236356E-4</v>
      </c>
      <c r="E637" s="1">
        <v>1.1371341143274565E-3</v>
      </c>
      <c r="F637" s="1">
        <v>7.2358072655609093E-4</v>
      </c>
      <c r="G637" s="1">
        <v>9.3729137513356986E-3</v>
      </c>
      <c r="H637" s="1">
        <v>0</v>
      </c>
      <c r="I637" s="1">
        <v>1.5339000427270513E-2</v>
      </c>
      <c r="J637" s="1">
        <v>4.0387880019628567E-3</v>
      </c>
      <c r="K637" s="1">
        <v>-3.0845207694681458E-2</v>
      </c>
      <c r="L637" s="1">
        <v>4.1887753772967906E-3</v>
      </c>
      <c r="M637" s="1">
        <v>9.8088846810644482E-3</v>
      </c>
      <c r="N637" s="1">
        <v>-0.10558251662953905</v>
      </c>
      <c r="O637" s="1">
        <v>-3.5565815083718533E-2</v>
      </c>
      <c r="P637" s="1">
        <v>-7.6095146397699457E-3</v>
      </c>
      <c r="Q637" s="1">
        <v>2.0445966605375537E-2</v>
      </c>
      <c r="R637" s="1">
        <v>-0.13017075189183336</v>
      </c>
      <c r="S637" s="1">
        <v>-1.8922895063851107E-2</v>
      </c>
      <c r="T637">
        <v>4.3004119999999998E-5</v>
      </c>
      <c r="U637">
        <v>-3.0831740250943551E-4</v>
      </c>
      <c r="V637">
        <v>6.4333733254205846E-3</v>
      </c>
      <c r="Y637">
        <f t="shared" si="417"/>
        <v>0</v>
      </c>
      <c r="Z637">
        <f t="shared" si="418"/>
        <v>0</v>
      </c>
      <c r="AA637">
        <f t="shared" si="419"/>
        <v>0</v>
      </c>
      <c r="AB637">
        <f t="shared" si="420"/>
        <v>0</v>
      </c>
      <c r="AC637">
        <f t="shared" si="421"/>
        <v>0</v>
      </c>
      <c r="AD637">
        <f t="shared" si="422"/>
        <v>0</v>
      </c>
      <c r="AE637">
        <f t="shared" si="423"/>
        <v>0</v>
      </c>
      <c r="AF637">
        <f t="shared" si="424"/>
        <v>0</v>
      </c>
      <c r="AG637">
        <f t="shared" si="425"/>
        <v>0</v>
      </c>
      <c r="AH637">
        <f t="shared" si="426"/>
        <v>0</v>
      </c>
      <c r="AI637">
        <f t="shared" si="427"/>
        <v>0</v>
      </c>
      <c r="AJ637">
        <f t="shared" si="428"/>
        <v>0</v>
      </c>
      <c r="AK637">
        <f t="shared" si="429"/>
        <v>-0.10558251662953905</v>
      </c>
      <c r="AL637">
        <f t="shared" si="430"/>
        <v>0</v>
      </c>
      <c r="AM637">
        <f t="shared" si="431"/>
        <v>0</v>
      </c>
      <c r="AN637">
        <f t="shared" si="432"/>
        <v>0</v>
      </c>
      <c r="AO637">
        <f t="shared" si="433"/>
        <v>0</v>
      </c>
      <c r="AP637">
        <f t="shared" si="434"/>
        <v>0</v>
      </c>
      <c r="AQ637">
        <f t="shared" si="435"/>
        <v>0</v>
      </c>
      <c r="AR637">
        <f t="shared" si="436"/>
        <v>0</v>
      </c>
      <c r="AS637">
        <f t="shared" si="437"/>
        <v>0</v>
      </c>
      <c r="AU637" s="6">
        <v>44101</v>
      </c>
      <c r="AV637" s="10">
        <f t="shared" si="439"/>
        <v>1.710307404949589</v>
      </c>
      <c r="AW637" s="10">
        <f t="shared" si="440"/>
        <v>1.0531580442828037</v>
      </c>
      <c r="AX637" s="10">
        <f t="shared" si="441"/>
        <v>0.99198788386723569</v>
      </c>
      <c r="AY637" s="10">
        <f t="shared" si="442"/>
        <v>0.38529018335621351</v>
      </c>
      <c r="AZ637" s="10">
        <f t="shared" si="443"/>
        <v>0.61553681262773019</v>
      </c>
      <c r="BA637" s="10">
        <f t="shared" si="444"/>
        <v>0.33853590368235242</v>
      </c>
      <c r="BB637" s="10">
        <f t="shared" si="445"/>
        <v>-1.7171061355053602E-7</v>
      </c>
      <c r="BC637" s="10">
        <f t="shared" si="446"/>
        <v>9.4335108014269344E-3</v>
      </c>
      <c r="BD637" s="10">
        <f t="shared" si="447"/>
        <v>0.6090776053526491</v>
      </c>
      <c r="BE637" s="10">
        <f t="shared" si="448"/>
        <v>-1.0630114702895693E-7</v>
      </c>
      <c r="BF637" s="10">
        <f t="shared" si="449"/>
        <v>0.11895498003330264</v>
      </c>
      <c r="BG637" s="10">
        <f t="shared" si="450"/>
        <v>0.13587677270476975</v>
      </c>
      <c r="BH637" s="10">
        <f t="shared" si="451"/>
        <v>0.13583884304611368</v>
      </c>
      <c r="BI637" s="10">
        <f t="shared" si="452"/>
        <v>0.2788991625113485</v>
      </c>
      <c r="BJ637" s="10">
        <f t="shared" si="453"/>
        <v>0.30988514458559935</v>
      </c>
      <c r="BK637" s="10">
        <f t="shared" si="454"/>
        <v>0.91906069948985702</v>
      </c>
      <c r="BL637" s="10">
        <f t="shared" si="455"/>
        <v>1.3483874599756503E-2</v>
      </c>
      <c r="BM637" s="10">
        <f t="shared" si="456"/>
        <v>0.1733709594028503</v>
      </c>
      <c r="BN637" s="8">
        <f t="shared" si="438"/>
        <v>1.027727477564194</v>
      </c>
      <c r="BO637" s="8">
        <f t="shared" si="457"/>
        <v>1.5948461759551691</v>
      </c>
      <c r="BP637" s="8">
        <f t="shared" si="458"/>
        <v>1.4827699006115878</v>
      </c>
      <c r="CS637" s="1">
        <v>-4.1606137440357849E-3</v>
      </c>
      <c r="CT637">
        <v>-9.3090430169488411E-3</v>
      </c>
      <c r="CU637">
        <v>-5.0862304901928639E-4</v>
      </c>
      <c r="CV637" s="11">
        <f>MAX(CS$3:CS637)</f>
        <v>0.15927560960635917</v>
      </c>
      <c r="CW637" s="11">
        <f>MAX(CT$3:CT637)</f>
        <v>0.17768432174118121</v>
      </c>
      <c r="CX637" s="11">
        <f>MAX(CU$3:CU637)</f>
        <v>0.1511748492977836</v>
      </c>
      <c r="CY637" s="11">
        <f t="shared" si="459"/>
        <v>-0.16343622335039495</v>
      </c>
      <c r="CZ637" s="11">
        <f t="shared" si="460"/>
        <v>-0.18699336475813005</v>
      </c>
      <c r="DA637" s="11">
        <f t="shared" si="461"/>
        <v>-0.15168347234680288</v>
      </c>
    </row>
    <row r="638" spans="1:105" x14ac:dyDescent="0.3">
      <c r="A638" s="6">
        <v>44102</v>
      </c>
      <c r="B638" s="1">
        <v>2.0557134592733796E-3</v>
      </c>
      <c r="C638" s="1">
        <v>7.8862886455004118E-3</v>
      </c>
      <c r="D638" s="1">
        <v>-7.6102557375093101E-4</v>
      </c>
      <c r="E638" s="1">
        <v>3.1139586252212953E-3</v>
      </c>
      <c r="F638" s="1">
        <v>9.5607112400139798E-4</v>
      </c>
      <c r="G638" s="1">
        <v>-4.8022159458688731E-3</v>
      </c>
      <c r="H638" s="1">
        <v>0</v>
      </c>
      <c r="I638" s="1">
        <v>-6.1949945425959349E-3</v>
      </c>
      <c r="J638" s="1">
        <v>-2.4412521760174234E-3</v>
      </c>
      <c r="K638" s="1">
        <v>0.19493705480822132</v>
      </c>
      <c r="L638" s="1">
        <v>7.6412013893196296E-2</v>
      </c>
      <c r="M638" s="1">
        <v>-1.030888449235734E-2</v>
      </c>
      <c r="N638" s="1">
        <v>4.3571768087308504E-2</v>
      </c>
      <c r="O638" s="1">
        <v>-3.5138199701953282E-2</v>
      </c>
      <c r="P638" s="1">
        <v>-6.2064645291588193E-3</v>
      </c>
      <c r="Q638" s="1">
        <v>2.702339829450184E-2</v>
      </c>
      <c r="R638" s="1">
        <v>0.15093973822664355</v>
      </c>
      <c r="S638" s="1">
        <v>-1.3697275846193822E-2</v>
      </c>
      <c r="T638">
        <v>4.3004119999999998E-5</v>
      </c>
      <c r="U638">
        <v>9.668907185073114E-3</v>
      </c>
      <c r="V638">
        <v>3.8433277595959392E-3</v>
      </c>
      <c r="Y638">
        <f t="shared" si="417"/>
        <v>0</v>
      </c>
      <c r="Z638">
        <f t="shared" si="418"/>
        <v>0</v>
      </c>
      <c r="AA638">
        <f t="shared" si="419"/>
        <v>0</v>
      </c>
      <c r="AB638">
        <f t="shared" si="420"/>
        <v>0</v>
      </c>
      <c r="AC638">
        <f t="shared" si="421"/>
        <v>0</v>
      </c>
      <c r="AD638">
        <f t="shared" si="422"/>
        <v>0</v>
      </c>
      <c r="AE638">
        <f t="shared" si="423"/>
        <v>0</v>
      </c>
      <c r="AF638">
        <f t="shared" si="424"/>
        <v>0</v>
      </c>
      <c r="AG638">
        <f t="shared" si="425"/>
        <v>0</v>
      </c>
      <c r="AH638">
        <f t="shared" si="426"/>
        <v>0</v>
      </c>
      <c r="AI638">
        <f t="shared" si="427"/>
        <v>0</v>
      </c>
      <c r="AJ638">
        <f t="shared" si="428"/>
        <v>0</v>
      </c>
      <c r="AK638">
        <f t="shared" si="429"/>
        <v>0</v>
      </c>
      <c r="AL638">
        <f t="shared" si="430"/>
        <v>0</v>
      </c>
      <c r="AM638">
        <f t="shared" si="431"/>
        <v>0</v>
      </c>
      <c r="AN638">
        <f t="shared" si="432"/>
        <v>0</v>
      </c>
      <c r="AO638">
        <f t="shared" si="433"/>
        <v>0</v>
      </c>
      <c r="AP638">
        <f t="shared" si="434"/>
        <v>0</v>
      </c>
      <c r="AQ638">
        <f t="shared" si="435"/>
        <v>0</v>
      </c>
      <c r="AR638">
        <f t="shared" si="436"/>
        <v>0</v>
      </c>
      <c r="AS638">
        <f t="shared" si="437"/>
        <v>0</v>
      </c>
      <c r="AU638" s="6">
        <v>44102</v>
      </c>
      <c r="AV638" s="10">
        <f t="shared" si="439"/>
        <v>1.7138233069014388</v>
      </c>
      <c r="AW638" s="10">
        <f t="shared" si="440"/>
        <v>1.0614635526093485</v>
      </c>
      <c r="AX638" s="10">
        <f t="shared" si="441"/>
        <v>0.99123295571876169</v>
      </c>
      <c r="AY638" s="10">
        <f t="shared" si="442"/>
        <v>0.38648996104588873</v>
      </c>
      <c r="AZ638" s="10">
        <f t="shared" si="443"/>
        <v>0.61612530960004341</v>
      </c>
      <c r="BA638" s="10">
        <f t="shared" si="444"/>
        <v>0.33691018116743993</v>
      </c>
      <c r="BB638" s="10">
        <f t="shared" si="445"/>
        <v>-1.7171061355053602E-7</v>
      </c>
      <c r="BC638" s="10">
        <f t="shared" si="446"/>
        <v>9.3750702534945735E-3</v>
      </c>
      <c r="BD638" s="10">
        <f t="shared" si="447"/>
        <v>0.60759069332321847</v>
      </c>
      <c r="BE638" s="10">
        <f t="shared" si="448"/>
        <v>-1.270231795535175E-7</v>
      </c>
      <c r="BF638" s="10">
        <f t="shared" si="449"/>
        <v>0.12804456962027225</v>
      </c>
      <c r="BG638" s="10">
        <f t="shared" si="450"/>
        <v>0.134476034749762</v>
      </c>
      <c r="BH638" s="10">
        <f t="shared" si="451"/>
        <v>0.14175758161256724</v>
      </c>
      <c r="BI638" s="10">
        <f t="shared" si="452"/>
        <v>0.26909914804231722</v>
      </c>
      <c r="BJ638" s="10">
        <f t="shared" si="453"/>
        <v>0.30796185342761556</v>
      </c>
      <c r="BK638" s="10">
        <f t="shared" si="454"/>
        <v>0.94389684282899489</v>
      </c>
      <c r="BL638" s="10">
        <f t="shared" si="455"/>
        <v>1.5519127102124637E-2</v>
      </c>
      <c r="BM638" s="10">
        <f t="shared" si="456"/>
        <v>0.17099624954819018</v>
      </c>
      <c r="BN638" s="8">
        <f t="shared" si="438"/>
        <v>1.0277716740799665</v>
      </c>
      <c r="BO638" s="8">
        <f t="shared" si="457"/>
        <v>1.6102665956049482</v>
      </c>
      <c r="BP638" s="8">
        <f t="shared" si="458"/>
        <v>1.4884686713317017</v>
      </c>
      <c r="CS638" s="1">
        <v>5.7128275114529939E-3</v>
      </c>
      <c r="CT638">
        <v>-3.0831740250943551E-4</v>
      </c>
      <c r="CU638">
        <v>6.4333733254205846E-3</v>
      </c>
      <c r="CV638" s="11">
        <f>MAX(CS$3:CS638)</f>
        <v>0.15927560960635917</v>
      </c>
      <c r="CW638" s="11">
        <f>MAX(CT$3:CT638)</f>
        <v>0.17768432174118121</v>
      </c>
      <c r="CX638" s="11">
        <f>MAX(CU$3:CU638)</f>
        <v>0.1511748492977836</v>
      </c>
      <c r="CY638" s="11">
        <f t="shared" si="459"/>
        <v>-0.15356278209490618</v>
      </c>
      <c r="CZ638" s="11">
        <f t="shared" si="460"/>
        <v>-0.17799263914369065</v>
      </c>
      <c r="DA638" s="11">
        <f t="shared" si="461"/>
        <v>-0.14474147597236303</v>
      </c>
    </row>
    <row r="639" spans="1:105" x14ac:dyDescent="0.3">
      <c r="A639" s="6">
        <v>44103</v>
      </c>
      <c r="B639" s="1">
        <v>-8.7018831200521094E-3</v>
      </c>
      <c r="C639" s="1">
        <v>-7.4121706901786799E-3</v>
      </c>
      <c r="D639" s="1">
        <v>6.9867704950570453E-4</v>
      </c>
      <c r="E639" s="1">
        <v>-2.2066824582208946E-3</v>
      </c>
      <c r="F639" s="1">
        <v>-1.916835093632634E-2</v>
      </c>
      <c r="G639" s="1">
        <v>-1.8983298606379491E-2</v>
      </c>
      <c r="H639" s="1">
        <v>0</v>
      </c>
      <c r="I639" s="1">
        <v>-7.0632219382707083E-3</v>
      </c>
      <c r="J639" s="1">
        <v>-1.7373211063106915E-2</v>
      </c>
      <c r="K639" s="1">
        <v>1.609242569201129</v>
      </c>
      <c r="L639" s="1">
        <v>2.6824727279929263E-2</v>
      </c>
      <c r="M639" s="1">
        <v>-1.2566512938152401E-2</v>
      </c>
      <c r="N639" s="1">
        <v>-6.6373741486000339E-3</v>
      </c>
      <c r="O639" s="1">
        <v>5.5821891859691941E-2</v>
      </c>
      <c r="P639" s="1">
        <v>-2.4777880549327113E-4</v>
      </c>
      <c r="Q639" s="1">
        <v>-2.1129927784352433E-2</v>
      </c>
      <c r="R639" s="1">
        <v>-0.17391002213627507</v>
      </c>
      <c r="S639" s="1">
        <v>9.532779533162854E-3</v>
      </c>
      <c r="T639">
        <v>4.3004119999999998E-5</v>
      </c>
      <c r="U639">
        <v>-1.8153355662580799E-2</v>
      </c>
      <c r="V639">
        <v>-8.1237680982153802E-3</v>
      </c>
      <c r="Y639">
        <f t="shared" si="417"/>
        <v>0</v>
      </c>
      <c r="Z639">
        <f t="shared" si="418"/>
        <v>0</v>
      </c>
      <c r="AA639">
        <f t="shared" si="419"/>
        <v>0</v>
      </c>
      <c r="AB639">
        <f t="shared" si="420"/>
        <v>0</v>
      </c>
      <c r="AC639">
        <f t="shared" si="421"/>
        <v>0</v>
      </c>
      <c r="AD639">
        <f t="shared" si="422"/>
        <v>0</v>
      </c>
      <c r="AE639">
        <f t="shared" si="423"/>
        <v>0</v>
      </c>
      <c r="AF639">
        <f t="shared" si="424"/>
        <v>0</v>
      </c>
      <c r="AG639">
        <f t="shared" si="425"/>
        <v>0</v>
      </c>
      <c r="AH639">
        <f t="shared" si="426"/>
        <v>0</v>
      </c>
      <c r="AI639">
        <f t="shared" si="427"/>
        <v>0</v>
      </c>
      <c r="AJ639">
        <f t="shared" si="428"/>
        <v>0</v>
      </c>
      <c r="AK639">
        <f t="shared" si="429"/>
        <v>0</v>
      </c>
      <c r="AL639">
        <f t="shared" si="430"/>
        <v>0</v>
      </c>
      <c r="AM639">
        <f t="shared" si="431"/>
        <v>0</v>
      </c>
      <c r="AN639">
        <f t="shared" si="432"/>
        <v>0</v>
      </c>
      <c r="AO639">
        <f t="shared" si="433"/>
        <v>-0.17391002213627507</v>
      </c>
      <c r="AP639">
        <f t="shared" si="434"/>
        <v>0</v>
      </c>
      <c r="AQ639">
        <f t="shared" si="435"/>
        <v>0</v>
      </c>
      <c r="AR639">
        <f t="shared" si="436"/>
        <v>0</v>
      </c>
      <c r="AS639">
        <f t="shared" si="437"/>
        <v>0</v>
      </c>
      <c r="AU639" s="6">
        <v>44103</v>
      </c>
      <c r="AV639" s="10">
        <f t="shared" si="439"/>
        <v>1.6989098167963612</v>
      </c>
      <c r="AW639" s="10">
        <f t="shared" si="440"/>
        <v>1.0535958035760047</v>
      </c>
      <c r="AX639" s="10">
        <f t="shared" si="441"/>
        <v>0.99192550743563601</v>
      </c>
      <c r="AY639" s="10">
        <f t="shared" si="442"/>
        <v>0.3856371004285703</v>
      </c>
      <c r="AZ639" s="10">
        <f t="shared" si="443"/>
        <v>0.6043152034448771</v>
      </c>
      <c r="BA639" s="10">
        <f t="shared" si="444"/>
        <v>0.33051451459480902</v>
      </c>
      <c r="BB639" s="10">
        <f t="shared" si="445"/>
        <v>-1.7171061355053602E-7</v>
      </c>
      <c r="BC639" s="10">
        <f t="shared" si="446"/>
        <v>9.3088520516072613E-3</v>
      </c>
      <c r="BD639" s="10">
        <f t="shared" si="447"/>
        <v>0.59703489196813475</v>
      </c>
      <c r="BE639" s="10">
        <f t="shared" si="448"/>
        <v>-3.3143428736631632E-7</v>
      </c>
      <c r="BF639" s="10">
        <f t="shared" si="449"/>
        <v>0.13147933028001196</v>
      </c>
      <c r="BG639" s="10">
        <f t="shared" si="450"/>
        <v>0.13278613991920768</v>
      </c>
      <c r="BH639" s="10">
        <f t="shared" si="451"/>
        <v>0.14081668350500393</v>
      </c>
      <c r="BI639" s="10">
        <f t="shared" si="452"/>
        <v>0.28412077158387067</v>
      </c>
      <c r="BJ639" s="10">
        <f t="shared" si="453"/>
        <v>0.30788554700743576</v>
      </c>
      <c r="BK639" s="10">
        <f t="shared" si="454"/>
        <v>0.92395237070413994</v>
      </c>
      <c r="BL639" s="10">
        <f t="shared" si="455"/>
        <v>1.2820195364258475E-2</v>
      </c>
      <c r="BM639" s="10">
        <f t="shared" si="456"/>
        <v>0.17262631909613077</v>
      </c>
      <c r="BN639" s="8">
        <f t="shared" si="438"/>
        <v>1.0278158724963711</v>
      </c>
      <c r="BO639" s="8">
        <f t="shared" si="457"/>
        <v>1.5810348533833585</v>
      </c>
      <c r="BP639" s="8">
        <f t="shared" si="458"/>
        <v>1.4763766970243442</v>
      </c>
      <c r="CS639" s="1">
        <v>2.0557134592733796E-3</v>
      </c>
      <c r="CT639">
        <v>9.668907185073114E-3</v>
      </c>
      <c r="CU639">
        <v>3.8433277595959392E-3</v>
      </c>
      <c r="CV639" s="11">
        <f>MAX(CS$3:CS639)</f>
        <v>0.15927560960635917</v>
      </c>
      <c r="CW639" s="11">
        <f>MAX(CT$3:CT639)</f>
        <v>0.17768432174118121</v>
      </c>
      <c r="CX639" s="11">
        <f>MAX(CU$3:CU639)</f>
        <v>0.1511748492977836</v>
      </c>
      <c r="CY639" s="11">
        <f t="shared" si="459"/>
        <v>-0.15721989614708579</v>
      </c>
      <c r="CZ639" s="11">
        <f t="shared" si="460"/>
        <v>-0.16801541455610808</v>
      </c>
      <c r="DA639" s="11">
        <f t="shared" si="461"/>
        <v>-0.14733152153818765</v>
      </c>
    </row>
    <row r="640" spans="1:105" x14ac:dyDescent="0.3">
      <c r="A640" s="6">
        <v>44104</v>
      </c>
      <c r="B640" s="1">
        <v>1.538770872296443E-2</v>
      </c>
      <c r="C640" s="1">
        <v>1.3998873400274971E-2</v>
      </c>
      <c r="D640" s="1">
        <v>1.0625879252166013E-3</v>
      </c>
      <c r="E640" s="1">
        <v>4.7174726624116727E-3</v>
      </c>
      <c r="F640" s="1">
        <v>6.8865975402147674E-3</v>
      </c>
      <c r="G640" s="1">
        <v>1.4268360194946194E-2</v>
      </c>
      <c r="H640" s="1">
        <v>0</v>
      </c>
      <c r="I640" s="1">
        <v>-1.5480353730148472E-2</v>
      </c>
      <c r="J640" s="1">
        <v>9.8676145432998776E-3</v>
      </c>
      <c r="K640" s="1">
        <v>-1.7640259298164396</v>
      </c>
      <c r="L640" s="1">
        <v>-4.4220402441516931E-3</v>
      </c>
      <c r="M640" s="1">
        <v>1.8207995452586532E-2</v>
      </c>
      <c r="N640" s="1">
        <v>-9.4682155573396747E-3</v>
      </c>
      <c r="O640" s="1">
        <v>1.9642274330046703E-2</v>
      </c>
      <c r="P640" s="1">
        <v>1.0764394089991859E-2</v>
      </c>
      <c r="Q640" s="1">
        <v>5.3257921379108397E-2</v>
      </c>
      <c r="R640" s="1">
        <v>0.25405493487433156</v>
      </c>
      <c r="S640" s="1">
        <v>1.9527702989668196E-2</v>
      </c>
      <c r="T640">
        <v>4.3004119999999998E-5</v>
      </c>
      <c r="U640">
        <v>2.88967361048835E-2</v>
      </c>
      <c r="V640">
        <v>1.46885681408889E-2</v>
      </c>
      <c r="Y640">
        <f t="shared" si="417"/>
        <v>0</v>
      </c>
      <c r="Z640">
        <f t="shared" si="418"/>
        <v>0</v>
      </c>
      <c r="AA640">
        <f t="shared" si="419"/>
        <v>0</v>
      </c>
      <c r="AB640">
        <f t="shared" si="420"/>
        <v>0</v>
      </c>
      <c r="AC640">
        <f t="shared" si="421"/>
        <v>0</v>
      </c>
      <c r="AD640">
        <f t="shared" si="422"/>
        <v>0</v>
      </c>
      <c r="AE640">
        <f t="shared" si="423"/>
        <v>0</v>
      </c>
      <c r="AF640">
        <f t="shared" si="424"/>
        <v>0</v>
      </c>
      <c r="AG640">
        <f t="shared" si="425"/>
        <v>0</v>
      </c>
      <c r="AH640">
        <f t="shared" si="426"/>
        <v>-1.7640259298164396</v>
      </c>
      <c r="AI640">
        <f t="shared" si="427"/>
        <v>0</v>
      </c>
      <c r="AJ640">
        <f t="shared" si="428"/>
        <v>0</v>
      </c>
      <c r="AK640">
        <f t="shared" si="429"/>
        <v>0</v>
      </c>
      <c r="AL640">
        <f t="shared" si="430"/>
        <v>0</v>
      </c>
      <c r="AM640">
        <f t="shared" si="431"/>
        <v>0</v>
      </c>
      <c r="AN640">
        <f t="shared" si="432"/>
        <v>0</v>
      </c>
      <c r="AO640">
        <f t="shared" si="433"/>
        <v>0</v>
      </c>
      <c r="AP640">
        <f t="shared" si="434"/>
        <v>0</v>
      </c>
      <c r="AQ640">
        <f t="shared" si="435"/>
        <v>0</v>
      </c>
      <c r="AR640">
        <f t="shared" si="436"/>
        <v>0</v>
      </c>
      <c r="AS640">
        <f t="shared" si="437"/>
        <v>0</v>
      </c>
      <c r="AU640" s="6">
        <v>44104</v>
      </c>
      <c r="AV640" s="10">
        <f t="shared" si="439"/>
        <v>1.7250521462038084</v>
      </c>
      <c r="AW640" s="10">
        <f t="shared" si="440"/>
        <v>1.0683449578453261</v>
      </c>
      <c r="AX640" s="10">
        <f t="shared" si="441"/>
        <v>0.99297951550255148</v>
      </c>
      <c r="AY640" s="10">
        <f t="shared" si="442"/>
        <v>0.38745633290745379</v>
      </c>
      <c r="AZ640" s="10">
        <f t="shared" si="443"/>
        <v>0.60847687903843506</v>
      </c>
      <c r="BA640" s="10">
        <f t="shared" si="444"/>
        <v>0.33523041473870557</v>
      </c>
      <c r="BB640" s="10">
        <f t="shared" si="445"/>
        <v>-1.7171061355053602E-7</v>
      </c>
      <c r="BC640" s="10">
        <f t="shared" si="446"/>
        <v>9.1647477290267634E-3</v>
      </c>
      <c r="BD640" s="10">
        <f t="shared" si="447"/>
        <v>0.60292620215097703</v>
      </c>
      <c r="BE640" s="10">
        <f t="shared" si="448"/>
        <v>2.5322438957809885E-7</v>
      </c>
      <c r="BF640" s="10">
        <f t="shared" si="449"/>
        <v>0.13089792339023965</v>
      </c>
      <c r="BG640" s="10">
        <f t="shared" si="450"/>
        <v>0.13520390935102311</v>
      </c>
      <c r="BH640" s="10">
        <f t="shared" si="451"/>
        <v>0.13948340079150887</v>
      </c>
      <c r="BI640" s="10">
        <f t="shared" si="452"/>
        <v>0.28970154972218559</v>
      </c>
      <c r="BJ640" s="10">
        <f t="shared" si="453"/>
        <v>0.31119974837003656</v>
      </c>
      <c r="BK640" s="10">
        <f t="shared" si="454"/>
        <v>0.97316015342114193</v>
      </c>
      <c r="BL640" s="10">
        <f t="shared" si="455"/>
        <v>1.607722926260137E-2</v>
      </c>
      <c r="BM640" s="10">
        <f t="shared" si="456"/>
        <v>0.17599731458363968</v>
      </c>
      <c r="BN640" s="8">
        <f t="shared" si="438"/>
        <v>1.0278600728134897</v>
      </c>
      <c r="BO640" s="8">
        <f t="shared" si="457"/>
        <v>1.6267216003142007</v>
      </c>
      <c r="BP640" s="8">
        <f t="shared" si="458"/>
        <v>1.4980625567402066</v>
      </c>
      <c r="CS640" s="1">
        <v>-8.7018831200521094E-3</v>
      </c>
      <c r="CT640">
        <v>-1.8153355662580799E-2</v>
      </c>
      <c r="CU640">
        <v>-8.1237680982153802E-3</v>
      </c>
      <c r="CV640" s="11">
        <f>MAX(CS$3:CS640)</f>
        <v>0.15927560960635917</v>
      </c>
      <c r="CW640" s="11">
        <f>MAX(CT$3:CT640)</f>
        <v>0.17768432174118121</v>
      </c>
      <c r="CX640" s="11">
        <f>MAX(CU$3:CU640)</f>
        <v>0.1511748492977836</v>
      </c>
      <c r="CY640" s="11">
        <f t="shared" si="459"/>
        <v>-0.16797749272641127</v>
      </c>
      <c r="CZ640" s="11">
        <f t="shared" si="460"/>
        <v>-0.19583767740376201</v>
      </c>
      <c r="DA640" s="11">
        <f t="shared" si="461"/>
        <v>-0.15929861739599899</v>
      </c>
    </row>
    <row r="641" spans="1:105" x14ac:dyDescent="0.3">
      <c r="A641" s="6">
        <v>44105</v>
      </c>
      <c r="B641" s="1">
        <v>-6.1675511971298839E-3</v>
      </c>
      <c r="C641" s="1">
        <v>4.8091592216191849E-4</v>
      </c>
      <c r="D641" s="1">
        <v>-6.3235766791975721E-4</v>
      </c>
      <c r="E641" s="1">
        <v>-6.1916563943980969E-3</v>
      </c>
      <c r="F641" s="1">
        <v>-1.5453042688419277E-2</v>
      </c>
      <c r="G641" s="1">
        <v>7.6336703097967858E-3</v>
      </c>
      <c r="H641" s="1">
        <v>0</v>
      </c>
      <c r="I641" s="1">
        <v>5.1857383396601772E-3</v>
      </c>
      <c r="J641" s="1">
        <v>1.3076914623992571E-2</v>
      </c>
      <c r="K641" s="1">
        <v>5.8049883697189044E-3</v>
      </c>
      <c r="L641" s="1">
        <v>-1.8927563914147955E-4</v>
      </c>
      <c r="M641" s="1">
        <v>-2.1573442202734164E-2</v>
      </c>
      <c r="N641" s="1">
        <v>-2.6531695856115865E-3</v>
      </c>
      <c r="O641" s="1">
        <v>-2.8534732481137613E-3</v>
      </c>
      <c r="P641" s="1">
        <v>6.095247438833962E-3</v>
      </c>
      <c r="Q641" s="1">
        <v>7.012318612014061E-2</v>
      </c>
      <c r="R641" s="1">
        <v>-4.1313272785945118E-3</v>
      </c>
      <c r="S641" s="1">
        <v>-2.0542293290575792E-2</v>
      </c>
      <c r="T641">
        <v>4.3004119999999998E-5</v>
      </c>
      <c r="U641">
        <v>-6.2318004968525418E-3</v>
      </c>
      <c r="V641">
        <v>-4.0533479690688188E-3</v>
      </c>
      <c r="Y641">
        <f t="shared" si="417"/>
        <v>0</v>
      </c>
      <c r="Z641">
        <f t="shared" si="418"/>
        <v>0</v>
      </c>
      <c r="AA641">
        <f t="shared" si="419"/>
        <v>0</v>
      </c>
      <c r="AB641">
        <f t="shared" si="420"/>
        <v>0</v>
      </c>
      <c r="AC641">
        <f t="shared" si="421"/>
        <v>0</v>
      </c>
      <c r="AD641">
        <f t="shared" si="422"/>
        <v>0</v>
      </c>
      <c r="AE641">
        <f t="shared" si="423"/>
        <v>0</v>
      </c>
      <c r="AF641">
        <f t="shared" si="424"/>
        <v>0</v>
      </c>
      <c r="AG641">
        <f t="shared" si="425"/>
        <v>0</v>
      </c>
      <c r="AH641">
        <f t="shared" si="426"/>
        <v>0</v>
      </c>
      <c r="AI641">
        <f t="shared" si="427"/>
        <v>0</v>
      </c>
      <c r="AJ641">
        <f t="shared" si="428"/>
        <v>0</v>
      </c>
      <c r="AK641">
        <f t="shared" si="429"/>
        <v>0</v>
      </c>
      <c r="AL641">
        <f t="shared" si="430"/>
        <v>0</v>
      </c>
      <c r="AM641">
        <f t="shared" si="431"/>
        <v>0</v>
      </c>
      <c r="AN641">
        <f t="shared" si="432"/>
        <v>0</v>
      </c>
      <c r="AO641">
        <f t="shared" si="433"/>
        <v>0</v>
      </c>
      <c r="AP641">
        <f t="shared" si="434"/>
        <v>0</v>
      </c>
      <c r="AQ641">
        <f t="shared" si="435"/>
        <v>0</v>
      </c>
      <c r="AR641">
        <f t="shared" si="436"/>
        <v>0</v>
      </c>
      <c r="AS641">
        <f t="shared" si="437"/>
        <v>0</v>
      </c>
      <c r="AU641" s="6">
        <v>44105</v>
      </c>
      <c r="AV641" s="10">
        <f t="shared" si="439"/>
        <v>1.7144127987743776</v>
      </c>
      <c r="AW641" s="10">
        <f t="shared" si="440"/>
        <v>1.0688587419459155</v>
      </c>
      <c r="AX641" s="10">
        <f t="shared" si="441"/>
        <v>0.9923515972918362</v>
      </c>
      <c r="AY641" s="10">
        <f t="shared" si="442"/>
        <v>0.38505733642625734</v>
      </c>
      <c r="AZ641" s="10">
        <f t="shared" si="443"/>
        <v>0.59907405985173801</v>
      </c>
      <c r="BA641" s="10">
        <f t="shared" si="444"/>
        <v>0.33778945320263731</v>
      </c>
      <c r="BB641" s="10">
        <f t="shared" si="445"/>
        <v>-1.7171061355053602E-7</v>
      </c>
      <c r="BC641" s="10">
        <f t="shared" si="446"/>
        <v>9.2122737126984905E-3</v>
      </c>
      <c r="BD641" s="10">
        <f t="shared" si="447"/>
        <v>0.6108106166210735</v>
      </c>
      <c r="BE641" s="10">
        <f t="shared" si="448"/>
        <v>2.5469435421452886E-7</v>
      </c>
      <c r="BF641" s="10">
        <f t="shared" si="449"/>
        <v>0.13087314760212765</v>
      </c>
      <c r="BG641" s="10">
        <f t="shared" si="450"/>
        <v>0.1322870956270551</v>
      </c>
      <c r="BH641" s="10">
        <f t="shared" si="451"/>
        <v>0.13911332767483117</v>
      </c>
      <c r="BI641" s="10">
        <f t="shared" si="452"/>
        <v>0.28887489410011624</v>
      </c>
      <c r="BJ641" s="10">
        <f t="shared" si="453"/>
        <v>0.31309658783925481</v>
      </c>
      <c r="BK641" s="10">
        <f t="shared" si="454"/>
        <v>1.0414012439841973</v>
      </c>
      <c r="BL641" s="10">
        <f t="shared" si="455"/>
        <v>1.6010808966784567E-2</v>
      </c>
      <c r="BM641" s="10">
        <f t="shared" si="456"/>
        <v>0.17238192612910883</v>
      </c>
      <c r="BN641" s="8">
        <f t="shared" si="438"/>
        <v>1.027904275031404</v>
      </c>
      <c r="BO641" s="8">
        <f t="shared" si="457"/>
        <v>1.6165841958371219</v>
      </c>
      <c r="BP641" s="8">
        <f t="shared" si="458"/>
        <v>1.4919903879183056</v>
      </c>
      <c r="CS641" s="1">
        <v>1.538770872296443E-2</v>
      </c>
      <c r="CT641">
        <v>2.88967361048835E-2</v>
      </c>
      <c r="CU641">
        <v>1.46885681408889E-2</v>
      </c>
      <c r="CV641" s="11">
        <f>MAX(CS$3:CS641)</f>
        <v>0.15927560960635917</v>
      </c>
      <c r="CW641" s="11">
        <f>MAX(CT$3:CT641)</f>
        <v>0.17768432174118121</v>
      </c>
      <c r="CX641" s="11">
        <f>MAX(CU$3:CU641)</f>
        <v>0.1511748492977836</v>
      </c>
      <c r="CY641" s="11">
        <f t="shared" si="459"/>
        <v>-0.14388790088339473</v>
      </c>
      <c r="CZ641" s="11">
        <f t="shared" si="460"/>
        <v>-0.14878758563629771</v>
      </c>
      <c r="DA641" s="11">
        <f t="shared" si="461"/>
        <v>-0.13648628115689471</v>
      </c>
    </row>
    <row r="642" spans="1:105" x14ac:dyDescent="0.3">
      <c r="A642" s="6">
        <v>44106</v>
      </c>
      <c r="B642" s="1">
        <v>-1.3356545654989616E-2</v>
      </c>
      <c r="C642" s="1">
        <v>-1.7961103327522845E-2</v>
      </c>
      <c r="D642" s="1">
        <v>-6.0166574221010136E-4</v>
      </c>
      <c r="E642" s="1">
        <v>-1.2497945682698719E-2</v>
      </c>
      <c r="F642" s="1">
        <v>1.4828477292370255E-5</v>
      </c>
      <c r="G642" s="1">
        <v>-1.4415477546041146E-2</v>
      </c>
      <c r="H642" s="1">
        <v>0</v>
      </c>
      <c r="I642" s="1">
        <v>-5.2312950593861665E-2</v>
      </c>
      <c r="J642" s="1">
        <v>-5.8562548072478666E-7</v>
      </c>
      <c r="K642" s="1">
        <v>6.0990897057317237E-2</v>
      </c>
      <c r="L642" s="1">
        <v>-7.6464590986422432E-3</v>
      </c>
      <c r="M642" s="1">
        <v>-8.4760569453978807E-3</v>
      </c>
      <c r="N642" s="1">
        <v>-2.260431540414963E-2</v>
      </c>
      <c r="O642" s="1">
        <v>-2.7039792820506097E-2</v>
      </c>
      <c r="P642" s="1">
        <v>-1.8614374798054414E-2</v>
      </c>
      <c r="Q642" s="1">
        <v>-4.3709687521454946E-2</v>
      </c>
      <c r="R642" s="1">
        <v>-3.6003254390203306E-3</v>
      </c>
      <c r="S642" s="1">
        <v>-3.0433892058745537E-2</v>
      </c>
      <c r="T642">
        <v>4.3004119999999998E-5</v>
      </c>
      <c r="U642">
        <v>-1.5634949648584671E-2</v>
      </c>
      <c r="V642">
        <v>-1.4818255492639329E-2</v>
      </c>
      <c r="Y642">
        <f t="shared" ref="Y642:Y705" si="462">IF(B642&lt;BU$8,B642,0)</f>
        <v>0</v>
      </c>
      <c r="Z642">
        <f t="shared" ref="Z642:Z705" si="463">IF(C642&lt;BV$8,C642,0)</f>
        <v>0</v>
      </c>
      <c r="AA642">
        <f t="shared" ref="AA642:AA705" si="464">IF(D642&lt;BW$8,D642,0)</f>
        <v>0</v>
      </c>
      <c r="AB642">
        <f t="shared" ref="AB642:AB705" si="465">IF(E642&lt;BX$8,E642,0)</f>
        <v>0</v>
      </c>
      <c r="AC642">
        <f t="shared" ref="AC642:AC705" si="466">IF(F642&lt;BY$8,F642,0)</f>
        <v>0</v>
      </c>
      <c r="AD642">
        <f t="shared" ref="AD642:AD705" si="467">IF(G642&lt;BZ$8,G642,0)</f>
        <v>0</v>
      </c>
      <c r="AE642">
        <f t="shared" ref="AE642:AE705" si="468">IF(H642&lt;CA$8,H642,0)</f>
        <v>0</v>
      </c>
      <c r="AF642">
        <f t="shared" ref="AF642:AF705" si="469">IF(I642&lt;CB$8,I642,0)</f>
        <v>0</v>
      </c>
      <c r="AG642">
        <f t="shared" ref="AG642:AG705" si="470">IF(J642&lt;CC$8,J642,0)</f>
        <v>0</v>
      </c>
      <c r="AH642">
        <f t="shared" ref="AH642:AH705" si="471">IF(K642&lt;CD$8,K642,0)</f>
        <v>0</v>
      </c>
      <c r="AI642">
        <f t="shared" ref="AI642:AI705" si="472">IF(L642&lt;CE$8,L642,0)</f>
        <v>0</v>
      </c>
      <c r="AJ642">
        <f t="shared" ref="AJ642:AJ705" si="473">IF(M642&lt;CF$8,M642,0)</f>
        <v>0</v>
      </c>
      <c r="AK642">
        <f t="shared" ref="AK642:AK705" si="474">IF(N642&lt;CG$8,N642,0)</f>
        <v>0</v>
      </c>
      <c r="AL642">
        <f t="shared" ref="AL642:AL705" si="475">IF(O642&lt;CH$8,O642,0)</f>
        <v>0</v>
      </c>
      <c r="AM642">
        <f t="shared" ref="AM642:AM705" si="476">IF(P642&lt;CI$8,P642,0)</f>
        <v>0</v>
      </c>
      <c r="AN642">
        <f t="shared" ref="AN642:AN705" si="477">IF(Q642&lt;CJ$8,Q642,0)</f>
        <v>0</v>
      </c>
      <c r="AO642">
        <f t="shared" ref="AO642:AO705" si="478">IF(R642&lt;CK$8,R642,0)</f>
        <v>0</v>
      </c>
      <c r="AP642">
        <f t="shared" ref="AP642:AP705" si="479">IF(S642&lt;CL$8,S642,0)</f>
        <v>0</v>
      </c>
      <c r="AQ642">
        <f t="shared" ref="AQ642:AQ705" si="480">IF(T642&lt;CM$8,T642,0)</f>
        <v>0</v>
      </c>
      <c r="AR642">
        <f t="shared" ref="AR642:AR705" si="481">IF(U642&lt;BS$8,U642,0)</f>
        <v>0</v>
      </c>
      <c r="AS642">
        <f t="shared" ref="AS642:AS705" si="482">IF(V642&lt;BT$8,V642,0)</f>
        <v>0</v>
      </c>
      <c r="AU642" s="6">
        <v>44106</v>
      </c>
      <c r="AV642" s="10">
        <f t="shared" si="439"/>
        <v>1.6915141659560491</v>
      </c>
      <c r="AW642" s="10">
        <f t="shared" si="440"/>
        <v>1.0496608596392987</v>
      </c>
      <c r="AX642" s="10">
        <f t="shared" si="441"/>
        <v>0.9917545333315182</v>
      </c>
      <c r="AY642" s="10">
        <f t="shared" si="442"/>
        <v>0.38024491075087735</v>
      </c>
      <c r="AZ642" s="10">
        <f t="shared" si="443"/>
        <v>0.59908294320783095</v>
      </c>
      <c r="BA642" s="10">
        <f t="shared" si="444"/>
        <v>0.33292005692470517</v>
      </c>
      <c r="BB642" s="10">
        <f t="shared" si="445"/>
        <v>-1.7171061355053602E-7</v>
      </c>
      <c r="BC642" s="10">
        <f t="shared" si="446"/>
        <v>8.7303524931089636E-3</v>
      </c>
      <c r="BD642" s="10">
        <f t="shared" si="447"/>
        <v>0.61081025891481244</v>
      </c>
      <c r="BE642" s="10">
        <f t="shared" si="448"/>
        <v>2.7022839135350707E-7</v>
      </c>
      <c r="BF642" s="10">
        <f t="shared" si="449"/>
        <v>0.12987243143187741</v>
      </c>
      <c r="BG642" s="10">
        <f t="shared" si="450"/>
        <v>0.13116582267137888</v>
      </c>
      <c r="BH642" s="10">
        <f t="shared" si="451"/>
        <v>0.13596876613914846</v>
      </c>
      <c r="BI642" s="10">
        <f t="shared" si="452"/>
        <v>0.28106377681260347</v>
      </c>
      <c r="BJ642" s="10">
        <f t="shared" si="453"/>
        <v>0.30726849060522299</v>
      </c>
      <c r="BK642" s="10">
        <f t="shared" si="454"/>
        <v>0.99588192102519357</v>
      </c>
      <c r="BL642" s="10">
        <f t="shared" si="455"/>
        <v>1.5953164843962156E-2</v>
      </c>
      <c r="BM642" s="10">
        <f t="shared" si="456"/>
        <v>0.16713567319641687</v>
      </c>
      <c r="BN642" s="8">
        <f t="shared" si="438"/>
        <v>1.0279484791501958</v>
      </c>
      <c r="BO642" s="8">
        <f t="shared" si="457"/>
        <v>1.5913089833325107</v>
      </c>
      <c r="BP642" s="8">
        <f t="shared" si="458"/>
        <v>1.46988169315757</v>
      </c>
      <c r="CS642" s="1">
        <v>-6.1675511971298839E-3</v>
      </c>
      <c r="CT642">
        <v>-6.2318004968525418E-3</v>
      </c>
      <c r="CU642">
        <v>-4.0533479690688188E-3</v>
      </c>
      <c r="CV642" s="11">
        <f>MAX(CS$3:CS642)</f>
        <v>0.15927560960635917</v>
      </c>
      <c r="CW642" s="11">
        <f>MAX(CT$3:CT642)</f>
        <v>0.17768432174118121</v>
      </c>
      <c r="CX642" s="11">
        <f>MAX(CU$3:CU642)</f>
        <v>0.1511748492977836</v>
      </c>
      <c r="CY642" s="11">
        <f t="shared" si="459"/>
        <v>-0.16544316080348906</v>
      </c>
      <c r="CZ642" s="11">
        <f t="shared" si="460"/>
        <v>-0.18391612223803375</v>
      </c>
      <c r="DA642" s="11">
        <f t="shared" si="461"/>
        <v>-0.15522819726685241</v>
      </c>
    </row>
    <row r="643" spans="1:105" x14ac:dyDescent="0.3">
      <c r="A643" s="6">
        <v>44107</v>
      </c>
      <c r="B643" s="1">
        <v>-5.2169479720490042E-3</v>
      </c>
      <c r="C643" s="1">
        <v>-2.0842326067269809E-2</v>
      </c>
      <c r="D643" s="1">
        <v>1.2321515646896159E-3</v>
      </c>
      <c r="E643" s="1">
        <v>-1.8154224478081564E-2</v>
      </c>
      <c r="F643" s="1">
        <v>-1.782613544596701E-2</v>
      </c>
      <c r="G643" s="1">
        <v>-2.8108295227741543E-2</v>
      </c>
      <c r="H643" s="1">
        <v>0</v>
      </c>
      <c r="I643" s="1">
        <v>6.3249073283532901E-3</v>
      </c>
      <c r="J643" s="1">
        <v>-2.9627820911322308E-2</v>
      </c>
      <c r="K643" s="1">
        <v>-1.127855845273715E-3</v>
      </c>
      <c r="L643" s="1">
        <v>1.4729286060188669E-3</v>
      </c>
      <c r="M643" s="1">
        <v>-1.5645824017628401E-2</v>
      </c>
      <c r="N643" s="1">
        <v>-9.6389141532649669E-3</v>
      </c>
      <c r="O643" s="1">
        <v>-2.5394334809468008E-2</v>
      </c>
      <c r="P643" s="1">
        <v>-3.0381570710065479E-2</v>
      </c>
      <c r="Q643" s="1">
        <v>-1.2801737995768871E-2</v>
      </c>
      <c r="R643" s="1">
        <v>-1.2740594863980047E-3</v>
      </c>
      <c r="S643" s="1">
        <v>-1.9120307478963736E-2</v>
      </c>
      <c r="T643">
        <v>4.3004119999999998E-5</v>
      </c>
      <c r="U643">
        <v>-1.027161987420773E-2</v>
      </c>
      <c r="V643">
        <v>-1.0183339241964099E-2</v>
      </c>
      <c r="Y643">
        <f t="shared" si="462"/>
        <v>0</v>
      </c>
      <c r="Z643">
        <f t="shared" si="463"/>
        <v>0</v>
      </c>
      <c r="AA643">
        <f t="shared" si="464"/>
        <v>0</v>
      </c>
      <c r="AB643">
        <f t="shared" si="465"/>
        <v>0</v>
      </c>
      <c r="AC643">
        <f t="shared" si="466"/>
        <v>0</v>
      </c>
      <c r="AD643">
        <f t="shared" si="467"/>
        <v>0</v>
      </c>
      <c r="AE643">
        <f t="shared" si="468"/>
        <v>0</v>
      </c>
      <c r="AF643">
        <f t="shared" si="469"/>
        <v>0</v>
      </c>
      <c r="AG643">
        <f t="shared" si="470"/>
        <v>0</v>
      </c>
      <c r="AH643">
        <f t="shared" si="471"/>
        <v>0</v>
      </c>
      <c r="AI643">
        <f t="shared" si="472"/>
        <v>0</v>
      </c>
      <c r="AJ643">
        <f t="shared" si="473"/>
        <v>0</v>
      </c>
      <c r="AK643">
        <f t="shared" si="474"/>
        <v>0</v>
      </c>
      <c r="AL643">
        <f t="shared" si="475"/>
        <v>0</v>
      </c>
      <c r="AM643">
        <f t="shared" si="476"/>
        <v>0</v>
      </c>
      <c r="AN643">
        <f t="shared" si="477"/>
        <v>0</v>
      </c>
      <c r="AO643">
        <f t="shared" si="478"/>
        <v>0</v>
      </c>
      <c r="AP643">
        <f t="shared" si="479"/>
        <v>0</v>
      </c>
      <c r="AQ643">
        <f t="shared" si="480"/>
        <v>0</v>
      </c>
      <c r="AR643">
        <f t="shared" si="481"/>
        <v>0</v>
      </c>
      <c r="AS643">
        <f t="shared" si="482"/>
        <v>0</v>
      </c>
      <c r="AU643" s="6">
        <v>44107</v>
      </c>
      <c r="AV643" s="10">
        <f t="shared" si="439"/>
        <v>1.6826896245582725</v>
      </c>
      <c r="AW643" s="10">
        <f t="shared" si="440"/>
        <v>1.0277834857426458</v>
      </c>
      <c r="AX643" s="10">
        <f t="shared" si="441"/>
        <v>0.99297652523155067</v>
      </c>
      <c r="AY643" s="10">
        <f t="shared" si="442"/>
        <v>0.37334185928445784</v>
      </c>
      <c r="AZ643" s="10">
        <f t="shared" si="443"/>
        <v>0.58840360951883963</v>
      </c>
      <c r="BA643" s="10">
        <f t="shared" si="444"/>
        <v>0.32356224167742903</v>
      </c>
      <c r="BB643" s="10">
        <f t="shared" si="445"/>
        <v>-1.7171061355053602E-7</v>
      </c>
      <c r="BC643" s="10">
        <f t="shared" si="446"/>
        <v>8.7855711635717367E-3</v>
      </c>
      <c r="BD643" s="10">
        <f t="shared" si="447"/>
        <v>0.59271328195288597</v>
      </c>
      <c r="BE643" s="10">
        <f t="shared" si="448"/>
        <v>2.6992361268276012E-7</v>
      </c>
      <c r="BF643" s="10">
        <f t="shared" si="449"/>
        <v>0.13006372425126664</v>
      </c>
      <c r="BG643" s="10">
        <f t="shared" si="450"/>
        <v>0.12911362529273504</v>
      </c>
      <c r="BH643" s="10">
        <f t="shared" si="451"/>
        <v>0.13465817487480786</v>
      </c>
      <c r="BI643" s="10">
        <f t="shared" si="452"/>
        <v>0.27392634916141062</v>
      </c>
      <c r="BJ643" s="10">
        <f t="shared" si="453"/>
        <v>0.29793319123092532</v>
      </c>
      <c r="BK643" s="10">
        <f t="shared" si="454"/>
        <v>0.98313290159750599</v>
      </c>
      <c r="BL643" s="10">
        <f t="shared" si="455"/>
        <v>1.5932839562954635E-2</v>
      </c>
      <c r="BM643" s="10">
        <f t="shared" si="456"/>
        <v>0.16393998773419777</v>
      </c>
      <c r="BN643" s="8">
        <f t="shared" ref="BN643:BN706" si="483">BN642*(1+$BU$4)</f>
        <v>1.027992685169947</v>
      </c>
      <c r="BO643" s="8">
        <f t="shared" si="457"/>
        <v>1.5749636623533072</v>
      </c>
      <c r="BP643" s="8">
        <f t="shared" si="458"/>
        <v>1.4549133892305939</v>
      </c>
      <c r="CS643" s="1">
        <v>-1.3356545654989616E-2</v>
      </c>
      <c r="CT643">
        <v>-1.5634949648584671E-2</v>
      </c>
      <c r="CU643">
        <v>-1.4818255492639329E-2</v>
      </c>
      <c r="CV643" s="11">
        <f>MAX(CS$3:CS643)</f>
        <v>0.15927560960635917</v>
      </c>
      <c r="CW643" s="11">
        <f>MAX(CT$3:CT643)</f>
        <v>0.17768432174118121</v>
      </c>
      <c r="CX643" s="11">
        <f>MAX(CU$3:CU643)</f>
        <v>0.1511748492977836</v>
      </c>
      <c r="CY643" s="11">
        <f t="shared" si="459"/>
        <v>-0.17263215526134879</v>
      </c>
      <c r="CZ643" s="11">
        <f t="shared" si="460"/>
        <v>-0.19331927138976587</v>
      </c>
      <c r="DA643" s="11">
        <f t="shared" si="461"/>
        <v>-0.16599310479042292</v>
      </c>
    </row>
    <row r="644" spans="1:105" x14ac:dyDescent="0.3">
      <c r="A644" s="6">
        <v>44108</v>
      </c>
      <c r="B644" s="1">
        <v>-2.4639606882947635E-3</v>
      </c>
      <c r="C644" s="1">
        <v>2.3094209965032967E-4</v>
      </c>
      <c r="D644" s="1">
        <v>-6.531053369583066E-4</v>
      </c>
      <c r="E644" s="1">
        <v>-5.3579694759366163E-3</v>
      </c>
      <c r="F644" s="1">
        <v>1.8213602974739081E-3</v>
      </c>
      <c r="G644" s="1">
        <v>-7.1825014943768311E-3</v>
      </c>
      <c r="H644" s="1">
        <v>0</v>
      </c>
      <c r="I644" s="1">
        <v>1.2353251431229739E-2</v>
      </c>
      <c r="J644" s="1">
        <v>1.4645047440367322E-2</v>
      </c>
      <c r="K644" s="1">
        <v>-0.48670235840120957</v>
      </c>
      <c r="L644" s="1">
        <v>-4.9132249649882108E-3</v>
      </c>
      <c r="M644" s="1">
        <v>-4.2997839590160321E-3</v>
      </c>
      <c r="N644" s="1">
        <v>-3.6004315035023265E-3</v>
      </c>
      <c r="O644" s="1">
        <v>1.1907258620137976E-2</v>
      </c>
      <c r="P644" s="1">
        <v>2.1716440827813464E-3</v>
      </c>
      <c r="Q644" s="1">
        <v>1.9202497664284383E-2</v>
      </c>
      <c r="R644" s="1">
        <v>-1.2190346699836746E-3</v>
      </c>
      <c r="S644" s="1">
        <v>4.4455900326297428E-3</v>
      </c>
      <c r="T644">
        <v>4.3004119999999998E-5</v>
      </c>
      <c r="U644">
        <v>-2.202011328727378E-3</v>
      </c>
      <c r="V644">
        <v>-1.6069948340856591E-3</v>
      </c>
      <c r="Y644">
        <f t="shared" si="462"/>
        <v>0</v>
      </c>
      <c r="Z644">
        <f t="shared" si="463"/>
        <v>0</v>
      </c>
      <c r="AA644">
        <f t="shared" si="464"/>
        <v>0</v>
      </c>
      <c r="AB644">
        <f t="shared" si="465"/>
        <v>0</v>
      </c>
      <c r="AC644">
        <f t="shared" si="466"/>
        <v>0</v>
      </c>
      <c r="AD644">
        <f t="shared" si="467"/>
        <v>0</v>
      </c>
      <c r="AE644">
        <f t="shared" si="468"/>
        <v>0</v>
      </c>
      <c r="AF644">
        <f t="shared" si="469"/>
        <v>0</v>
      </c>
      <c r="AG644">
        <f t="shared" si="470"/>
        <v>0</v>
      </c>
      <c r="AH644">
        <f t="shared" si="471"/>
        <v>-0.48670235840120957</v>
      </c>
      <c r="AI644">
        <f t="shared" si="472"/>
        <v>0</v>
      </c>
      <c r="AJ644">
        <f t="shared" si="473"/>
        <v>0</v>
      </c>
      <c r="AK644">
        <f t="shared" si="474"/>
        <v>0</v>
      </c>
      <c r="AL644">
        <f t="shared" si="475"/>
        <v>0</v>
      </c>
      <c r="AM644">
        <f t="shared" si="476"/>
        <v>0</v>
      </c>
      <c r="AN644">
        <f t="shared" si="477"/>
        <v>0</v>
      </c>
      <c r="AO644">
        <f t="shared" si="478"/>
        <v>0</v>
      </c>
      <c r="AP644">
        <f t="shared" si="479"/>
        <v>0</v>
      </c>
      <c r="AQ644">
        <f t="shared" si="480"/>
        <v>0</v>
      </c>
      <c r="AR644">
        <f t="shared" si="481"/>
        <v>0</v>
      </c>
      <c r="AS644">
        <f t="shared" si="482"/>
        <v>0</v>
      </c>
      <c r="AU644" s="6">
        <v>44108</v>
      </c>
      <c r="AV644" s="10">
        <f t="shared" ref="AV644:AV707" si="484">AV643*(1+B644)</f>
        <v>1.6785435434727594</v>
      </c>
      <c r="AW644" s="10">
        <f t="shared" ref="AW644:AW707" si="485">AW643*(1+C644)</f>
        <v>1.028020844218829</v>
      </c>
      <c r="AX644" s="10">
        <f t="shared" ref="AX644:AX707" si="486">AX643*(1+D644)</f>
        <v>0.9923280069634477</v>
      </c>
      <c r="AY644" s="10">
        <f t="shared" ref="AY644:AY707" si="487">AY643*(1+E644)</f>
        <v>0.3713415049983223</v>
      </c>
      <c r="AZ644" s="10">
        <f t="shared" ref="AZ644:AZ707" si="488">AZ643*(1+F644)</f>
        <v>0.58947530449210761</v>
      </c>
      <c r="BA644" s="10">
        <f t="shared" ref="BA644:BA707" si="489">BA643*(1+G644)</f>
        <v>0.321238255393057</v>
      </c>
      <c r="BB644" s="10">
        <f t="shared" ref="BB644:BB707" si="490">BB643*(1+H644)</f>
        <v>-1.7171061355053602E-7</v>
      </c>
      <c r="BC644" s="10">
        <f t="shared" ref="BC644:BC707" si="491">BC643*(1+I644)</f>
        <v>8.8941015331222995E-3</v>
      </c>
      <c r="BD644" s="10">
        <f t="shared" ref="BD644:BD707" si="492">BD643*(1+J644)</f>
        <v>0.60139359608562182</v>
      </c>
      <c r="BE644" s="10">
        <f t="shared" ref="BE644:BE707" si="493">BE643*(1+K644)</f>
        <v>1.3855115380188612E-7</v>
      </c>
      <c r="BF644" s="10">
        <f t="shared" ref="BF644:BF707" si="494">BF643*(1+L644)</f>
        <v>0.12942469191423597</v>
      </c>
      <c r="BG644" s="10">
        <f t="shared" ref="BG644:BG707" si="495">BG643*(1+M644)</f>
        <v>0.12855846459781095</v>
      </c>
      <c r="BH644" s="10">
        <f t="shared" ref="BH644:BH707" si="496">BH643*(1+N644)</f>
        <v>0.13417334733978448</v>
      </c>
      <c r="BI644" s="10">
        <f t="shared" ref="BI644:BI707" si="497">BI643*(1+O644)</f>
        <v>0.27718806104374577</v>
      </c>
      <c r="BJ644" s="10">
        <f t="shared" ref="BJ644:BJ707" si="498">BJ643*(1+P644)</f>
        <v>0.29858019608272607</v>
      </c>
      <c r="BK644" s="10">
        <f t="shared" ref="BK644:BK707" si="499">BK643*(1+Q644)</f>
        <v>1.0020115088441133</v>
      </c>
      <c r="BL644" s="10">
        <f t="shared" ref="BL644:BL707" si="500">BL643*(1+R644)</f>
        <v>1.5913416879136107E-2</v>
      </c>
      <c r="BM644" s="10">
        <f t="shared" ref="BM644:BM707" si="501">BM643*(1+S644)</f>
        <v>0.16466879770961834</v>
      </c>
      <c r="BN644" s="8">
        <f t="shared" si="483"/>
        <v>1.0280368930907391</v>
      </c>
      <c r="BO644" s="8">
        <f t="shared" ref="BO644:BO707" si="502">BO643*(1+U644)</f>
        <v>1.5714955745264714</v>
      </c>
      <c r="BP644" s="8">
        <f t="shared" ref="BP644:BP707" si="503">BP643*(1+V644)</f>
        <v>1.4525753509300583</v>
      </c>
      <c r="CS644" s="1">
        <v>-5.2169479720490042E-3</v>
      </c>
      <c r="CT644">
        <v>-1.027161987420773E-2</v>
      </c>
      <c r="CU644">
        <v>-1.0183339241964099E-2</v>
      </c>
      <c r="CV644" s="11">
        <f>MAX(CS$3:CS644)</f>
        <v>0.15927560960635917</v>
      </c>
      <c r="CW644" s="11">
        <f>MAX(CT$3:CT644)</f>
        <v>0.17768432174118121</v>
      </c>
      <c r="CX644" s="11">
        <f>MAX(CU$3:CU644)</f>
        <v>0.1511748492977836</v>
      </c>
      <c r="CY644" s="11">
        <f t="shared" ref="CY644:CY707" si="504">CS644-CV644</f>
        <v>-0.16449255757840817</v>
      </c>
      <c r="CZ644" s="11">
        <f t="shared" ref="CZ644:CZ707" si="505">CT644-CW644</f>
        <v>-0.18795594161538892</v>
      </c>
      <c r="DA644" s="11">
        <f t="shared" ref="DA644:DA707" si="506">CU644-CX644</f>
        <v>-0.1613581885397477</v>
      </c>
    </row>
    <row r="645" spans="1:105" x14ac:dyDescent="0.3">
      <c r="A645" s="6">
        <v>44109</v>
      </c>
      <c r="B645" s="1">
        <v>1.1692876627176552E-2</v>
      </c>
      <c r="C645" s="1">
        <v>1.8516762269118553E-2</v>
      </c>
      <c r="D645" s="1">
        <v>-4.3215286650021863E-4</v>
      </c>
      <c r="E645" s="1">
        <v>6.3150602769997885E-2</v>
      </c>
      <c r="F645" s="1">
        <v>1.8431399471014877E-2</v>
      </c>
      <c r="G645" s="1">
        <v>1.1284751894753918E-2</v>
      </c>
      <c r="H645" s="1">
        <v>0</v>
      </c>
      <c r="I645" s="1">
        <v>-1.134523014346796E-3</v>
      </c>
      <c r="J645" s="1">
        <v>2.4908817269991602E-2</v>
      </c>
      <c r="K645" s="1">
        <v>0.28099163358180862</v>
      </c>
      <c r="L645" s="1">
        <v>-1.757503193075808E-3</v>
      </c>
      <c r="M645" s="1">
        <v>5.6199954250423108E-4</v>
      </c>
      <c r="N645" s="1">
        <v>1.5867700579386423E-2</v>
      </c>
      <c r="O645" s="1">
        <v>1.9785676841502533E-2</v>
      </c>
      <c r="P645" s="1">
        <v>2.559230059954316E-2</v>
      </c>
      <c r="Q645" s="1">
        <v>1.9155631271372011E-2</v>
      </c>
      <c r="R645" s="1">
        <v>1.1217318526139967E-2</v>
      </c>
      <c r="S645" s="1">
        <v>-8.0176528406873653E-3</v>
      </c>
      <c r="T645">
        <v>4.3004119999999998E-5</v>
      </c>
      <c r="U645">
        <v>1.3648310887235121E-2</v>
      </c>
      <c r="V645">
        <v>1.3860178970870661E-2</v>
      </c>
      <c r="Y645">
        <f t="shared" si="462"/>
        <v>0</v>
      </c>
      <c r="Z645">
        <f t="shared" si="463"/>
        <v>0</v>
      </c>
      <c r="AA645">
        <f t="shared" si="464"/>
        <v>0</v>
      </c>
      <c r="AB645">
        <f t="shared" si="465"/>
        <v>0</v>
      </c>
      <c r="AC645">
        <f t="shared" si="466"/>
        <v>0</v>
      </c>
      <c r="AD645">
        <f t="shared" si="467"/>
        <v>0</v>
      </c>
      <c r="AE645">
        <f t="shared" si="468"/>
        <v>0</v>
      </c>
      <c r="AF645">
        <f t="shared" si="469"/>
        <v>0</v>
      </c>
      <c r="AG645">
        <f t="shared" si="470"/>
        <v>0</v>
      </c>
      <c r="AH645">
        <f t="shared" si="471"/>
        <v>0</v>
      </c>
      <c r="AI645">
        <f t="shared" si="472"/>
        <v>0</v>
      </c>
      <c r="AJ645">
        <f t="shared" si="473"/>
        <v>0</v>
      </c>
      <c r="AK645">
        <f t="shared" si="474"/>
        <v>0</v>
      </c>
      <c r="AL645">
        <f t="shared" si="475"/>
        <v>0</v>
      </c>
      <c r="AM645">
        <f t="shared" si="476"/>
        <v>0</v>
      </c>
      <c r="AN645">
        <f t="shared" si="477"/>
        <v>0</v>
      </c>
      <c r="AO645">
        <f t="shared" si="478"/>
        <v>0</v>
      </c>
      <c r="AP645">
        <f t="shared" si="479"/>
        <v>0</v>
      </c>
      <c r="AQ645">
        <f t="shared" si="480"/>
        <v>0</v>
      </c>
      <c r="AR645">
        <f t="shared" si="481"/>
        <v>0</v>
      </c>
      <c r="AS645">
        <f t="shared" si="482"/>
        <v>0</v>
      </c>
      <c r="AU645" s="6">
        <v>44109</v>
      </c>
      <c r="AV645" s="10">
        <f t="shared" si="484"/>
        <v>1.6981705460399303</v>
      </c>
      <c r="AW645" s="10">
        <f t="shared" si="485"/>
        <v>1.0470564617989275</v>
      </c>
      <c r="AX645" s="10">
        <f t="shared" si="486"/>
        <v>0.99189916957072999</v>
      </c>
      <c r="AY645" s="10">
        <f t="shared" si="487"/>
        <v>0.39479194487248459</v>
      </c>
      <c r="AZ645" s="10">
        <f t="shared" si="488"/>
        <v>0.60034015930749973</v>
      </c>
      <c r="BA645" s="10">
        <f t="shared" si="489"/>
        <v>0.32486334940427125</v>
      </c>
      <c r="BB645" s="10">
        <f t="shared" si="490"/>
        <v>-1.7171061355053602E-7</v>
      </c>
      <c r="BC645" s="10">
        <f t="shared" si="491"/>
        <v>8.8840109702410346E-3</v>
      </c>
      <c r="BD645" s="10">
        <f t="shared" si="492"/>
        <v>0.61637359927786173</v>
      </c>
      <c r="BE645" s="10">
        <f t="shared" si="493"/>
        <v>1.7748286884332252E-7</v>
      </c>
      <c r="BF645" s="10">
        <f t="shared" si="494"/>
        <v>0.12919722760493385</v>
      </c>
      <c r="BG645" s="10">
        <f t="shared" si="495"/>
        <v>0.12863071439609997</v>
      </c>
      <c r="BH645" s="10">
        <f t="shared" si="496"/>
        <v>0.13630236984110619</v>
      </c>
      <c r="BI645" s="10">
        <f t="shared" si="497"/>
        <v>0.28267241444388003</v>
      </c>
      <c r="BJ645" s="10">
        <f t="shared" si="498"/>
        <v>0.3062215502139457</v>
      </c>
      <c r="BK645" s="10">
        <f t="shared" si="499"/>
        <v>1.0212056718372022</v>
      </c>
      <c r="BL645" s="10">
        <f t="shared" si="500"/>
        <v>1.6091922745108629E-2</v>
      </c>
      <c r="BM645" s="10">
        <f t="shared" si="501"/>
        <v>0.16334854045588926</v>
      </c>
      <c r="BN645" s="8">
        <f t="shared" si="483"/>
        <v>1.028081102912654</v>
      </c>
      <c r="BO645" s="8">
        <f t="shared" si="502"/>
        <v>1.5929438346855229</v>
      </c>
      <c r="BP645" s="8">
        <f t="shared" si="503"/>
        <v>1.472708305262624</v>
      </c>
      <c r="CS645" s="1">
        <v>-2.4639606882947635E-3</v>
      </c>
      <c r="CT645">
        <v>-2.202011328727378E-3</v>
      </c>
      <c r="CU645">
        <v>-1.6069948340856591E-3</v>
      </c>
      <c r="CV645" s="11">
        <f>MAX(CS$3:CS645)</f>
        <v>0.15927560960635917</v>
      </c>
      <c r="CW645" s="11">
        <f>MAX(CT$3:CT645)</f>
        <v>0.17768432174118121</v>
      </c>
      <c r="CX645" s="11">
        <f>MAX(CU$3:CU645)</f>
        <v>0.1511748492977836</v>
      </c>
      <c r="CY645" s="11">
        <f t="shared" si="504"/>
        <v>-0.16173957029465394</v>
      </c>
      <c r="CZ645" s="11">
        <f t="shared" si="505"/>
        <v>-0.17988633306990859</v>
      </c>
      <c r="DA645" s="11">
        <f t="shared" si="506"/>
        <v>-0.15278184413186927</v>
      </c>
    </row>
    <row r="646" spans="1:105" x14ac:dyDescent="0.3">
      <c r="A646" s="6">
        <v>44110</v>
      </c>
      <c r="B646" s="1">
        <v>1.0649844721270155E-2</v>
      </c>
      <c r="C646" s="1">
        <v>3.2450968992644687E-3</v>
      </c>
      <c r="D646" s="1">
        <v>-2.8524237320794529E-4</v>
      </c>
      <c r="E646" s="1">
        <v>8.9722558464738408E-3</v>
      </c>
      <c r="F646" s="1">
        <v>-7.9672229342268083E-3</v>
      </c>
      <c r="G646" s="1">
        <v>5.6137707990014064E-3</v>
      </c>
      <c r="H646" s="1">
        <v>0</v>
      </c>
      <c r="I646" s="1">
        <v>-8.0108460130462692E-3</v>
      </c>
      <c r="J646" s="1">
        <v>-7.951721359203941E-3</v>
      </c>
      <c r="K646" s="1">
        <v>-0.40784567737012967</v>
      </c>
      <c r="L646" s="1">
        <v>-2.8928525146113031E-2</v>
      </c>
      <c r="M646" s="1">
        <v>-6.9223884945414108E-2</v>
      </c>
      <c r="N646" s="1">
        <v>1.5352365556147303E-2</v>
      </c>
      <c r="O646" s="1">
        <v>2.8338502992197958E-3</v>
      </c>
      <c r="P646" s="1">
        <v>3.8330034528201544E-3</v>
      </c>
      <c r="Q646" s="1">
        <v>6.545871052807152E-2</v>
      </c>
      <c r="R646" s="1">
        <v>1.1787409727206474E-2</v>
      </c>
      <c r="S646" s="1">
        <v>7.1114465077680475E-2</v>
      </c>
      <c r="T646">
        <v>4.3004119999999998E-5</v>
      </c>
      <c r="U646">
        <v>4.3717791144391813E-3</v>
      </c>
      <c r="V646">
        <v>8.2932453370988812E-3</v>
      </c>
      <c r="Y646">
        <f t="shared" si="462"/>
        <v>0</v>
      </c>
      <c r="Z646">
        <f t="shared" si="463"/>
        <v>0</v>
      </c>
      <c r="AA646">
        <f t="shared" si="464"/>
        <v>0</v>
      </c>
      <c r="AB646">
        <f t="shared" si="465"/>
        <v>0</v>
      </c>
      <c r="AC646">
        <f t="shared" si="466"/>
        <v>0</v>
      </c>
      <c r="AD646">
        <f t="shared" si="467"/>
        <v>0</v>
      </c>
      <c r="AE646">
        <f t="shared" si="468"/>
        <v>0</v>
      </c>
      <c r="AF646">
        <f t="shared" si="469"/>
        <v>0</v>
      </c>
      <c r="AG646">
        <f t="shared" si="470"/>
        <v>0</v>
      </c>
      <c r="AH646">
        <f t="shared" si="471"/>
        <v>0</v>
      </c>
      <c r="AI646">
        <f t="shared" si="472"/>
        <v>0</v>
      </c>
      <c r="AJ646">
        <f t="shared" si="473"/>
        <v>0</v>
      </c>
      <c r="AK646">
        <f t="shared" si="474"/>
        <v>0</v>
      </c>
      <c r="AL646">
        <f t="shared" si="475"/>
        <v>0</v>
      </c>
      <c r="AM646">
        <f t="shared" si="476"/>
        <v>0</v>
      </c>
      <c r="AN646">
        <f t="shared" si="477"/>
        <v>0</v>
      </c>
      <c r="AO646">
        <f t="shared" si="478"/>
        <v>0</v>
      </c>
      <c r="AP646">
        <f t="shared" si="479"/>
        <v>0</v>
      </c>
      <c r="AQ646">
        <f t="shared" si="480"/>
        <v>0</v>
      </c>
      <c r="AR646">
        <f t="shared" si="481"/>
        <v>0</v>
      </c>
      <c r="AS646">
        <f t="shared" si="482"/>
        <v>0</v>
      </c>
      <c r="AU646" s="6">
        <v>44110</v>
      </c>
      <c r="AV646" s="10">
        <f t="shared" si="484"/>
        <v>1.7162557986654903</v>
      </c>
      <c r="AW646" s="10">
        <f t="shared" si="485"/>
        <v>1.050454261476466</v>
      </c>
      <c r="AX646" s="10">
        <f t="shared" si="486"/>
        <v>0.99161623789761866</v>
      </c>
      <c r="AY646" s="10">
        <f t="shared" si="487"/>
        <v>0.39833411920800749</v>
      </c>
      <c r="AZ646" s="10">
        <f t="shared" si="488"/>
        <v>0.59555711542192769</v>
      </c>
      <c r="BA646" s="10">
        <f t="shared" si="489"/>
        <v>0.32668705778882273</v>
      </c>
      <c r="BB646" s="10">
        <f t="shared" si="490"/>
        <v>-1.7171061355053602E-7</v>
      </c>
      <c r="BC646" s="10">
        <f t="shared" si="491"/>
        <v>8.8128425263802202E-3</v>
      </c>
      <c r="BD646" s="10">
        <f t="shared" si="492"/>
        <v>0.61147236816323458</v>
      </c>
      <c r="BE646" s="10">
        <f t="shared" si="493"/>
        <v>1.0509724797832377E-7</v>
      </c>
      <c r="BF646" s="10">
        <f t="shared" si="494"/>
        <v>0.12545974235735644</v>
      </c>
      <c r="BG646" s="10">
        <f t="shared" si="495"/>
        <v>0.11972639662229792</v>
      </c>
      <c r="BH646" s="10">
        <f t="shared" si="496"/>
        <v>0.13839493364907604</v>
      </c>
      <c r="BI646" s="10">
        <f t="shared" si="497"/>
        <v>0.28347346575013299</v>
      </c>
      <c r="BJ646" s="10">
        <f t="shared" si="498"/>
        <v>0.30739529847324371</v>
      </c>
      <c r="BK646" s="10">
        <f t="shared" si="499"/>
        <v>1.0880524782996184</v>
      </c>
      <c r="BL646" s="10">
        <f t="shared" si="500"/>
        <v>1.6281604831803777E-2</v>
      </c>
      <c r="BM646" s="10">
        <f t="shared" si="501"/>
        <v>0.17496498453162967</v>
      </c>
      <c r="BN646" s="8">
        <f t="shared" si="483"/>
        <v>1.0281253146357732</v>
      </c>
      <c r="BO646" s="8">
        <f t="shared" si="502"/>
        <v>1.5999078332724757</v>
      </c>
      <c r="BP646" s="8">
        <f t="shared" si="503"/>
        <v>1.4849218365481502</v>
      </c>
      <c r="CS646" s="1">
        <v>1.1692876627176552E-2</v>
      </c>
      <c r="CT646">
        <v>1.3648310887235121E-2</v>
      </c>
      <c r="CU646">
        <v>1.3860178970870661E-2</v>
      </c>
      <c r="CV646" s="11">
        <f>MAX(CS$3:CS646)</f>
        <v>0.15927560960635917</v>
      </c>
      <c r="CW646" s="11">
        <f>MAX(CT$3:CT646)</f>
        <v>0.17768432174118121</v>
      </c>
      <c r="CX646" s="11">
        <f>MAX(CU$3:CU646)</f>
        <v>0.1511748492977836</v>
      </c>
      <c r="CY646" s="11">
        <f t="shared" si="504"/>
        <v>-0.14758273297918262</v>
      </c>
      <c r="CZ646" s="11">
        <f t="shared" si="505"/>
        <v>-0.16403601085394609</v>
      </c>
      <c r="DA646" s="11">
        <f t="shared" si="506"/>
        <v>-0.13731467032691294</v>
      </c>
    </row>
    <row r="647" spans="1:105" x14ac:dyDescent="0.3">
      <c r="A647" s="6">
        <v>44111</v>
      </c>
      <c r="B647" s="1">
        <v>-1.6735689408132883E-2</v>
      </c>
      <c r="C647" s="1">
        <v>-3.7423044278120945E-2</v>
      </c>
      <c r="D647" s="1">
        <v>1.099013921378356E-3</v>
      </c>
      <c r="E647" s="1">
        <v>-1.9531866447801621E-2</v>
      </c>
      <c r="F647" s="1">
        <v>-3.4603044931643305E-3</v>
      </c>
      <c r="G647" s="1">
        <v>-2.2040414344993844E-2</v>
      </c>
      <c r="H647" s="1">
        <v>0</v>
      </c>
      <c r="I647" s="1">
        <v>-2.0501158762721638E-2</v>
      </c>
      <c r="J647" s="1">
        <v>-8.067242442461816E-3</v>
      </c>
      <c r="K647" s="1">
        <v>0.17092555552923311</v>
      </c>
      <c r="L647" s="1">
        <v>-5.428286642291359E-3</v>
      </c>
      <c r="M647" s="1">
        <v>-8.1368886052243759E-3</v>
      </c>
      <c r="N647" s="1">
        <v>-6.7928461019341885E-2</v>
      </c>
      <c r="O647" s="1">
        <v>-0.14081181982746901</v>
      </c>
      <c r="P647" s="1">
        <v>-1.2735895974328814E-2</v>
      </c>
      <c r="Q647" s="1">
        <v>-5.5583187392505153E-2</v>
      </c>
      <c r="R647" s="1">
        <v>-1.9974322585769554E-2</v>
      </c>
      <c r="S647" s="1">
        <v>-4.7536521868782509E-2</v>
      </c>
      <c r="T647">
        <v>4.3004119999999998E-5</v>
      </c>
      <c r="U647">
        <v>-2.2542545065228448E-2</v>
      </c>
      <c r="V647">
        <v>-2.3309335323010889E-2</v>
      </c>
      <c r="Y647">
        <f t="shared" si="462"/>
        <v>0</v>
      </c>
      <c r="Z647">
        <f t="shared" si="463"/>
        <v>0</v>
      </c>
      <c r="AA647">
        <f t="shared" si="464"/>
        <v>0</v>
      </c>
      <c r="AB647">
        <f t="shared" si="465"/>
        <v>0</v>
      </c>
      <c r="AC647">
        <f t="shared" si="466"/>
        <v>0</v>
      </c>
      <c r="AD647">
        <f t="shared" si="467"/>
        <v>0</v>
      </c>
      <c r="AE647">
        <f t="shared" si="468"/>
        <v>0</v>
      </c>
      <c r="AF647">
        <f t="shared" si="469"/>
        <v>0</v>
      </c>
      <c r="AG647">
        <f t="shared" si="470"/>
        <v>0</v>
      </c>
      <c r="AH647">
        <f t="shared" si="471"/>
        <v>0</v>
      </c>
      <c r="AI647">
        <f t="shared" si="472"/>
        <v>0</v>
      </c>
      <c r="AJ647">
        <f t="shared" si="473"/>
        <v>0</v>
      </c>
      <c r="AK647">
        <f t="shared" si="474"/>
        <v>0</v>
      </c>
      <c r="AL647">
        <f t="shared" si="475"/>
        <v>-0.14081181982746901</v>
      </c>
      <c r="AM647">
        <f t="shared" si="476"/>
        <v>0</v>
      </c>
      <c r="AN647">
        <f t="shared" si="477"/>
        <v>0</v>
      </c>
      <c r="AO647">
        <f t="shared" si="478"/>
        <v>0</v>
      </c>
      <c r="AP647">
        <f t="shared" si="479"/>
        <v>0</v>
      </c>
      <c r="AQ647">
        <f t="shared" si="480"/>
        <v>0</v>
      </c>
      <c r="AR647">
        <f t="shared" si="481"/>
        <v>0</v>
      </c>
      <c r="AS647">
        <f t="shared" si="482"/>
        <v>0</v>
      </c>
      <c r="AU647" s="6">
        <v>44111</v>
      </c>
      <c r="AV647" s="10">
        <f t="shared" si="484"/>
        <v>1.6875330746741177</v>
      </c>
      <c r="AW647" s="10">
        <f t="shared" si="485"/>
        <v>1.0111430651370914</v>
      </c>
      <c r="AX647" s="10">
        <f t="shared" si="486"/>
        <v>0.99270603794773304</v>
      </c>
      <c r="AY647" s="10">
        <f t="shared" si="487"/>
        <v>0.39055391039003401</v>
      </c>
      <c r="AZ647" s="10">
        <f t="shared" si="488"/>
        <v>0.59349630645949714</v>
      </c>
      <c r="BA647" s="10">
        <f t="shared" si="489"/>
        <v>0.31948673967401015</v>
      </c>
      <c r="BB647" s="10">
        <f t="shared" si="490"/>
        <v>-1.7171061355053602E-7</v>
      </c>
      <c r="BC647" s="10">
        <f t="shared" si="491"/>
        <v>8.6321690425960346E-3</v>
      </c>
      <c r="BD647" s="10">
        <f t="shared" si="492"/>
        <v>0.60653947232239547</v>
      </c>
      <c r="BE647" s="10">
        <f t="shared" si="493"/>
        <v>1.2306105347361233E-7</v>
      </c>
      <c r="BF647" s="10">
        <f t="shared" si="494"/>
        <v>0.12477871091377268</v>
      </c>
      <c r="BG647" s="10">
        <f t="shared" si="495"/>
        <v>0.11875219626987737</v>
      </c>
      <c r="BH647" s="10">
        <f t="shared" si="496"/>
        <v>0.12899397879342037</v>
      </c>
      <c r="BI647" s="10">
        <f t="shared" si="497"/>
        <v>0.24355705116505705</v>
      </c>
      <c r="BJ647" s="10">
        <f t="shared" si="498"/>
        <v>0.30348034392889073</v>
      </c>
      <c r="BK647" s="10">
        <f t="shared" si="499"/>
        <v>1.0275750535054111</v>
      </c>
      <c r="BL647" s="10">
        <f t="shared" si="500"/>
        <v>1.5956390804679303E-2</v>
      </c>
      <c r="BM647" s="10">
        <f t="shared" si="501"/>
        <v>0.16664775771817067</v>
      </c>
      <c r="BN647" s="8">
        <f t="shared" si="483"/>
        <v>1.0281695282601788</v>
      </c>
      <c r="BO647" s="8">
        <f t="shared" si="502"/>
        <v>1.5638418388407189</v>
      </c>
      <c r="BP647" s="8">
        <f t="shared" si="503"/>
        <v>1.4503092955315882</v>
      </c>
      <c r="CS647" s="1">
        <v>1.0649844721270155E-2</v>
      </c>
      <c r="CT647">
        <v>4.3717791144391813E-3</v>
      </c>
      <c r="CU647">
        <v>8.2932453370988812E-3</v>
      </c>
      <c r="CV647" s="11">
        <f>MAX(CS$3:CS647)</f>
        <v>0.15927560960635917</v>
      </c>
      <c r="CW647" s="11">
        <f>MAX(CT$3:CT647)</f>
        <v>0.17768432174118121</v>
      </c>
      <c r="CX647" s="11">
        <f>MAX(CU$3:CU647)</f>
        <v>0.1511748492977836</v>
      </c>
      <c r="CY647" s="11">
        <f t="shared" si="504"/>
        <v>-0.14862576488508902</v>
      </c>
      <c r="CZ647" s="11">
        <f t="shared" si="505"/>
        <v>-0.17331254262674203</v>
      </c>
      <c r="DA647" s="11">
        <f t="shared" si="506"/>
        <v>-0.14288160396068472</v>
      </c>
    </row>
    <row r="648" spans="1:105" x14ac:dyDescent="0.3">
      <c r="A648" s="6">
        <v>44112</v>
      </c>
      <c r="B648" s="1">
        <v>5.8337394449843854E-3</v>
      </c>
      <c r="C648" s="1">
        <v>2.427280083670802E-3</v>
      </c>
      <c r="D648" s="1">
        <v>-7.884084976616507E-4</v>
      </c>
      <c r="E648" s="1">
        <v>1.1779372945741108E-2</v>
      </c>
      <c r="F648" s="1">
        <v>-8.2405660959210293E-3</v>
      </c>
      <c r="G648" s="1">
        <v>1.0321889550013631E-2</v>
      </c>
      <c r="H648" s="1">
        <v>0</v>
      </c>
      <c r="I648" s="1">
        <v>3.6034276744746227E-2</v>
      </c>
      <c r="J648" s="1">
        <v>1.251826942981984E-2</v>
      </c>
      <c r="K648" s="1">
        <v>-5.9241011276257735E-2</v>
      </c>
      <c r="L648" s="1">
        <v>-3.3320903020446335E-3</v>
      </c>
      <c r="M648" s="1">
        <v>-4.3485931340993969E-3</v>
      </c>
      <c r="N648" s="1">
        <v>0.10355862804550249</v>
      </c>
      <c r="O648" s="1">
        <v>0.11331119201143855</v>
      </c>
      <c r="P648" s="1">
        <v>-1.2490849323141791E-3</v>
      </c>
      <c r="Q648" s="1">
        <v>3.0702773276577999E-2</v>
      </c>
      <c r="R648" s="1">
        <v>3.4638882251884686E-3</v>
      </c>
      <c r="S648" s="1">
        <v>-4.0551507827061684E-2</v>
      </c>
      <c r="T648">
        <v>4.3004119999999998E-5</v>
      </c>
      <c r="U648">
        <v>4.9160945748960832E-3</v>
      </c>
      <c r="V648">
        <v>4.7496823765638763E-3</v>
      </c>
      <c r="Y648">
        <f t="shared" si="462"/>
        <v>0</v>
      </c>
      <c r="Z648">
        <f t="shared" si="463"/>
        <v>0</v>
      </c>
      <c r="AA648">
        <f t="shared" si="464"/>
        <v>0</v>
      </c>
      <c r="AB648">
        <f t="shared" si="465"/>
        <v>0</v>
      </c>
      <c r="AC648">
        <f t="shared" si="466"/>
        <v>0</v>
      </c>
      <c r="AD648">
        <f t="shared" si="467"/>
        <v>0</v>
      </c>
      <c r="AE648">
        <f t="shared" si="468"/>
        <v>0</v>
      </c>
      <c r="AF648">
        <f t="shared" si="469"/>
        <v>0</v>
      </c>
      <c r="AG648">
        <f t="shared" si="470"/>
        <v>0</v>
      </c>
      <c r="AH648">
        <f t="shared" si="471"/>
        <v>0</v>
      </c>
      <c r="AI648">
        <f t="shared" si="472"/>
        <v>0</v>
      </c>
      <c r="AJ648">
        <f t="shared" si="473"/>
        <v>0</v>
      </c>
      <c r="AK648">
        <f t="shared" si="474"/>
        <v>0</v>
      </c>
      <c r="AL648">
        <f t="shared" si="475"/>
        <v>0</v>
      </c>
      <c r="AM648">
        <f t="shared" si="476"/>
        <v>0</v>
      </c>
      <c r="AN648">
        <f t="shared" si="477"/>
        <v>0</v>
      </c>
      <c r="AO648">
        <f t="shared" si="478"/>
        <v>0</v>
      </c>
      <c r="AP648">
        <f t="shared" si="479"/>
        <v>0</v>
      </c>
      <c r="AQ648">
        <f t="shared" si="480"/>
        <v>0</v>
      </c>
      <c r="AR648">
        <f t="shared" si="481"/>
        <v>0</v>
      </c>
      <c r="AS648">
        <f t="shared" si="482"/>
        <v>0</v>
      </c>
      <c r="AU648" s="6">
        <v>44112</v>
      </c>
      <c r="AV648" s="10">
        <f t="shared" si="484"/>
        <v>1.6973777029365598</v>
      </c>
      <c r="AW648" s="10">
        <f t="shared" si="485"/>
        <v>1.0135973925608406</v>
      </c>
      <c r="AX648" s="10">
        <f t="shared" si="486"/>
        <v>0.99192338007173508</v>
      </c>
      <c r="AY648" s="10">
        <f t="shared" si="487"/>
        <v>0.39515439055593582</v>
      </c>
      <c r="AZ648" s="10">
        <f t="shared" si="488"/>
        <v>0.58860556091843264</v>
      </c>
      <c r="BA648" s="10">
        <f t="shared" si="489"/>
        <v>0.32278444651361926</v>
      </c>
      <c r="BB648" s="10">
        <f t="shared" si="490"/>
        <v>-1.7171061355053602E-7</v>
      </c>
      <c r="BC648" s="10">
        <f t="shared" si="491"/>
        <v>8.9432230107843701E-3</v>
      </c>
      <c r="BD648" s="10">
        <f t="shared" si="492"/>
        <v>0.61413229685674797</v>
      </c>
      <c r="BE648" s="10">
        <f t="shared" si="493"/>
        <v>1.1577079221711392E-7</v>
      </c>
      <c r="BF648" s="10">
        <f t="shared" si="494"/>
        <v>0.12436293698123527</v>
      </c>
      <c r="BG648" s="10">
        <f t="shared" si="495"/>
        <v>0.11823579128451896</v>
      </c>
      <c r="BH648" s="10">
        <f t="shared" si="496"/>
        <v>0.14235241826339762</v>
      </c>
      <c r="BI648" s="10">
        <f t="shared" si="497"/>
        <v>0.27115479095536055</v>
      </c>
      <c r="BJ648" s="10">
        <f t="shared" si="498"/>
        <v>0.30310127120403563</v>
      </c>
      <c r="BK648" s="10">
        <f t="shared" si="499"/>
        <v>1.0591244573978553</v>
      </c>
      <c r="BL648" s="10">
        <f t="shared" si="500"/>
        <v>1.6011661958904137E-2</v>
      </c>
      <c r="BM648" s="10">
        <f t="shared" si="501"/>
        <v>0.15988993986669997</v>
      </c>
      <c r="BN648" s="8">
        <f t="shared" si="483"/>
        <v>1.0282137437859524</v>
      </c>
      <c r="BO648" s="8">
        <f t="shared" si="502"/>
        <v>1.5715298332206393</v>
      </c>
      <c r="BP648" s="8">
        <f t="shared" si="503"/>
        <v>1.4571978040331413</v>
      </c>
      <c r="CS648" s="1">
        <v>-1.6735689408132883E-2</v>
      </c>
      <c r="CT648">
        <v>-2.2542545065228448E-2</v>
      </c>
      <c r="CU648">
        <v>-2.3309335323010889E-2</v>
      </c>
      <c r="CV648" s="11">
        <f>MAX(CS$3:CS648)</f>
        <v>0.15927560960635917</v>
      </c>
      <c r="CW648" s="11">
        <f>MAX(CT$3:CT648)</f>
        <v>0.17768432174118121</v>
      </c>
      <c r="CX648" s="11">
        <f>MAX(CU$3:CU648)</f>
        <v>0.1511748492977836</v>
      </c>
      <c r="CY648" s="11">
        <f t="shared" si="504"/>
        <v>-0.17601129901449206</v>
      </c>
      <c r="CZ648" s="11">
        <f t="shared" si="505"/>
        <v>-0.20022686680640966</v>
      </c>
      <c r="DA648" s="11">
        <f t="shared" si="506"/>
        <v>-0.17448418462079449</v>
      </c>
    </row>
    <row r="649" spans="1:105" x14ac:dyDescent="0.3">
      <c r="A649" s="6">
        <v>44113</v>
      </c>
      <c r="B649" s="1">
        <v>2.0472843505319287E-2</v>
      </c>
      <c r="C649" s="1">
        <v>2.4909130696762181E-2</v>
      </c>
      <c r="D649" s="1">
        <v>-5.7769495747599895E-5</v>
      </c>
      <c r="E649" s="1">
        <v>1.0962737032316696E-2</v>
      </c>
      <c r="F649" s="1">
        <v>3.2525603655276405E-3</v>
      </c>
      <c r="G649" s="1">
        <v>4.5511023442027067E-3</v>
      </c>
      <c r="H649" s="1">
        <v>0</v>
      </c>
      <c r="I649" s="1">
        <v>2.6335084417011847E-2</v>
      </c>
      <c r="J649" s="1">
        <v>1.1944046650487221E-2</v>
      </c>
      <c r="K649" s="1">
        <v>2.8858312428720417E-2</v>
      </c>
      <c r="L649" s="1">
        <v>4.3559398153963834E-2</v>
      </c>
      <c r="M649" s="1">
        <v>-1.2538979772082667E-3</v>
      </c>
      <c r="N649" s="1">
        <v>-7.2287760170238191E-2</v>
      </c>
      <c r="O649" s="1">
        <v>2.4290500976305536E-2</v>
      </c>
      <c r="P649" s="1">
        <v>9.8088161500553012E-3</v>
      </c>
      <c r="Q649" s="1">
        <v>5.9664168436951142E-3</v>
      </c>
      <c r="R649" s="1">
        <v>2.325829826845438E-2</v>
      </c>
      <c r="S649" s="1">
        <v>6.7958448710571023E-2</v>
      </c>
      <c r="T649">
        <v>4.3004119999999998E-5</v>
      </c>
      <c r="U649">
        <v>2.182997139345251E-2</v>
      </c>
      <c r="V649">
        <v>2.1879734872711099E-2</v>
      </c>
      <c r="Y649">
        <f t="shared" si="462"/>
        <v>0</v>
      </c>
      <c r="Z649">
        <f t="shared" si="463"/>
        <v>0</v>
      </c>
      <c r="AA649">
        <f t="shared" si="464"/>
        <v>0</v>
      </c>
      <c r="AB649">
        <f t="shared" si="465"/>
        <v>0</v>
      </c>
      <c r="AC649">
        <f t="shared" si="466"/>
        <v>0</v>
      </c>
      <c r="AD649">
        <f t="shared" si="467"/>
        <v>0</v>
      </c>
      <c r="AE649">
        <f t="shared" si="468"/>
        <v>0</v>
      </c>
      <c r="AF649">
        <f t="shared" si="469"/>
        <v>0</v>
      </c>
      <c r="AG649">
        <f t="shared" si="470"/>
        <v>0</v>
      </c>
      <c r="AH649">
        <f t="shared" si="471"/>
        <v>0</v>
      </c>
      <c r="AI649">
        <f t="shared" si="472"/>
        <v>0</v>
      </c>
      <c r="AJ649">
        <f t="shared" si="473"/>
        <v>0</v>
      </c>
      <c r="AK649">
        <f t="shared" si="474"/>
        <v>0</v>
      </c>
      <c r="AL649">
        <f t="shared" si="475"/>
        <v>0</v>
      </c>
      <c r="AM649">
        <f t="shared" si="476"/>
        <v>0</v>
      </c>
      <c r="AN649">
        <f t="shared" si="477"/>
        <v>0</v>
      </c>
      <c r="AO649">
        <f t="shared" si="478"/>
        <v>0</v>
      </c>
      <c r="AP649">
        <f t="shared" si="479"/>
        <v>0</v>
      </c>
      <c r="AQ649">
        <f t="shared" si="480"/>
        <v>0</v>
      </c>
      <c r="AR649">
        <f t="shared" si="481"/>
        <v>0</v>
      </c>
      <c r="AS649">
        <f t="shared" si="482"/>
        <v>0</v>
      </c>
      <c r="AU649" s="6">
        <v>44113</v>
      </c>
      <c r="AV649" s="10">
        <f t="shared" si="484"/>
        <v>1.7321278510181981</v>
      </c>
      <c r="AW649" s="10">
        <f t="shared" si="485"/>
        <v>1.0388452224860358</v>
      </c>
      <c r="AX649" s="10">
        <f t="shared" si="486"/>
        <v>0.99186607715824804</v>
      </c>
      <c r="AY649" s="10">
        <f t="shared" si="487"/>
        <v>0.39948636422676587</v>
      </c>
      <c r="AZ649" s="10">
        <f t="shared" si="488"/>
        <v>0.59052003603680503</v>
      </c>
      <c r="BA649" s="10">
        <f t="shared" si="489"/>
        <v>0.32425347156481954</v>
      </c>
      <c r="BB649" s="10">
        <f t="shared" si="490"/>
        <v>-1.7171061355053602E-7</v>
      </c>
      <c r="BC649" s="10">
        <f t="shared" si="491"/>
        <v>9.1787435437335387E-3</v>
      </c>
      <c r="BD649" s="10">
        <f t="shared" si="492"/>
        <v>0.62146752165997587</v>
      </c>
      <c r="BE649" s="10">
        <f t="shared" si="493"/>
        <v>1.1911174190903588E-7</v>
      </c>
      <c r="BF649" s="10">
        <f t="shared" si="494"/>
        <v>0.12978011166879722</v>
      </c>
      <c r="BG649" s="10">
        <f t="shared" si="495"/>
        <v>0.11808753566499368</v>
      </c>
      <c r="BH649" s="10">
        <f t="shared" si="496"/>
        <v>0.13206208079231971</v>
      </c>
      <c r="BI649" s="10">
        <f t="shared" si="497"/>
        <v>0.27774127666979165</v>
      </c>
      <c r="BJ649" s="10">
        <f t="shared" si="498"/>
        <v>0.3060743358481241</v>
      </c>
      <c r="BK649" s="10">
        <f t="shared" si="499"/>
        <v>1.0654436354000432</v>
      </c>
      <c r="BL649" s="10">
        <f t="shared" si="500"/>
        <v>1.6384065968517995E-2</v>
      </c>
      <c r="BM649" s="10">
        <f t="shared" si="501"/>
        <v>0.17075581214446739</v>
      </c>
      <c r="BN649" s="8">
        <f t="shared" si="483"/>
        <v>1.0282579612131757</v>
      </c>
      <c r="BO649" s="8">
        <f t="shared" si="502"/>
        <v>1.605836284523803</v>
      </c>
      <c r="BP649" s="8">
        <f t="shared" si="503"/>
        <v>1.4890809056424832</v>
      </c>
      <c r="CS649" s="1">
        <v>5.8337394449843854E-3</v>
      </c>
      <c r="CT649">
        <v>4.9160945748960832E-3</v>
      </c>
      <c r="CU649">
        <v>4.7496823765638763E-3</v>
      </c>
      <c r="CV649" s="11">
        <f>MAX(CS$3:CS649)</f>
        <v>0.15927560960635917</v>
      </c>
      <c r="CW649" s="11">
        <f>MAX(CT$3:CT649)</f>
        <v>0.17768432174118121</v>
      </c>
      <c r="CX649" s="11">
        <f>MAX(CU$3:CU649)</f>
        <v>0.1511748492977836</v>
      </c>
      <c r="CY649" s="11">
        <f t="shared" si="504"/>
        <v>-0.15344187016137478</v>
      </c>
      <c r="CZ649" s="11">
        <f t="shared" si="505"/>
        <v>-0.17276822716628512</v>
      </c>
      <c r="DA649" s="11">
        <f t="shared" si="506"/>
        <v>-0.14642516692121973</v>
      </c>
    </row>
    <row r="650" spans="1:105" x14ac:dyDescent="0.3">
      <c r="A650" s="6">
        <v>44114</v>
      </c>
      <c r="B650" s="1">
        <v>1.5906538380784308E-2</v>
      </c>
      <c r="C650" s="1">
        <v>4.2734689334870957E-2</v>
      </c>
      <c r="D650" s="1">
        <v>9.4564767398971027E-4</v>
      </c>
      <c r="E650" s="1">
        <v>8.6570244105811517E-3</v>
      </c>
      <c r="F650" s="1">
        <v>2.5956879971787906E-2</v>
      </c>
      <c r="G650" s="1">
        <v>1.6518304313532392E-2</v>
      </c>
      <c r="H650" s="1">
        <v>0</v>
      </c>
      <c r="I650" s="1">
        <v>1.9368009606233128E-2</v>
      </c>
      <c r="J650" s="1">
        <v>1.4804896418269009E-2</v>
      </c>
      <c r="K650" s="1">
        <v>4.0644805727026681E-2</v>
      </c>
      <c r="L650" s="1">
        <v>3.1113438444531644E-3</v>
      </c>
      <c r="M650" s="1">
        <v>7.562517566259034E-3</v>
      </c>
      <c r="N650" s="1">
        <v>-1.2347957650736702E-2</v>
      </c>
      <c r="O650" s="1">
        <v>0.10740585019622623</v>
      </c>
      <c r="P650" s="1">
        <v>2.8250167656326559E-2</v>
      </c>
      <c r="Q650" s="1">
        <v>4.5756012464169084E-2</v>
      </c>
      <c r="R650" s="1">
        <v>1.4085082552974955E-2</v>
      </c>
      <c r="S650" s="1">
        <v>2.7903030103566342E-2</v>
      </c>
      <c r="T650">
        <v>4.3004119999999998E-5</v>
      </c>
      <c r="U650">
        <v>2.3296285469968481E-2</v>
      </c>
      <c r="V650">
        <v>2.443274191415425E-2</v>
      </c>
      <c r="Y650">
        <f t="shared" si="462"/>
        <v>0</v>
      </c>
      <c r="Z650">
        <f t="shared" si="463"/>
        <v>0</v>
      </c>
      <c r="AA650">
        <f t="shared" si="464"/>
        <v>0</v>
      </c>
      <c r="AB650">
        <f t="shared" si="465"/>
        <v>0</v>
      </c>
      <c r="AC650">
        <f t="shared" si="466"/>
        <v>0</v>
      </c>
      <c r="AD650">
        <f t="shared" si="467"/>
        <v>0</v>
      </c>
      <c r="AE650">
        <f t="shared" si="468"/>
        <v>0</v>
      </c>
      <c r="AF650">
        <f t="shared" si="469"/>
        <v>0</v>
      </c>
      <c r="AG650">
        <f t="shared" si="470"/>
        <v>0</v>
      </c>
      <c r="AH650">
        <f t="shared" si="471"/>
        <v>0</v>
      </c>
      <c r="AI650">
        <f t="shared" si="472"/>
        <v>0</v>
      </c>
      <c r="AJ650">
        <f t="shared" si="473"/>
        <v>0</v>
      </c>
      <c r="AK650">
        <f t="shared" si="474"/>
        <v>0</v>
      </c>
      <c r="AL650">
        <f t="shared" si="475"/>
        <v>0</v>
      </c>
      <c r="AM650">
        <f t="shared" si="476"/>
        <v>0</v>
      </c>
      <c r="AN650">
        <f t="shared" si="477"/>
        <v>0</v>
      </c>
      <c r="AO650">
        <f t="shared" si="478"/>
        <v>0</v>
      </c>
      <c r="AP650">
        <f t="shared" si="479"/>
        <v>0</v>
      </c>
      <c r="AQ650">
        <f t="shared" si="480"/>
        <v>0</v>
      </c>
      <c r="AR650">
        <f t="shared" si="481"/>
        <v>0</v>
      </c>
      <c r="AS650">
        <f t="shared" si="482"/>
        <v>0</v>
      </c>
      <c r="AU650" s="6">
        <v>44114</v>
      </c>
      <c r="AV650" s="10">
        <f t="shared" si="484"/>
        <v>1.7596800091608447</v>
      </c>
      <c r="AW650" s="10">
        <f t="shared" si="485"/>
        <v>1.0832399503359915</v>
      </c>
      <c r="AX650" s="10">
        <f t="shared" si="486"/>
        <v>0.99280403300702202</v>
      </c>
      <c r="AY650" s="10">
        <f t="shared" si="487"/>
        <v>0.40294472743357135</v>
      </c>
      <c r="AZ650" s="10">
        <f t="shared" si="488"/>
        <v>0.6058480937331483</v>
      </c>
      <c r="BA650" s="10">
        <f t="shared" si="489"/>
        <v>0.32960958908284654</v>
      </c>
      <c r="BB650" s="10">
        <f t="shared" si="490"/>
        <v>-1.7171061355053602E-7</v>
      </c>
      <c r="BC650" s="10">
        <f t="shared" si="491"/>
        <v>9.35651753686172E-3</v>
      </c>
      <c r="BD650" s="10">
        <f t="shared" si="492"/>
        <v>0.63066828394547014</v>
      </c>
      <c r="BE650" s="10">
        <f t="shared" si="493"/>
        <v>1.239530155187364E-7</v>
      </c>
      <c r="BF650" s="10">
        <f t="shared" si="494"/>
        <v>0.13018390222037038</v>
      </c>
      <c r="BG650" s="10">
        <f t="shared" si="495"/>
        <v>0.11898057472781644</v>
      </c>
      <c r="BH650" s="10">
        <f t="shared" si="496"/>
        <v>0.13043138381142796</v>
      </c>
      <c r="BI650" s="10">
        <f t="shared" si="497"/>
        <v>0.30757231462509593</v>
      </c>
      <c r="BJ650" s="10">
        <f t="shared" si="498"/>
        <v>0.31472098715113239</v>
      </c>
      <c r="BK650" s="10">
        <f t="shared" si="499"/>
        <v>1.1141940876612773</v>
      </c>
      <c r="BL650" s="10">
        <f t="shared" si="500"/>
        <v>1.6614836890237961E-2</v>
      </c>
      <c r="BM650" s="10">
        <f t="shared" si="501"/>
        <v>0.17552041671109339</v>
      </c>
      <c r="BN650" s="8">
        <f t="shared" si="483"/>
        <v>1.0283021805419306</v>
      </c>
      <c r="BO650" s="8">
        <f t="shared" si="502"/>
        <v>1.643246305026103</v>
      </c>
      <c r="BP650" s="8">
        <f t="shared" si="503"/>
        <v>1.5254632350993411</v>
      </c>
      <c r="CS650" s="1">
        <v>2.0472843505319287E-2</v>
      </c>
      <c r="CT650">
        <v>2.182997139345251E-2</v>
      </c>
      <c r="CU650">
        <v>2.1879734872711099E-2</v>
      </c>
      <c r="CV650" s="11">
        <f>MAX(CS$3:CS650)</f>
        <v>0.15927560960635917</v>
      </c>
      <c r="CW650" s="11">
        <f>MAX(CT$3:CT650)</f>
        <v>0.17768432174118121</v>
      </c>
      <c r="CX650" s="11">
        <f>MAX(CU$3:CU650)</f>
        <v>0.1511748492977836</v>
      </c>
      <c r="CY650" s="11">
        <f t="shared" si="504"/>
        <v>-0.13880276610103989</v>
      </c>
      <c r="CZ650" s="11">
        <f t="shared" si="505"/>
        <v>-0.15585435034772871</v>
      </c>
      <c r="DA650" s="11">
        <f t="shared" si="506"/>
        <v>-0.12929511442507249</v>
      </c>
    </row>
    <row r="651" spans="1:105" x14ac:dyDescent="0.3">
      <c r="A651" s="6">
        <v>44115</v>
      </c>
      <c r="B651" s="1">
        <v>1.9982017020987654E-2</v>
      </c>
      <c r="C651" s="1">
        <v>1.3950451003831792E-2</v>
      </c>
      <c r="D651" s="1">
        <v>-1.5934868993823079E-3</v>
      </c>
      <c r="E651" s="1">
        <v>3.8949100339823409E-3</v>
      </c>
      <c r="F651" s="1">
        <v>-2.1968239711620671E-3</v>
      </c>
      <c r="G651" s="1">
        <v>6.3537741841316747E-3</v>
      </c>
      <c r="H651" s="1">
        <v>0</v>
      </c>
      <c r="I651" s="1">
        <v>3.1555885527431049E-2</v>
      </c>
      <c r="J651" s="1">
        <v>2.1059616799247616E-2</v>
      </c>
      <c r="K651" s="1">
        <v>-0.17564295976918412</v>
      </c>
      <c r="L651" s="1">
        <v>6.0551290323050073E-2</v>
      </c>
      <c r="M651" s="1">
        <v>-1.3394288688413261E-2</v>
      </c>
      <c r="N651" s="1">
        <v>5.656042882419509E-2</v>
      </c>
      <c r="O651" s="1">
        <v>-1.1993284106426439E-2</v>
      </c>
      <c r="P651" s="1">
        <v>2.9832451162505224E-2</v>
      </c>
      <c r="Q651" s="1">
        <v>4.884873887442266E-4</v>
      </c>
      <c r="R651" s="1">
        <v>-0.12338858422073462</v>
      </c>
      <c r="S651" s="1">
        <v>-2.7576907635540942E-3</v>
      </c>
      <c r="T651">
        <v>4.3004119999999998E-5</v>
      </c>
      <c r="U651">
        <v>2.236444445240748E-2</v>
      </c>
      <c r="V651">
        <v>1.806007489122545E-2</v>
      </c>
      <c r="Y651">
        <f t="shared" si="462"/>
        <v>0</v>
      </c>
      <c r="Z651">
        <f t="shared" si="463"/>
        <v>0</v>
      </c>
      <c r="AA651">
        <f t="shared" si="464"/>
        <v>0</v>
      </c>
      <c r="AB651">
        <f t="shared" si="465"/>
        <v>0</v>
      </c>
      <c r="AC651">
        <f t="shared" si="466"/>
        <v>0</v>
      </c>
      <c r="AD651">
        <f t="shared" si="467"/>
        <v>0</v>
      </c>
      <c r="AE651">
        <f t="shared" si="468"/>
        <v>0</v>
      </c>
      <c r="AF651">
        <f t="shared" si="469"/>
        <v>0</v>
      </c>
      <c r="AG651">
        <f t="shared" si="470"/>
        <v>0</v>
      </c>
      <c r="AH651">
        <f t="shared" si="471"/>
        <v>0</v>
      </c>
      <c r="AI651">
        <f t="shared" si="472"/>
        <v>0</v>
      </c>
      <c r="AJ651">
        <f t="shared" si="473"/>
        <v>0</v>
      </c>
      <c r="AK651">
        <f t="shared" si="474"/>
        <v>0</v>
      </c>
      <c r="AL651">
        <f t="shared" si="475"/>
        <v>0</v>
      </c>
      <c r="AM651">
        <f t="shared" si="476"/>
        <v>0</v>
      </c>
      <c r="AN651">
        <f t="shared" si="477"/>
        <v>0</v>
      </c>
      <c r="AO651">
        <f t="shared" si="478"/>
        <v>0</v>
      </c>
      <c r="AP651">
        <f t="shared" si="479"/>
        <v>0</v>
      </c>
      <c r="AQ651">
        <f t="shared" si="480"/>
        <v>0</v>
      </c>
      <c r="AR651">
        <f t="shared" si="481"/>
        <v>0</v>
      </c>
      <c r="AS651">
        <f t="shared" si="482"/>
        <v>0</v>
      </c>
      <c r="AU651" s="6">
        <v>44115</v>
      </c>
      <c r="AV651" s="10">
        <f t="shared" si="484"/>
        <v>1.7948419650553884</v>
      </c>
      <c r="AW651" s="10">
        <f t="shared" si="485"/>
        <v>1.0983516361885468</v>
      </c>
      <c r="AX651" s="10">
        <f t="shared" si="486"/>
        <v>0.99122201278677136</v>
      </c>
      <c r="AY651" s="10">
        <f t="shared" si="487"/>
        <v>0.40451416089559261</v>
      </c>
      <c r="AZ651" s="10">
        <f t="shared" si="488"/>
        <v>0.60451715211795243</v>
      </c>
      <c r="BA651" s="10">
        <f t="shared" si="489"/>
        <v>0.33170385398080343</v>
      </c>
      <c r="BB651" s="10">
        <f t="shared" si="490"/>
        <v>-1.7171061355053602E-7</v>
      </c>
      <c r="BC651" s="10">
        <f t="shared" si="491"/>
        <v>9.6517707331903284E-3</v>
      </c>
      <c r="BD651" s="10">
        <f t="shared" si="492"/>
        <v>0.64394991633280085</v>
      </c>
      <c r="BE651" s="10">
        <f t="shared" si="493"/>
        <v>1.0218154100070993E-7</v>
      </c>
      <c r="BF651" s="10">
        <f t="shared" si="494"/>
        <v>0.13806670547910357</v>
      </c>
      <c r="BG651" s="10">
        <f t="shared" si="495"/>
        <v>0.11738691456159873</v>
      </c>
      <c r="BH651" s="10">
        <f t="shared" si="496"/>
        <v>0.1378086388119355</v>
      </c>
      <c r="BI651" s="10">
        <f t="shared" si="497"/>
        <v>0.30388351247252599</v>
      </c>
      <c r="BJ651" s="10">
        <f t="shared" si="498"/>
        <v>0.32410988563013399</v>
      </c>
      <c r="BK651" s="10">
        <f t="shared" si="499"/>
        <v>1.1147383574217133</v>
      </c>
      <c r="BL651" s="10">
        <f t="shared" si="500"/>
        <v>1.4564755689293066E-2</v>
      </c>
      <c r="BM651" s="10">
        <f t="shared" si="501"/>
        <v>0.17503638567911403</v>
      </c>
      <c r="BN651" s="8">
        <f t="shared" si="483"/>
        <v>1.0283464017722987</v>
      </c>
      <c r="BO651" s="8">
        <f t="shared" si="502"/>
        <v>1.6799965957364831</v>
      </c>
      <c r="BP651" s="8">
        <f t="shared" si="503"/>
        <v>1.5530132153690461</v>
      </c>
      <c r="CS651" s="1">
        <v>1.5906538380784308E-2</v>
      </c>
      <c r="CT651">
        <v>2.3296285469968481E-2</v>
      </c>
      <c r="CU651">
        <v>2.443274191415425E-2</v>
      </c>
      <c r="CV651" s="11">
        <f>MAX(CS$3:CS651)</f>
        <v>0.15927560960635917</v>
      </c>
      <c r="CW651" s="11">
        <f>MAX(CT$3:CT651)</f>
        <v>0.17768432174118121</v>
      </c>
      <c r="CX651" s="11">
        <f>MAX(CU$3:CU651)</f>
        <v>0.1511748492977836</v>
      </c>
      <c r="CY651" s="11">
        <f t="shared" si="504"/>
        <v>-0.14336907122557485</v>
      </c>
      <c r="CZ651" s="11">
        <f t="shared" si="505"/>
        <v>-0.15438803627121273</v>
      </c>
      <c r="DA651" s="11">
        <f t="shared" si="506"/>
        <v>-0.12674210738362934</v>
      </c>
    </row>
    <row r="652" spans="1:105" x14ac:dyDescent="0.3">
      <c r="A652" s="6">
        <v>44116</v>
      </c>
      <c r="B652" s="1">
        <v>8.054358556815553E-3</v>
      </c>
      <c r="C652" s="1">
        <v>1.0806474394112918E-2</v>
      </c>
      <c r="D652" s="1">
        <v>5.5492586107902173E-4</v>
      </c>
      <c r="E652" s="1">
        <v>3.8081846672228998E-3</v>
      </c>
      <c r="F652" s="1">
        <v>4.6557033529893632E-3</v>
      </c>
      <c r="G652" s="1">
        <v>5.6789874232520944E-2</v>
      </c>
      <c r="H652" s="1">
        <v>0</v>
      </c>
      <c r="I652" s="1">
        <v>2.0914969956266315E-2</v>
      </c>
      <c r="J652" s="1">
        <v>3.6793311926907817E-2</v>
      </c>
      <c r="K652" s="1">
        <v>0.18930482543145771</v>
      </c>
      <c r="L652" s="1">
        <v>-3.6654176789375709E-3</v>
      </c>
      <c r="M652" s="1">
        <v>1.2944517454810544E-2</v>
      </c>
      <c r="N652" s="1">
        <v>2.0194183438455946E-3</v>
      </c>
      <c r="O652" s="1">
        <v>3.5759141635450164E-3</v>
      </c>
      <c r="P652" s="1">
        <v>-1.5919405852735777E-3</v>
      </c>
      <c r="Q652" s="1">
        <v>8.1551269350803646E-2</v>
      </c>
      <c r="R652" s="1">
        <v>6.8796505986315898E-2</v>
      </c>
      <c r="S652" s="1">
        <v>1.2241805004233192E-2</v>
      </c>
      <c r="T652">
        <v>4.3004119999999998E-5</v>
      </c>
      <c r="U652">
        <v>7.954292581683526E-3</v>
      </c>
      <c r="V652">
        <v>8.9285041276215785E-3</v>
      </c>
      <c r="Y652">
        <f t="shared" si="462"/>
        <v>0</v>
      </c>
      <c r="Z652">
        <f t="shared" si="463"/>
        <v>0</v>
      </c>
      <c r="AA652">
        <f t="shared" si="464"/>
        <v>0</v>
      </c>
      <c r="AB652">
        <f t="shared" si="465"/>
        <v>0</v>
      </c>
      <c r="AC652">
        <f t="shared" si="466"/>
        <v>0</v>
      </c>
      <c r="AD652">
        <f t="shared" si="467"/>
        <v>0</v>
      </c>
      <c r="AE652">
        <f t="shared" si="468"/>
        <v>0</v>
      </c>
      <c r="AF652">
        <f t="shared" si="469"/>
        <v>0</v>
      </c>
      <c r="AG652">
        <f t="shared" si="470"/>
        <v>0</v>
      </c>
      <c r="AH652">
        <f t="shared" si="471"/>
        <v>0</v>
      </c>
      <c r="AI652">
        <f t="shared" si="472"/>
        <v>0</v>
      </c>
      <c r="AJ652">
        <f t="shared" si="473"/>
        <v>0</v>
      </c>
      <c r="AK652">
        <f t="shared" si="474"/>
        <v>0</v>
      </c>
      <c r="AL652">
        <f t="shared" si="475"/>
        <v>0</v>
      </c>
      <c r="AM652">
        <f t="shared" si="476"/>
        <v>0</v>
      </c>
      <c r="AN652">
        <f t="shared" si="477"/>
        <v>0</v>
      </c>
      <c r="AO652">
        <f t="shared" si="478"/>
        <v>0</v>
      </c>
      <c r="AP652">
        <f t="shared" si="479"/>
        <v>0</v>
      </c>
      <c r="AQ652">
        <f t="shared" si="480"/>
        <v>0</v>
      </c>
      <c r="AR652">
        <f t="shared" si="481"/>
        <v>0</v>
      </c>
      <c r="AS652">
        <f t="shared" si="482"/>
        <v>0</v>
      </c>
      <c r="AU652" s="6">
        <v>44116</v>
      </c>
      <c r="AV652" s="10">
        <f t="shared" si="484"/>
        <v>1.809298265794764</v>
      </c>
      <c r="AW652" s="10">
        <f t="shared" si="485"/>
        <v>1.1102209450207505</v>
      </c>
      <c r="AX652" s="10">
        <f t="shared" si="486"/>
        <v>0.99177206751573754</v>
      </c>
      <c r="AY652" s="10">
        <f t="shared" si="487"/>
        <v>0.40605462552078975</v>
      </c>
      <c r="AZ652" s="10">
        <f t="shared" si="488"/>
        <v>0.60733160465000746</v>
      </c>
      <c r="BA652" s="10">
        <f t="shared" si="489"/>
        <v>0.35054127413081576</v>
      </c>
      <c r="BB652" s="10">
        <f t="shared" si="490"/>
        <v>-1.7171061355053602E-7</v>
      </c>
      <c r="BC652" s="10">
        <f t="shared" si="491"/>
        <v>9.8536372280997736E-3</v>
      </c>
      <c r="BD652" s="10">
        <f t="shared" si="492"/>
        <v>0.66764296646973975</v>
      </c>
      <c r="BE652" s="10">
        <f t="shared" si="493"/>
        <v>1.2152499978216666E-7</v>
      </c>
      <c r="BF652" s="10">
        <f t="shared" si="494"/>
        <v>0.1375606333359678</v>
      </c>
      <c r="BG652" s="10">
        <f t="shared" si="495"/>
        <v>0.11890643152610771</v>
      </c>
      <c r="BH652" s="10">
        <f t="shared" si="496"/>
        <v>0.13808693210509271</v>
      </c>
      <c r="BI652" s="10">
        <f t="shared" si="497"/>
        <v>0.30497017382884428</v>
      </c>
      <c r="BJ652" s="10">
        <f t="shared" si="498"/>
        <v>0.32359392194911102</v>
      </c>
      <c r="BK652" s="10">
        <f t="shared" si="499"/>
        <v>1.2056466854634837</v>
      </c>
      <c r="BL652" s="10">
        <f t="shared" si="500"/>
        <v>1.5566759991260743E-2</v>
      </c>
      <c r="BM652" s="10">
        <f t="shared" si="501"/>
        <v>0.17717914698124351</v>
      </c>
      <c r="BN652" s="8">
        <f t="shared" si="483"/>
        <v>1.0283906249043619</v>
      </c>
      <c r="BO652" s="8">
        <f t="shared" si="502"/>
        <v>1.6933597801952034</v>
      </c>
      <c r="BP652" s="8">
        <f t="shared" si="503"/>
        <v>1.5668793002727193</v>
      </c>
      <c r="CS652" s="1">
        <v>1.9982017020987654E-2</v>
      </c>
      <c r="CT652">
        <v>2.236444445240748E-2</v>
      </c>
      <c r="CU652">
        <v>1.806007489122545E-2</v>
      </c>
      <c r="CV652" s="11">
        <f>MAX(CS$3:CS652)</f>
        <v>0.15927560960635917</v>
      </c>
      <c r="CW652" s="11">
        <f>MAX(CT$3:CT652)</f>
        <v>0.17768432174118121</v>
      </c>
      <c r="CX652" s="11">
        <f>MAX(CU$3:CU652)</f>
        <v>0.1511748492977836</v>
      </c>
      <c r="CY652" s="11">
        <f t="shared" si="504"/>
        <v>-0.13929359258537152</v>
      </c>
      <c r="CZ652" s="11">
        <f t="shared" si="505"/>
        <v>-0.15531987728877372</v>
      </c>
      <c r="DA652" s="11">
        <f t="shared" si="506"/>
        <v>-0.13311477440655817</v>
      </c>
    </row>
    <row r="653" spans="1:105" x14ac:dyDescent="0.3">
      <c r="A653" s="6">
        <v>44117</v>
      </c>
      <c r="B653" s="1">
        <v>1.4429716261517012E-2</v>
      </c>
      <c r="C653" s="1">
        <v>3.3501000147336153E-2</v>
      </c>
      <c r="D653" s="1">
        <v>-4.7236942224487946E-4</v>
      </c>
      <c r="E653" s="1">
        <v>3.3023674060541301E-3</v>
      </c>
      <c r="F653" s="1">
        <v>4.3214752168725685E-3</v>
      </c>
      <c r="G653" s="1">
        <v>-4.7549699666360054E-5</v>
      </c>
      <c r="H653" s="1">
        <v>0</v>
      </c>
      <c r="I653" s="1">
        <v>5.8913662156343744E-3</v>
      </c>
      <c r="J653" s="1">
        <v>-2.6770137789262969E-4</v>
      </c>
      <c r="K653" s="1">
        <v>-1.1705727875598801E-2</v>
      </c>
      <c r="L653" s="1">
        <v>6.1309075687186769E-3</v>
      </c>
      <c r="M653" s="1">
        <v>7.5635939123452041E-3</v>
      </c>
      <c r="N653" s="1">
        <v>3.4074309186874177E-3</v>
      </c>
      <c r="O653" s="1">
        <v>-4.6164899938760827E-3</v>
      </c>
      <c r="P653" s="1">
        <v>4.1651674591574265E-3</v>
      </c>
      <c r="Q653" s="1">
        <v>3.4722838020004351E-2</v>
      </c>
      <c r="R653" s="1">
        <v>-1.601462068044052E-2</v>
      </c>
      <c r="S653" s="1">
        <v>1.1810554046906891E-2</v>
      </c>
      <c r="T653">
        <v>4.3004119999999998E-5</v>
      </c>
      <c r="U653">
        <v>2.0771083137457871E-2</v>
      </c>
      <c r="V653">
        <v>2.0489896319942611E-2</v>
      </c>
      <c r="Y653">
        <f t="shared" si="462"/>
        <v>0</v>
      </c>
      <c r="Z653">
        <f t="shared" si="463"/>
        <v>0</v>
      </c>
      <c r="AA653">
        <f t="shared" si="464"/>
        <v>0</v>
      </c>
      <c r="AB653">
        <f t="shared" si="465"/>
        <v>0</v>
      </c>
      <c r="AC653">
        <f t="shared" si="466"/>
        <v>0</v>
      </c>
      <c r="AD653">
        <f t="shared" si="467"/>
        <v>0</v>
      </c>
      <c r="AE653">
        <f t="shared" si="468"/>
        <v>0</v>
      </c>
      <c r="AF653">
        <f t="shared" si="469"/>
        <v>0</v>
      </c>
      <c r="AG653">
        <f t="shared" si="470"/>
        <v>0</v>
      </c>
      <c r="AH653">
        <f t="shared" si="471"/>
        <v>0</v>
      </c>
      <c r="AI653">
        <f t="shared" si="472"/>
        <v>0</v>
      </c>
      <c r="AJ653">
        <f t="shared" si="473"/>
        <v>0</v>
      </c>
      <c r="AK653">
        <f t="shared" si="474"/>
        <v>0</v>
      </c>
      <c r="AL653">
        <f t="shared" si="475"/>
        <v>0</v>
      </c>
      <c r="AM653">
        <f t="shared" si="476"/>
        <v>0</v>
      </c>
      <c r="AN653">
        <f t="shared" si="477"/>
        <v>0</v>
      </c>
      <c r="AO653">
        <f t="shared" si="478"/>
        <v>0</v>
      </c>
      <c r="AP653">
        <f t="shared" si="479"/>
        <v>0</v>
      </c>
      <c r="AQ653">
        <f t="shared" si="480"/>
        <v>0</v>
      </c>
      <c r="AR653">
        <f t="shared" si="481"/>
        <v>0</v>
      </c>
      <c r="AS653">
        <f t="shared" si="482"/>
        <v>0</v>
      </c>
      <c r="AU653" s="6">
        <v>44117</v>
      </c>
      <c r="AV653" s="10">
        <f t="shared" si="484"/>
        <v>1.8354059264026372</v>
      </c>
      <c r="AW653" s="10">
        <f t="shared" si="485"/>
        <v>1.1474144570634663</v>
      </c>
      <c r="AX653" s="10">
        <f t="shared" si="486"/>
        <v>0.99130358471720648</v>
      </c>
      <c r="AY653" s="10">
        <f t="shared" si="487"/>
        <v>0.40739556708118713</v>
      </c>
      <c r="AZ653" s="10">
        <f t="shared" si="488"/>
        <v>0.60995617312792594</v>
      </c>
      <c r="BA653" s="10">
        <f t="shared" si="489"/>
        <v>0.35052460599851015</v>
      </c>
      <c r="BB653" s="10">
        <f t="shared" si="490"/>
        <v>-1.7171061355053602E-7</v>
      </c>
      <c r="BC653" s="10">
        <f t="shared" si="491"/>
        <v>9.9116886135665171E-3</v>
      </c>
      <c r="BD653" s="10">
        <f t="shared" si="492"/>
        <v>0.66746423752767547</v>
      </c>
      <c r="BE653" s="10">
        <f t="shared" si="493"/>
        <v>1.201024612046344E-7</v>
      </c>
      <c r="BF653" s="10">
        <f t="shared" si="494"/>
        <v>0.138404004864045</v>
      </c>
      <c r="BG653" s="10">
        <f t="shared" si="495"/>
        <v>0.11980579148773728</v>
      </c>
      <c r="BH653" s="10">
        <f t="shared" si="496"/>
        <v>0.13855745378701428</v>
      </c>
      <c r="BI653" s="10">
        <f t="shared" si="497"/>
        <v>0.30356228207293279</v>
      </c>
      <c r="BJ653" s="10">
        <f t="shared" si="498"/>
        <v>0.32494174482279459</v>
      </c>
      <c r="BK653" s="10">
        <f t="shared" si="499"/>
        <v>1.2475101600321876</v>
      </c>
      <c r="BL653" s="10">
        <f t="shared" si="500"/>
        <v>1.5317464234777244E-2</v>
      </c>
      <c r="BM653" s="10">
        <f t="shared" si="501"/>
        <v>0.17927173087265036</v>
      </c>
      <c r="BN653" s="8">
        <f t="shared" si="483"/>
        <v>1.0284348499382021</v>
      </c>
      <c r="BO653" s="8">
        <f t="shared" si="502"/>
        <v>1.7285326969712653</v>
      </c>
      <c r="BP653" s="8">
        <f t="shared" si="503"/>
        <v>1.5989844946811715</v>
      </c>
      <c r="CS653" s="1">
        <v>8.054358556815553E-3</v>
      </c>
      <c r="CT653">
        <v>7.954292581683526E-3</v>
      </c>
      <c r="CU653">
        <v>8.9285041276215785E-3</v>
      </c>
      <c r="CV653" s="11">
        <f>MAX(CS$3:CS653)</f>
        <v>0.15927560960635917</v>
      </c>
      <c r="CW653" s="11">
        <f>MAX(CT$3:CT653)</f>
        <v>0.17768432174118121</v>
      </c>
      <c r="CX653" s="11">
        <f>MAX(CU$3:CU653)</f>
        <v>0.1511748492977836</v>
      </c>
      <c r="CY653" s="11">
        <f t="shared" si="504"/>
        <v>-0.15122125104954362</v>
      </c>
      <c r="CZ653" s="11">
        <f t="shared" si="505"/>
        <v>-0.16973002915949767</v>
      </c>
      <c r="DA653" s="11">
        <f t="shared" si="506"/>
        <v>-0.14224634517016202</v>
      </c>
    </row>
    <row r="654" spans="1:105" x14ac:dyDescent="0.3">
      <c r="A654" s="6">
        <v>44118</v>
      </c>
      <c r="B654" s="1">
        <v>-1.0194414720579751E-2</v>
      </c>
      <c r="C654" s="1">
        <v>-1.5842579555133952E-2</v>
      </c>
      <c r="D654" s="1">
        <v>6.4353823801322526E-4</v>
      </c>
      <c r="E654" s="1">
        <v>2.6377641721972648E-5</v>
      </c>
      <c r="F654" s="1">
        <v>-1.5973571017290505E-2</v>
      </c>
      <c r="G654" s="1">
        <v>-7.2768555260027444E-3</v>
      </c>
      <c r="H654" s="1">
        <v>0</v>
      </c>
      <c r="I654" s="1">
        <v>-1.6321102884198049E-2</v>
      </c>
      <c r="J654" s="1">
        <v>-1.5307037873991142E-2</v>
      </c>
      <c r="K654" s="1">
        <v>4.7370127778007504E-2</v>
      </c>
      <c r="L654" s="1">
        <v>-8.7059421562866199E-4</v>
      </c>
      <c r="M654" s="1">
        <v>5.7650101194294014E-3</v>
      </c>
      <c r="N654" s="1">
        <v>5.1516235630078098E-3</v>
      </c>
      <c r="O654" s="1">
        <v>-1.0216559422733317E-2</v>
      </c>
      <c r="P654" s="1">
        <v>-1.54046688881792E-2</v>
      </c>
      <c r="Q654" s="1">
        <v>-1.7376208186952003E-2</v>
      </c>
      <c r="R654" s="1">
        <v>-1.3551757255415728E-2</v>
      </c>
      <c r="S654" s="1">
        <v>2.2039684057221193E-2</v>
      </c>
      <c r="T654">
        <v>4.3004119999999998E-5</v>
      </c>
      <c r="U654">
        <v>-1.1287810172061151E-2</v>
      </c>
      <c r="V654">
        <v>-1.1988117832375749E-2</v>
      </c>
      <c r="Y654">
        <f t="shared" si="462"/>
        <v>0</v>
      </c>
      <c r="Z654">
        <f t="shared" si="463"/>
        <v>0</v>
      </c>
      <c r="AA654">
        <f t="shared" si="464"/>
        <v>0</v>
      </c>
      <c r="AB654">
        <f t="shared" si="465"/>
        <v>0</v>
      </c>
      <c r="AC654">
        <f t="shared" si="466"/>
        <v>0</v>
      </c>
      <c r="AD654">
        <f t="shared" si="467"/>
        <v>0</v>
      </c>
      <c r="AE654">
        <f t="shared" si="468"/>
        <v>0</v>
      </c>
      <c r="AF654">
        <f t="shared" si="469"/>
        <v>0</v>
      </c>
      <c r="AG654">
        <f t="shared" si="470"/>
        <v>0</v>
      </c>
      <c r="AH654">
        <f t="shared" si="471"/>
        <v>0</v>
      </c>
      <c r="AI654">
        <f t="shared" si="472"/>
        <v>0</v>
      </c>
      <c r="AJ654">
        <f t="shared" si="473"/>
        <v>0</v>
      </c>
      <c r="AK654">
        <f t="shared" si="474"/>
        <v>0</v>
      </c>
      <c r="AL654">
        <f t="shared" si="475"/>
        <v>0</v>
      </c>
      <c r="AM654">
        <f t="shared" si="476"/>
        <v>0</v>
      </c>
      <c r="AN654">
        <f t="shared" si="477"/>
        <v>0</v>
      </c>
      <c r="AO654">
        <f t="shared" si="478"/>
        <v>0</v>
      </c>
      <c r="AP654">
        <f t="shared" si="479"/>
        <v>0</v>
      </c>
      <c r="AQ654">
        <f t="shared" si="480"/>
        <v>0</v>
      </c>
      <c r="AR654">
        <f t="shared" si="481"/>
        <v>0</v>
      </c>
      <c r="AS654">
        <f t="shared" si="482"/>
        <v>0</v>
      </c>
      <c r="AU654" s="6">
        <v>44118</v>
      </c>
      <c r="AV654" s="10">
        <f t="shared" si="484"/>
        <v>1.8166950372082789</v>
      </c>
      <c r="AW654" s="10">
        <f t="shared" si="485"/>
        <v>1.1292364522447276</v>
      </c>
      <c r="AX654" s="10">
        <f t="shared" si="486"/>
        <v>0.99194152647945155</v>
      </c>
      <c r="AY654" s="10">
        <f t="shared" si="487"/>
        <v>0.4074063132154947</v>
      </c>
      <c r="AZ654" s="10">
        <f t="shared" si="488"/>
        <v>0.60021299487903235</v>
      </c>
      <c r="BA654" s="10">
        <f t="shared" si="489"/>
        <v>0.34797388908234994</v>
      </c>
      <c r="BB654" s="10">
        <f t="shared" si="490"/>
        <v>-1.7171061355053602E-7</v>
      </c>
      <c r="BC654" s="10">
        <f t="shared" si="491"/>
        <v>9.7499189239483638E-3</v>
      </c>
      <c r="BD654" s="10">
        <f t="shared" si="492"/>
        <v>0.65724733716430472</v>
      </c>
      <c r="BE654" s="10">
        <f t="shared" si="493"/>
        <v>1.2579173013835112E-7</v>
      </c>
      <c r="BF654" s="10">
        <f t="shared" si="494"/>
        <v>0.13828351113799053</v>
      </c>
      <c r="BG654" s="10">
        <f t="shared" si="495"/>
        <v>0.12049647308803033</v>
      </c>
      <c r="BH654" s="10">
        <f t="shared" si="496"/>
        <v>0.13927124963077384</v>
      </c>
      <c r="BI654" s="10">
        <f t="shared" si="497"/>
        <v>0.30046091997963414</v>
      </c>
      <c r="BJ654" s="10">
        <f t="shared" si="498"/>
        <v>0.31993612483585221</v>
      </c>
      <c r="BK654" s="10">
        <f t="shared" si="499"/>
        <v>1.2258331637761306</v>
      </c>
      <c r="BL654" s="10">
        <f t="shared" si="500"/>
        <v>1.5109885677699031E-2</v>
      </c>
      <c r="BM654" s="10">
        <f t="shared" si="501"/>
        <v>0.18322282318147476</v>
      </c>
      <c r="BN654" s="8">
        <f t="shared" si="483"/>
        <v>1.0284790768739009</v>
      </c>
      <c r="BO654" s="8">
        <f t="shared" si="502"/>
        <v>1.7090213480116527</v>
      </c>
      <c r="BP654" s="8">
        <f t="shared" si="503"/>
        <v>1.579815680146792</v>
      </c>
      <c r="CS654" s="1">
        <v>1.4429716261517012E-2</v>
      </c>
      <c r="CT654">
        <v>2.0771083137457871E-2</v>
      </c>
      <c r="CU654">
        <v>2.0489896319942611E-2</v>
      </c>
      <c r="CV654" s="11">
        <f>MAX(CS$3:CS654)</f>
        <v>0.15927560960635917</v>
      </c>
      <c r="CW654" s="11">
        <f>MAX(CT$3:CT654)</f>
        <v>0.17768432174118121</v>
      </c>
      <c r="CX654" s="11">
        <f>MAX(CU$3:CU654)</f>
        <v>0.1511748492977836</v>
      </c>
      <c r="CY654" s="11">
        <f t="shared" si="504"/>
        <v>-0.14484589334484216</v>
      </c>
      <c r="CZ654" s="11">
        <f t="shared" si="505"/>
        <v>-0.15691323860372333</v>
      </c>
      <c r="DA654" s="11">
        <f t="shared" si="506"/>
        <v>-0.130684952977841</v>
      </c>
    </row>
    <row r="655" spans="1:105" x14ac:dyDescent="0.3">
      <c r="A655" s="6">
        <v>44119</v>
      </c>
      <c r="B655" s="1">
        <v>8.2818889391639424E-4</v>
      </c>
      <c r="C655" s="1">
        <v>-5.151442530141952E-3</v>
      </c>
      <c r="D655" s="1">
        <v>3.6438150333589119E-4</v>
      </c>
      <c r="E655" s="1">
        <v>-2.5367236372725234E-2</v>
      </c>
      <c r="F655" s="1">
        <v>4.3708808894093228E-3</v>
      </c>
      <c r="G655" s="1">
        <v>-1.6190673359610823E-2</v>
      </c>
      <c r="H655" s="1">
        <v>0</v>
      </c>
      <c r="I655" s="1">
        <v>5.890033311583243E-3</v>
      </c>
      <c r="J655" s="1">
        <v>-6.7526626531248129E-4</v>
      </c>
      <c r="K655" s="1">
        <v>-5.2406727905139245</v>
      </c>
      <c r="L655" s="1">
        <v>-1.0227127585255923E-2</v>
      </c>
      <c r="M655" s="1">
        <v>-5.0493123155662123E-3</v>
      </c>
      <c r="N655" s="1">
        <v>-5.6726014628758065E-2</v>
      </c>
      <c r="O655" s="1">
        <v>-8.739089304386197E-3</v>
      </c>
      <c r="P655" s="1">
        <v>-2.8506606502406232E-2</v>
      </c>
      <c r="Q655" s="1">
        <v>7.0386230861984693E-3</v>
      </c>
      <c r="R655" s="1">
        <v>8.9082614430223389E-2</v>
      </c>
      <c r="S655" s="1">
        <v>-1.073670092235969E-2</v>
      </c>
      <c r="T655">
        <v>4.3004119999999998E-5</v>
      </c>
      <c r="U655">
        <v>-3.5844669777653289E-3</v>
      </c>
      <c r="V655">
        <v>-1.072367178061337E-3</v>
      </c>
      <c r="Y655">
        <f t="shared" si="462"/>
        <v>0</v>
      </c>
      <c r="Z655">
        <f t="shared" si="463"/>
        <v>0</v>
      </c>
      <c r="AA655">
        <f t="shared" si="464"/>
        <v>0</v>
      </c>
      <c r="AB655">
        <f t="shared" si="465"/>
        <v>0</v>
      </c>
      <c r="AC655">
        <f t="shared" si="466"/>
        <v>0</v>
      </c>
      <c r="AD655">
        <f t="shared" si="467"/>
        <v>0</v>
      </c>
      <c r="AE655">
        <f t="shared" si="468"/>
        <v>0</v>
      </c>
      <c r="AF655">
        <f t="shared" si="469"/>
        <v>0</v>
      </c>
      <c r="AG655">
        <f t="shared" si="470"/>
        <v>0</v>
      </c>
      <c r="AH655">
        <f t="shared" si="471"/>
        <v>-5.2406727905139245</v>
      </c>
      <c r="AI655">
        <f t="shared" si="472"/>
        <v>0</v>
      </c>
      <c r="AJ655">
        <f t="shared" si="473"/>
        <v>0</v>
      </c>
      <c r="AK655">
        <f t="shared" si="474"/>
        <v>0</v>
      </c>
      <c r="AL655">
        <f t="shared" si="475"/>
        <v>0</v>
      </c>
      <c r="AM655">
        <f t="shared" si="476"/>
        <v>0</v>
      </c>
      <c r="AN655">
        <f t="shared" si="477"/>
        <v>0</v>
      </c>
      <c r="AO655">
        <f t="shared" si="478"/>
        <v>0</v>
      </c>
      <c r="AP655">
        <f t="shared" si="479"/>
        <v>0</v>
      </c>
      <c r="AQ655">
        <f t="shared" si="480"/>
        <v>0</v>
      </c>
      <c r="AR655">
        <f t="shared" si="481"/>
        <v>0</v>
      </c>
      <c r="AS655">
        <f t="shared" si="482"/>
        <v>0</v>
      </c>
      <c r="AU655" s="6">
        <v>44119</v>
      </c>
      <c r="AV655" s="10">
        <f t="shared" si="484"/>
        <v>1.8181996038617276</v>
      </c>
      <c r="AW655" s="10">
        <f t="shared" si="485"/>
        <v>1.1234192555580473</v>
      </c>
      <c r="AX655" s="10">
        <f t="shared" si="486"/>
        <v>0.99230297162409142</v>
      </c>
      <c r="AY655" s="10">
        <f t="shared" si="487"/>
        <v>0.39707154096841674</v>
      </c>
      <c r="AZ655" s="10">
        <f t="shared" si="488"/>
        <v>0.60283645438792433</v>
      </c>
      <c r="BA655" s="10">
        <f t="shared" si="489"/>
        <v>0.34233995750654417</v>
      </c>
      <c r="BB655" s="10">
        <f t="shared" si="490"/>
        <v>-1.7171061355053602E-7</v>
      </c>
      <c r="BC655" s="10">
        <f t="shared" si="491"/>
        <v>9.807346271195656E-3</v>
      </c>
      <c r="BD655" s="10">
        <f t="shared" si="492"/>
        <v>0.65680352020955124</v>
      </c>
      <c r="BE655" s="10">
        <f t="shared" si="493"/>
        <v>-5.3344156726937602E-7</v>
      </c>
      <c r="BF655" s="10">
        <f t="shared" si="494"/>
        <v>0.13686926802664515</v>
      </c>
      <c r="BG655" s="10">
        <f t="shared" si="495"/>
        <v>0.11988804876248464</v>
      </c>
      <c r="BH655" s="10">
        <f t="shared" si="496"/>
        <v>0.13137094668685315</v>
      </c>
      <c r="BI655" s="10">
        <f t="shared" si="497"/>
        <v>0.29783516516745412</v>
      </c>
      <c r="BJ655" s="10">
        <f t="shared" si="498"/>
        <v>0.31081583161925186</v>
      </c>
      <c r="BK655" s="10">
        <f t="shared" si="499"/>
        <v>1.234461341382513</v>
      </c>
      <c r="BL655" s="10">
        <f t="shared" si="500"/>
        <v>1.6455913797610248E-2</v>
      </c>
      <c r="BM655" s="10">
        <f t="shared" si="501"/>
        <v>0.18125561452682487</v>
      </c>
      <c r="BN655" s="8">
        <f t="shared" si="483"/>
        <v>1.0285233057115402</v>
      </c>
      <c r="BO655" s="8">
        <f t="shared" si="502"/>
        <v>1.702895417425409</v>
      </c>
      <c r="BP655" s="8">
        <f t="shared" si="503"/>
        <v>1.5781215376640159</v>
      </c>
      <c r="CS655" s="1">
        <v>-1.0194414720579751E-2</v>
      </c>
      <c r="CT655">
        <v>-1.1287810172061151E-2</v>
      </c>
      <c r="CU655">
        <v>-1.1988117832375749E-2</v>
      </c>
      <c r="CV655" s="11">
        <f>MAX(CS$3:CS655)</f>
        <v>0.15927560960635917</v>
      </c>
      <c r="CW655" s="11">
        <f>MAX(CT$3:CT655)</f>
        <v>0.17768432174118121</v>
      </c>
      <c r="CX655" s="11">
        <f>MAX(CU$3:CU655)</f>
        <v>0.1511748492977836</v>
      </c>
      <c r="CY655" s="11">
        <f t="shared" si="504"/>
        <v>-0.16947002432693892</v>
      </c>
      <c r="CZ655" s="11">
        <f t="shared" si="505"/>
        <v>-0.18897213191324236</v>
      </c>
      <c r="DA655" s="11">
        <f t="shared" si="506"/>
        <v>-0.16316296713015935</v>
      </c>
    </row>
    <row r="656" spans="1:105" x14ac:dyDescent="0.3">
      <c r="A656" s="6">
        <v>44120</v>
      </c>
      <c r="B656" s="1">
        <v>5.2341618899513593E-3</v>
      </c>
      <c r="C656" s="1">
        <v>-5.4248069601101441E-3</v>
      </c>
      <c r="D656" s="1">
        <v>-1.6564988424905918E-3</v>
      </c>
      <c r="E656" s="1">
        <v>-1.5920410354133881E-2</v>
      </c>
      <c r="F656" s="1">
        <v>-2.2367202272288972E-2</v>
      </c>
      <c r="G656" s="1">
        <v>-1.2343863410608972E-2</v>
      </c>
      <c r="H656" s="1">
        <v>0</v>
      </c>
      <c r="I656" s="1">
        <v>1.3383806455178735E-2</v>
      </c>
      <c r="J656" s="1">
        <v>-7.3314230802772667E-3</v>
      </c>
      <c r="K656" s="1">
        <v>0</v>
      </c>
      <c r="L656" s="1">
        <v>1.738126479837997E-2</v>
      </c>
      <c r="M656" s="1">
        <v>8.5499396755227497E-2</v>
      </c>
      <c r="N656" s="1">
        <v>5.9090960130586553E-2</v>
      </c>
      <c r="O656" s="1">
        <v>6.0461215813452464E-2</v>
      </c>
      <c r="P656" s="1">
        <v>-3.5476608044489395E-3</v>
      </c>
      <c r="Q656" s="1">
        <v>1.0317389997515355E-2</v>
      </c>
      <c r="R656" s="1">
        <v>-0.11490692642552597</v>
      </c>
      <c r="S656" s="1">
        <v>-1.2345361310906286E-2</v>
      </c>
      <c r="T656">
        <v>4.3004119999999998E-5</v>
      </c>
      <c r="U656">
        <v>1.2184825358488331E-2</v>
      </c>
      <c r="V656">
        <v>1.8449521445683399E-3</v>
      </c>
      <c r="Y656">
        <f t="shared" si="462"/>
        <v>0</v>
      </c>
      <c r="Z656">
        <f t="shared" si="463"/>
        <v>0</v>
      </c>
      <c r="AA656">
        <f t="shared" si="464"/>
        <v>0</v>
      </c>
      <c r="AB656">
        <f t="shared" si="465"/>
        <v>0</v>
      </c>
      <c r="AC656">
        <f t="shared" si="466"/>
        <v>0</v>
      </c>
      <c r="AD656">
        <f t="shared" si="467"/>
        <v>0</v>
      </c>
      <c r="AE656">
        <f t="shared" si="468"/>
        <v>0</v>
      </c>
      <c r="AF656">
        <f t="shared" si="469"/>
        <v>0</v>
      </c>
      <c r="AG656">
        <f t="shared" si="470"/>
        <v>0</v>
      </c>
      <c r="AH656">
        <f t="shared" si="471"/>
        <v>0</v>
      </c>
      <c r="AI656">
        <f t="shared" si="472"/>
        <v>0</v>
      </c>
      <c r="AJ656">
        <f t="shared" si="473"/>
        <v>0</v>
      </c>
      <c r="AK656">
        <f t="shared" si="474"/>
        <v>0</v>
      </c>
      <c r="AL656">
        <f t="shared" si="475"/>
        <v>0</v>
      </c>
      <c r="AM656">
        <f t="shared" si="476"/>
        <v>0</v>
      </c>
      <c r="AN656">
        <f t="shared" si="477"/>
        <v>0</v>
      </c>
      <c r="AO656">
        <f t="shared" si="478"/>
        <v>0</v>
      </c>
      <c r="AP656">
        <f t="shared" si="479"/>
        <v>0</v>
      </c>
      <c r="AQ656">
        <f t="shared" si="480"/>
        <v>0</v>
      </c>
      <c r="AR656">
        <f t="shared" si="481"/>
        <v>0</v>
      </c>
      <c r="AS656">
        <f t="shared" si="482"/>
        <v>0</v>
      </c>
      <c r="AU656" s="6">
        <v>44120</v>
      </c>
      <c r="AV656" s="10">
        <f t="shared" si="484"/>
        <v>1.8277163549365854</v>
      </c>
      <c r="AW656" s="10">
        <f t="shared" si="485"/>
        <v>1.1173249229613742</v>
      </c>
      <c r="AX656" s="10">
        <f t="shared" si="486"/>
        <v>0.99065922290019615</v>
      </c>
      <c r="AY656" s="10">
        <f t="shared" si="487"/>
        <v>0.3907499990962513</v>
      </c>
      <c r="AZ656" s="10">
        <f t="shared" si="488"/>
        <v>0.58935268947552011</v>
      </c>
      <c r="BA656" s="10">
        <f t="shared" si="489"/>
        <v>0.33811415983108972</v>
      </c>
      <c r="BB656" s="10">
        <f t="shared" si="490"/>
        <v>-1.7171061355053602E-7</v>
      </c>
      <c r="BC656" s="10">
        <f t="shared" si="491"/>
        <v>9.9386058955282571E-3</v>
      </c>
      <c r="BD656" s="10">
        <f t="shared" si="492"/>
        <v>0.65198821572227961</v>
      </c>
      <c r="BE656" s="10">
        <f t="shared" si="493"/>
        <v>-5.3344156726937602E-7</v>
      </c>
      <c r="BF656" s="10">
        <f t="shared" si="494"/>
        <v>0.1392482290169767</v>
      </c>
      <c r="BG656" s="10">
        <f t="shared" si="495"/>
        <v>0.13013840460983839</v>
      </c>
      <c r="BH656" s="10">
        <f t="shared" si="496"/>
        <v>0.13913378205984339</v>
      </c>
      <c r="BI656" s="10">
        <f t="shared" si="497"/>
        <v>0.31584264136547885</v>
      </c>
      <c r="BJ656" s="10">
        <f t="shared" si="498"/>
        <v>0.30971316247601405</v>
      </c>
      <c r="BK656" s="10">
        <f t="shared" si="499"/>
        <v>1.2471977604784121</v>
      </c>
      <c r="BL656" s="10">
        <f t="shared" si="500"/>
        <v>1.4565015321603449E-2</v>
      </c>
      <c r="BM656" s="10">
        <f t="shared" si="501"/>
        <v>0.17901794847586086</v>
      </c>
      <c r="BN656" s="8">
        <f t="shared" si="483"/>
        <v>1.0285675364512017</v>
      </c>
      <c r="BO656" s="8">
        <f t="shared" si="502"/>
        <v>1.7236449006905077</v>
      </c>
      <c r="BP656" s="8">
        <f t="shared" si="503"/>
        <v>1.5810330963793184</v>
      </c>
      <c r="CS656" s="1">
        <v>8.2818889391639424E-4</v>
      </c>
      <c r="CT656">
        <v>-3.5844669777653289E-3</v>
      </c>
      <c r="CU656">
        <v>-1.072367178061337E-3</v>
      </c>
      <c r="CV656" s="11">
        <f>MAX(CS$3:CS656)</f>
        <v>0.15927560960635917</v>
      </c>
      <c r="CW656" s="11">
        <f>MAX(CT$3:CT656)</f>
        <v>0.17768432174118121</v>
      </c>
      <c r="CX656" s="11">
        <f>MAX(CU$3:CU656)</f>
        <v>0.1511748492977836</v>
      </c>
      <c r="CY656" s="11">
        <f t="shared" si="504"/>
        <v>-0.15844742071244278</v>
      </c>
      <c r="CZ656" s="11">
        <f t="shared" si="505"/>
        <v>-0.18126878871894653</v>
      </c>
      <c r="DA656" s="11">
        <f t="shared" si="506"/>
        <v>-0.15224721647584494</v>
      </c>
    </row>
    <row r="657" spans="1:105" x14ac:dyDescent="0.3">
      <c r="A657" s="6">
        <v>44121</v>
      </c>
      <c r="B657" s="1">
        <v>-1.5471679554252512E-2</v>
      </c>
      <c r="C657" s="1">
        <v>-3.0058237805575334E-2</v>
      </c>
      <c r="D657" s="1">
        <v>1.7498551829466759E-3</v>
      </c>
      <c r="E657" s="1">
        <v>-2.2958555584682388E-2</v>
      </c>
      <c r="F657" s="1">
        <v>5.9037165627783914E-3</v>
      </c>
      <c r="G657" s="1">
        <v>-4.5783369081510192E-2</v>
      </c>
      <c r="H657" s="1">
        <v>0</v>
      </c>
      <c r="I657" s="1">
        <v>-1.1572628927199605E-2</v>
      </c>
      <c r="J657" s="1">
        <v>-3.8821724388252585E-2</v>
      </c>
      <c r="K657" s="1">
        <v>0</v>
      </c>
      <c r="L657" s="1">
        <v>-1.9992879317744655E-2</v>
      </c>
      <c r="M657" s="1">
        <v>-9.769888345216058E-3</v>
      </c>
      <c r="N657" s="1">
        <v>-9.5975414302072598E-3</v>
      </c>
      <c r="O657" s="1">
        <v>-0.10976092210913778</v>
      </c>
      <c r="P657" s="1">
        <v>6.2723744239481349E-2</v>
      </c>
      <c r="Q657" s="1">
        <v>-7.8599714880856819E-2</v>
      </c>
      <c r="R657" s="1">
        <v>-1.7165776551830447E-2</v>
      </c>
      <c r="S657" s="1">
        <v>-1.9720846148712376E-2</v>
      </c>
      <c r="T657">
        <v>4.3004119999999998E-5</v>
      </c>
      <c r="U657">
        <v>-1.9934993490679419E-2</v>
      </c>
      <c r="V657">
        <v>-2.0106017495363501E-2</v>
      </c>
      <c r="Y657">
        <f t="shared" si="462"/>
        <v>0</v>
      </c>
      <c r="Z657">
        <f t="shared" si="463"/>
        <v>0</v>
      </c>
      <c r="AA657">
        <f t="shared" si="464"/>
        <v>0</v>
      </c>
      <c r="AB657">
        <f t="shared" si="465"/>
        <v>0</v>
      </c>
      <c r="AC657">
        <f t="shared" si="466"/>
        <v>0</v>
      </c>
      <c r="AD657">
        <f t="shared" si="467"/>
        <v>0</v>
      </c>
      <c r="AE657">
        <f t="shared" si="468"/>
        <v>0</v>
      </c>
      <c r="AF657">
        <f t="shared" si="469"/>
        <v>0</v>
      </c>
      <c r="AG657">
        <f t="shared" si="470"/>
        <v>0</v>
      </c>
      <c r="AH657">
        <f t="shared" si="471"/>
        <v>0</v>
      </c>
      <c r="AI657">
        <f t="shared" si="472"/>
        <v>0</v>
      </c>
      <c r="AJ657">
        <f t="shared" si="473"/>
        <v>0</v>
      </c>
      <c r="AK657">
        <f t="shared" si="474"/>
        <v>0</v>
      </c>
      <c r="AL657">
        <f t="shared" si="475"/>
        <v>-0.10976092210913778</v>
      </c>
      <c r="AM657">
        <f t="shared" si="476"/>
        <v>0</v>
      </c>
      <c r="AN657">
        <f t="shared" si="477"/>
        <v>-7.8599714880856819E-2</v>
      </c>
      <c r="AO657">
        <f t="shared" si="478"/>
        <v>0</v>
      </c>
      <c r="AP657">
        <f t="shared" si="479"/>
        <v>0</v>
      </c>
      <c r="AQ657">
        <f t="shared" si="480"/>
        <v>0</v>
      </c>
      <c r="AR657">
        <f t="shared" si="481"/>
        <v>0</v>
      </c>
      <c r="AS657">
        <f t="shared" si="482"/>
        <v>0</v>
      </c>
      <c r="AU657" s="6">
        <v>44121</v>
      </c>
      <c r="AV657" s="10">
        <f t="shared" si="484"/>
        <v>1.7994385131769399</v>
      </c>
      <c r="AW657" s="10">
        <f t="shared" si="485"/>
        <v>1.083740104720905</v>
      </c>
      <c r="AX657" s="10">
        <f t="shared" si="486"/>
        <v>0.99239273307592202</v>
      </c>
      <c r="AY657" s="10">
        <f t="shared" si="487"/>
        <v>0.38177894352228542</v>
      </c>
      <c r="AZ657" s="10">
        <f t="shared" si="488"/>
        <v>0.59283206070969474</v>
      </c>
      <c r="BA657" s="10">
        <f t="shared" si="489"/>
        <v>0.32263415445985821</v>
      </c>
      <c r="BB657" s="10">
        <f t="shared" si="490"/>
        <v>-1.7171061355053602E-7</v>
      </c>
      <c r="BC657" s="10">
        <f t="shared" si="491"/>
        <v>9.8235900974456298E-3</v>
      </c>
      <c r="BD657" s="10">
        <f t="shared" si="492"/>
        <v>0.62667690890712069</v>
      </c>
      <c r="BE657" s="10">
        <f t="shared" si="493"/>
        <v>-5.3344156726937602E-7</v>
      </c>
      <c r="BF657" s="10">
        <f t="shared" si="494"/>
        <v>0.13646425597903061</v>
      </c>
      <c r="BG657" s="10">
        <f t="shared" si="495"/>
        <v>0.1288669669273757</v>
      </c>
      <c r="BH657" s="10">
        <f t="shared" si="496"/>
        <v>0.13779843982218262</v>
      </c>
      <c r="BI657" s="10">
        <f t="shared" si="497"/>
        <v>0.28117546180781816</v>
      </c>
      <c r="BJ657" s="10">
        <f t="shared" si="498"/>
        <v>0.32913953166676047</v>
      </c>
      <c r="BK657" s="10">
        <f t="shared" si="499"/>
        <v>1.1491683721047659</v>
      </c>
      <c r="BL657" s="10">
        <f t="shared" si="500"/>
        <v>1.4314995523118818E-2</v>
      </c>
      <c r="BM657" s="10">
        <f t="shared" si="501"/>
        <v>0.1754875630561103</v>
      </c>
      <c r="BN657" s="8">
        <f t="shared" si="483"/>
        <v>1.0286117690929673</v>
      </c>
      <c r="BO657" s="8">
        <f t="shared" si="502"/>
        <v>1.6892840508149998</v>
      </c>
      <c r="BP657" s="8">
        <f t="shared" si="503"/>
        <v>1.5492448172827673</v>
      </c>
      <c r="CS657" s="1">
        <v>5.2341618899513593E-3</v>
      </c>
      <c r="CT657">
        <v>1.2184825358488331E-2</v>
      </c>
      <c r="CU657">
        <v>1.8449521445683399E-3</v>
      </c>
      <c r="CV657" s="11">
        <f>MAX(CS$3:CS657)</f>
        <v>0.15927560960635917</v>
      </c>
      <c r="CW657" s="11">
        <f>MAX(CT$3:CT657)</f>
        <v>0.17768432174118121</v>
      </c>
      <c r="CX657" s="11">
        <f>MAX(CU$3:CU657)</f>
        <v>0.1511748492977836</v>
      </c>
      <c r="CY657" s="11">
        <f t="shared" si="504"/>
        <v>-0.15404144771640782</v>
      </c>
      <c r="CZ657" s="11">
        <f t="shared" si="505"/>
        <v>-0.16549949638269287</v>
      </c>
      <c r="DA657" s="11">
        <f t="shared" si="506"/>
        <v>-0.14932989715321526</v>
      </c>
    </row>
    <row r="658" spans="1:105" x14ac:dyDescent="0.3">
      <c r="A658" s="6">
        <v>44122</v>
      </c>
      <c r="B658" s="1">
        <v>4.1187209860741461E-3</v>
      </c>
      <c r="C658" s="1">
        <v>7.2411945804934938E-3</v>
      </c>
      <c r="D658" s="1">
        <v>-2.1520394772638892E-4</v>
      </c>
      <c r="E658" s="1">
        <v>3.3669789316160526E-3</v>
      </c>
      <c r="F658" s="1">
        <v>-4.2258236946488611E-3</v>
      </c>
      <c r="G658" s="1">
        <v>1.6270862088666595E-2</v>
      </c>
      <c r="H658" s="1">
        <v>0</v>
      </c>
      <c r="I658" s="1">
        <v>6.8111614813764713E-3</v>
      </c>
      <c r="J658" s="1">
        <v>-1.3232362899031298E-2</v>
      </c>
      <c r="K658" s="1">
        <v>5.9052289934242692</v>
      </c>
      <c r="L658" s="1">
        <v>4.8947580870060741E-3</v>
      </c>
      <c r="M658" s="1">
        <v>-9.4683346315852963E-3</v>
      </c>
      <c r="N658" s="1">
        <v>7.4845281310486969E-3</v>
      </c>
      <c r="O658" s="1">
        <v>0.15296174562475198</v>
      </c>
      <c r="P658" s="1">
        <v>3.9968725578832687E-2</v>
      </c>
      <c r="Q658" s="1">
        <v>9.8982910450052963E-5</v>
      </c>
      <c r="R658" s="1">
        <v>1.3206479216926021E-2</v>
      </c>
      <c r="S658" s="1">
        <v>-5.5424051748902631E-3</v>
      </c>
      <c r="T658">
        <v>4.3004119999999998E-5</v>
      </c>
      <c r="U658">
        <v>4.0465819707426664E-3</v>
      </c>
      <c r="V658">
        <v>5.1105695477228937E-3</v>
      </c>
      <c r="Y658">
        <f t="shared" si="462"/>
        <v>0</v>
      </c>
      <c r="Z658">
        <f t="shared" si="463"/>
        <v>0</v>
      </c>
      <c r="AA658">
        <f t="shared" si="464"/>
        <v>0</v>
      </c>
      <c r="AB658">
        <f t="shared" si="465"/>
        <v>0</v>
      </c>
      <c r="AC658">
        <f t="shared" si="466"/>
        <v>0</v>
      </c>
      <c r="AD658">
        <f t="shared" si="467"/>
        <v>0</v>
      </c>
      <c r="AE658">
        <f t="shared" si="468"/>
        <v>0</v>
      </c>
      <c r="AF658">
        <f t="shared" si="469"/>
        <v>0</v>
      </c>
      <c r="AG658">
        <f t="shared" si="470"/>
        <v>0</v>
      </c>
      <c r="AH658">
        <f t="shared" si="471"/>
        <v>0</v>
      </c>
      <c r="AI658">
        <f t="shared" si="472"/>
        <v>0</v>
      </c>
      <c r="AJ658">
        <f t="shared" si="473"/>
        <v>0</v>
      </c>
      <c r="AK658">
        <f t="shared" si="474"/>
        <v>0</v>
      </c>
      <c r="AL658">
        <f t="shared" si="475"/>
        <v>0</v>
      </c>
      <c r="AM658">
        <f t="shared" si="476"/>
        <v>0</v>
      </c>
      <c r="AN658">
        <f t="shared" si="477"/>
        <v>0</v>
      </c>
      <c r="AO658">
        <f t="shared" si="478"/>
        <v>0</v>
      </c>
      <c r="AP658">
        <f t="shared" si="479"/>
        <v>0</v>
      </c>
      <c r="AQ658">
        <f t="shared" si="480"/>
        <v>0</v>
      </c>
      <c r="AR658">
        <f t="shared" si="481"/>
        <v>0</v>
      </c>
      <c r="AS658">
        <f t="shared" si="482"/>
        <v>0</v>
      </c>
      <c r="AU658" s="6">
        <v>44122</v>
      </c>
      <c r="AV658" s="10">
        <f t="shared" si="484"/>
        <v>1.806849898344312</v>
      </c>
      <c r="AW658" s="10">
        <f t="shared" si="485"/>
        <v>1.0915876776938735</v>
      </c>
      <c r="AX658" s="10">
        <f t="shared" si="486"/>
        <v>0.99217916624206914</v>
      </c>
      <c r="AY658" s="10">
        <f t="shared" si="487"/>
        <v>0.38306438518165958</v>
      </c>
      <c r="AZ658" s="10">
        <f t="shared" si="488"/>
        <v>0.59032685694060016</v>
      </c>
      <c r="BA658" s="10">
        <f t="shared" si="489"/>
        <v>0.32788369029216813</v>
      </c>
      <c r="BB658" s="10">
        <f t="shared" si="490"/>
        <v>-1.7171061355053602E-7</v>
      </c>
      <c r="BC658" s="10">
        <f t="shared" si="491"/>
        <v>9.8905001559261817E-3</v>
      </c>
      <c r="BD658" s="10">
        <f t="shared" si="492"/>
        <v>0.61838449262801853</v>
      </c>
      <c r="BE658" s="10">
        <f t="shared" si="493"/>
        <v>-3.6835361766061782E-6</v>
      </c>
      <c r="BF658" s="10">
        <f t="shared" si="494"/>
        <v>0.13713221549957122</v>
      </c>
      <c r="BG658" s="10">
        <f t="shared" si="495"/>
        <v>0.12764681136154987</v>
      </c>
      <c r="BH658" s="10">
        <f t="shared" si="496"/>
        <v>0.13882979612144636</v>
      </c>
      <c r="BI658" s="10">
        <f t="shared" si="497"/>
        <v>0.32418455127278784</v>
      </c>
      <c r="BJ658" s="10">
        <f t="shared" si="498"/>
        <v>0.3422948192850947</v>
      </c>
      <c r="BK658" s="10">
        <f t="shared" si="499"/>
        <v>1.149282120134834</v>
      </c>
      <c r="BL658" s="10">
        <f t="shared" si="500"/>
        <v>1.4504046213985275E-2</v>
      </c>
      <c r="BM658" s="10">
        <f t="shared" si="501"/>
        <v>0.17451493987849923</v>
      </c>
      <c r="BN658" s="8">
        <f t="shared" si="483"/>
        <v>1.0286560036369186</v>
      </c>
      <c r="BO658" s="8">
        <f t="shared" si="502"/>
        <v>1.6961198771984909</v>
      </c>
      <c r="BP658" s="8">
        <f t="shared" si="503"/>
        <v>1.5571623406679402</v>
      </c>
      <c r="CS658" s="1">
        <v>-1.5471679554252512E-2</v>
      </c>
      <c r="CT658">
        <v>-1.9934993490679419E-2</v>
      </c>
      <c r="CU658">
        <v>-2.0106017495363501E-2</v>
      </c>
      <c r="CV658" s="11">
        <f>MAX(CS$3:CS658)</f>
        <v>0.15927560960635917</v>
      </c>
      <c r="CW658" s="11">
        <f>MAX(CT$3:CT658)</f>
        <v>0.17768432174118121</v>
      </c>
      <c r="CX658" s="11">
        <f>MAX(CU$3:CU658)</f>
        <v>0.1511748492977836</v>
      </c>
      <c r="CY658" s="11">
        <f t="shared" si="504"/>
        <v>-0.17474728916061169</v>
      </c>
      <c r="CZ658" s="11">
        <f t="shared" si="505"/>
        <v>-0.19761931523186063</v>
      </c>
      <c r="DA658" s="11">
        <f t="shared" si="506"/>
        <v>-0.17128086679314711</v>
      </c>
    </row>
    <row r="659" spans="1:105" x14ac:dyDescent="0.3">
      <c r="A659" s="6">
        <v>44123</v>
      </c>
      <c r="B659" s="1">
        <v>1.1380358273452853E-2</v>
      </c>
      <c r="C659" s="1">
        <v>2.5175822682515985E-2</v>
      </c>
      <c r="D659" s="1">
        <v>7.1348572654742696E-4</v>
      </c>
      <c r="E659" s="1">
        <v>5.8790978318869402E-3</v>
      </c>
      <c r="F659" s="1">
        <v>1.8685948182916262E-3</v>
      </c>
      <c r="G659" s="1">
        <v>1.3563129894886468E-3</v>
      </c>
      <c r="H659" s="1">
        <v>0</v>
      </c>
      <c r="I659" s="1">
        <v>1.5390466890761925E-3</v>
      </c>
      <c r="J659" s="1">
        <v>1.2666841169443334E-2</v>
      </c>
      <c r="K659" s="1">
        <v>-5.0789396681999485E-2</v>
      </c>
      <c r="L659" s="1">
        <v>1.4744456559212383E-2</v>
      </c>
      <c r="M659" s="1">
        <v>1.2378431710564895E-3</v>
      </c>
      <c r="N659" s="1">
        <v>5.2968461934825408E-3</v>
      </c>
      <c r="O659" s="1">
        <v>-0.1492916468837133</v>
      </c>
      <c r="P659" s="1">
        <v>-3.1351074613495414E-2</v>
      </c>
      <c r="Q659" s="1">
        <v>3.3558822115128881E-2</v>
      </c>
      <c r="R659" s="1">
        <v>8.1800661342474823E-2</v>
      </c>
      <c r="S659" s="1">
        <v>2.3761832861787964E-2</v>
      </c>
      <c r="T659">
        <v>4.3004119999999998E-5</v>
      </c>
      <c r="U659">
        <v>1.293044607747045E-2</v>
      </c>
      <c r="V659">
        <v>1.576454429307882E-2</v>
      </c>
      <c r="Y659">
        <f t="shared" si="462"/>
        <v>0</v>
      </c>
      <c r="Z659">
        <f t="shared" si="463"/>
        <v>0</v>
      </c>
      <c r="AA659">
        <f t="shared" si="464"/>
        <v>0</v>
      </c>
      <c r="AB659">
        <f t="shared" si="465"/>
        <v>0</v>
      </c>
      <c r="AC659">
        <f t="shared" si="466"/>
        <v>0</v>
      </c>
      <c r="AD659">
        <f t="shared" si="467"/>
        <v>0</v>
      </c>
      <c r="AE659">
        <f t="shared" si="468"/>
        <v>0</v>
      </c>
      <c r="AF659">
        <f t="shared" si="469"/>
        <v>0</v>
      </c>
      <c r="AG659">
        <f t="shared" si="470"/>
        <v>0</v>
      </c>
      <c r="AH659">
        <f t="shared" si="471"/>
        <v>0</v>
      </c>
      <c r="AI659">
        <f t="shared" si="472"/>
        <v>0</v>
      </c>
      <c r="AJ659">
        <f t="shared" si="473"/>
        <v>0</v>
      </c>
      <c r="AK659">
        <f t="shared" si="474"/>
        <v>0</v>
      </c>
      <c r="AL659">
        <f t="shared" si="475"/>
        <v>-0.1492916468837133</v>
      </c>
      <c r="AM659">
        <f t="shared" si="476"/>
        <v>0</v>
      </c>
      <c r="AN659">
        <f t="shared" si="477"/>
        <v>0</v>
      </c>
      <c r="AO659">
        <f t="shared" si="478"/>
        <v>0</v>
      </c>
      <c r="AP659">
        <f t="shared" si="479"/>
        <v>0</v>
      </c>
      <c r="AQ659">
        <f t="shared" si="480"/>
        <v>0</v>
      </c>
      <c r="AR659">
        <f t="shared" si="481"/>
        <v>0</v>
      </c>
      <c r="AS659">
        <f t="shared" si="482"/>
        <v>0</v>
      </c>
      <c r="AU659" s="6">
        <v>44123</v>
      </c>
      <c r="AV659" s="10">
        <f t="shared" si="484"/>
        <v>1.8274124975338222</v>
      </c>
      <c r="AW659" s="10">
        <f t="shared" si="485"/>
        <v>1.119069295509914</v>
      </c>
      <c r="AX659" s="10">
        <f t="shared" si="486"/>
        <v>0.99288707191536052</v>
      </c>
      <c r="AY659" s="10">
        <f t="shared" si="487"/>
        <v>0.38531645817805421</v>
      </c>
      <c r="AZ659" s="10">
        <f t="shared" si="488"/>
        <v>0.59142993864657778</v>
      </c>
      <c r="BA659" s="10">
        <f t="shared" si="489"/>
        <v>0.32832840320035289</v>
      </c>
      <c r="BB659" s="10">
        <f t="shared" si="490"/>
        <v>-1.7171061355053602E-7</v>
      </c>
      <c r="BC659" s="10">
        <f t="shared" si="491"/>
        <v>9.9057220974444662E-3</v>
      </c>
      <c r="BD659" s="10">
        <f t="shared" si="492"/>
        <v>0.62621747077778445</v>
      </c>
      <c r="BE659" s="10">
        <f t="shared" si="493"/>
        <v>-3.4964515965400314E-6</v>
      </c>
      <c r="BF659" s="10">
        <f t="shared" si="494"/>
        <v>0.13915415549387319</v>
      </c>
      <c r="BG659" s="10">
        <f t="shared" si="495"/>
        <v>0.12780481809530089</v>
      </c>
      <c r="BH659" s="10">
        <f t="shared" si="496"/>
        <v>0.13956515619857421</v>
      </c>
      <c r="BI659" s="10">
        <f t="shared" si="497"/>
        <v>0.27578650571901575</v>
      </c>
      <c r="BJ659" s="10">
        <f t="shared" si="498"/>
        <v>0.33156350886587477</v>
      </c>
      <c r="BK659" s="10">
        <f t="shared" si="499"/>
        <v>1.187850674364537</v>
      </c>
      <c r="BL659" s="10">
        <f t="shared" si="500"/>
        <v>1.569048678643109E-2</v>
      </c>
      <c r="BM659" s="10">
        <f t="shared" si="501"/>
        <v>0.1786617347117771</v>
      </c>
      <c r="BN659" s="8">
        <f t="shared" si="483"/>
        <v>1.0287002400831375</v>
      </c>
      <c r="BO659" s="8">
        <f t="shared" si="502"/>
        <v>1.7180514638115316</v>
      </c>
      <c r="BP659" s="8">
        <f t="shared" si="503"/>
        <v>1.5817102953589142</v>
      </c>
      <c r="CS659" s="1">
        <v>4.1187209860741461E-3</v>
      </c>
      <c r="CT659">
        <v>4.0465819707426664E-3</v>
      </c>
      <c r="CU659">
        <v>5.1105695477228937E-3</v>
      </c>
      <c r="CV659" s="11">
        <f>MAX(CS$3:CS659)</f>
        <v>0.15927560960635917</v>
      </c>
      <c r="CW659" s="11">
        <f>MAX(CT$3:CT659)</f>
        <v>0.17768432174118121</v>
      </c>
      <c r="CX659" s="11">
        <f>MAX(CU$3:CU659)</f>
        <v>0.1511748492977836</v>
      </c>
      <c r="CY659" s="11">
        <f t="shared" si="504"/>
        <v>-0.15515688862028501</v>
      </c>
      <c r="CZ659" s="11">
        <f t="shared" si="505"/>
        <v>-0.17363773977043853</v>
      </c>
      <c r="DA659" s="11">
        <f t="shared" si="506"/>
        <v>-0.1460642797500607</v>
      </c>
    </row>
    <row r="660" spans="1:105" x14ac:dyDescent="0.3">
      <c r="A660" s="6">
        <v>44124</v>
      </c>
      <c r="B660" s="1">
        <v>2.2045487776944105E-2</v>
      </c>
      <c r="C660" s="1">
        <v>4.1972753062475918E-3</v>
      </c>
      <c r="D660" s="1">
        <v>-1.2190812783771791E-3</v>
      </c>
      <c r="E660" s="1">
        <v>1.5394280372856209E-2</v>
      </c>
      <c r="F660" s="1">
        <v>1.1126435348682863E-3</v>
      </c>
      <c r="G660" s="1">
        <v>0.10579329534644058</v>
      </c>
      <c r="H660" s="1">
        <v>0</v>
      </c>
      <c r="I660" s="1">
        <v>4.2579670582675734E-2</v>
      </c>
      <c r="J660" s="1">
        <v>9.9884351356774263E-3</v>
      </c>
      <c r="K660" s="1">
        <v>-0.50350992403971395</v>
      </c>
      <c r="L660" s="1">
        <v>-2.2267365125239982E-2</v>
      </c>
      <c r="M660" s="1">
        <v>2.0808557775851807E-3</v>
      </c>
      <c r="N660" s="1">
        <v>1.0184875951937865E-2</v>
      </c>
      <c r="O660" s="1">
        <v>9.0434904396180064E-3</v>
      </c>
      <c r="P660" s="1">
        <v>7.0996256496365651E-2</v>
      </c>
      <c r="Q660" s="1">
        <v>1.1208276754517523E-2</v>
      </c>
      <c r="R660" s="1">
        <v>-0.13279909801197093</v>
      </c>
      <c r="S660" s="1">
        <v>1.8456122943620305E-2</v>
      </c>
      <c r="T660">
        <v>4.3004119999999998E-5</v>
      </c>
      <c r="U660">
        <v>2.3023993635353679E-2</v>
      </c>
      <c r="V660">
        <v>1.636690142728265E-2</v>
      </c>
      <c r="Y660">
        <f t="shared" si="462"/>
        <v>0</v>
      </c>
      <c r="Z660">
        <f t="shared" si="463"/>
        <v>0</v>
      </c>
      <c r="AA660">
        <f t="shared" si="464"/>
        <v>0</v>
      </c>
      <c r="AB660">
        <f t="shared" si="465"/>
        <v>0</v>
      </c>
      <c r="AC660">
        <f t="shared" si="466"/>
        <v>0</v>
      </c>
      <c r="AD660">
        <f t="shared" si="467"/>
        <v>0</v>
      </c>
      <c r="AE660">
        <f t="shared" si="468"/>
        <v>0</v>
      </c>
      <c r="AF660">
        <f t="shared" si="469"/>
        <v>0</v>
      </c>
      <c r="AG660">
        <f t="shared" si="470"/>
        <v>0</v>
      </c>
      <c r="AH660">
        <f t="shared" si="471"/>
        <v>-0.50350992403971395</v>
      </c>
      <c r="AI660">
        <f t="shared" si="472"/>
        <v>0</v>
      </c>
      <c r="AJ660">
        <f t="shared" si="473"/>
        <v>0</v>
      </c>
      <c r="AK660">
        <f t="shared" si="474"/>
        <v>0</v>
      </c>
      <c r="AL660">
        <f t="shared" si="475"/>
        <v>0</v>
      </c>
      <c r="AM660">
        <f t="shared" si="476"/>
        <v>0</v>
      </c>
      <c r="AN660">
        <f t="shared" si="477"/>
        <v>0</v>
      </c>
      <c r="AO660">
        <f t="shared" si="478"/>
        <v>0</v>
      </c>
      <c r="AP660">
        <f t="shared" si="479"/>
        <v>0</v>
      </c>
      <c r="AQ660">
        <f t="shared" si="480"/>
        <v>0</v>
      </c>
      <c r="AR660">
        <f t="shared" si="481"/>
        <v>0</v>
      </c>
      <c r="AS660">
        <f t="shared" si="482"/>
        <v>0</v>
      </c>
      <c r="AU660" s="6">
        <v>44124</v>
      </c>
      <c r="AV660" s="10">
        <f t="shared" si="484"/>
        <v>1.8676986974116387</v>
      </c>
      <c r="AW660" s="10">
        <f t="shared" si="485"/>
        <v>1.1237663374299376</v>
      </c>
      <c r="AX660" s="10">
        <f t="shared" si="486"/>
        <v>0.9916766618744457</v>
      </c>
      <c r="AY660" s="10">
        <f t="shared" si="487"/>
        <v>0.3912481277675231</v>
      </c>
      <c r="AZ660" s="10">
        <f t="shared" si="488"/>
        <v>0.59208798934414042</v>
      </c>
      <c r="BA660" s="10">
        <f t="shared" si="489"/>
        <v>0.36306334693075309</v>
      </c>
      <c r="BB660" s="10">
        <f t="shared" si="490"/>
        <v>-1.7171061355053602E-7</v>
      </c>
      <c r="BC660" s="10">
        <f t="shared" si="491"/>
        <v>1.0327504481237183E-2</v>
      </c>
      <c r="BD660" s="10">
        <f t="shared" si="492"/>
        <v>0.63247240336547628</v>
      </c>
      <c r="BE660" s="10">
        <f t="shared" si="493"/>
        <v>-1.7359535187576237E-6</v>
      </c>
      <c r="BF660" s="10">
        <f t="shared" si="494"/>
        <v>0.13605555910479669</v>
      </c>
      <c r="BG660" s="10">
        <f t="shared" si="495"/>
        <v>0.12807076148943772</v>
      </c>
      <c r="BH660" s="10">
        <f t="shared" si="496"/>
        <v>0.14098661000166951</v>
      </c>
      <c r="BI660" s="10">
        <f t="shared" si="497"/>
        <v>0.27828057834686132</v>
      </c>
      <c r="BJ660" s="10">
        <f t="shared" si="498"/>
        <v>0.35510327678615139</v>
      </c>
      <c r="BK660" s="10">
        <f t="shared" si="499"/>
        <v>1.2011644334658551</v>
      </c>
      <c r="BL660" s="10">
        <f t="shared" si="500"/>
        <v>1.3606804293824295E-2</v>
      </c>
      <c r="BM660" s="10">
        <f t="shared" si="501"/>
        <v>0.18195913765293811</v>
      </c>
      <c r="BN660" s="8">
        <f t="shared" si="483"/>
        <v>1.0287444784317059</v>
      </c>
      <c r="BO660" s="8">
        <f t="shared" si="502"/>
        <v>1.7576078697795385</v>
      </c>
      <c r="BP660" s="8">
        <f t="shared" si="503"/>
        <v>1.6075979918495718</v>
      </c>
      <c r="CS660" s="1">
        <v>1.1380358273452853E-2</v>
      </c>
      <c r="CT660">
        <v>1.293044607747045E-2</v>
      </c>
      <c r="CU660">
        <v>1.576454429307882E-2</v>
      </c>
      <c r="CV660" s="11">
        <f>MAX(CS$3:CS660)</f>
        <v>0.15927560960635917</v>
      </c>
      <c r="CW660" s="11">
        <f>MAX(CT$3:CT660)</f>
        <v>0.17768432174118121</v>
      </c>
      <c r="CX660" s="11">
        <f>MAX(CU$3:CU660)</f>
        <v>0.1511748492977836</v>
      </c>
      <c r="CY660" s="11">
        <f t="shared" si="504"/>
        <v>-0.14789525133290632</v>
      </c>
      <c r="CZ660" s="11">
        <f t="shared" si="505"/>
        <v>-0.16475387566371075</v>
      </c>
      <c r="DA660" s="11">
        <f t="shared" si="506"/>
        <v>-0.13541030500470477</v>
      </c>
    </row>
    <row r="661" spans="1:105" x14ac:dyDescent="0.3">
      <c r="A661" s="6">
        <v>44125</v>
      </c>
      <c r="B661" s="1">
        <v>1.3234039017764711E-2</v>
      </c>
      <c r="C661" s="1">
        <v>-3.0522424044895229E-2</v>
      </c>
      <c r="D661" s="1">
        <v>1.5515862783403588E-3</v>
      </c>
      <c r="E661" s="1">
        <v>-1.0562265392755035E-2</v>
      </c>
      <c r="F661" s="1">
        <v>-8.9801535428754814E-4</v>
      </c>
      <c r="G661" s="1">
        <v>-5.4031110975337533E-2</v>
      </c>
      <c r="H661" s="1">
        <v>0</v>
      </c>
      <c r="I661" s="1">
        <v>1.8483156209068971E-2</v>
      </c>
      <c r="J661" s="1">
        <v>-2.4132028675861509E-2</v>
      </c>
      <c r="K661" s="1">
        <v>0.17461614998833613</v>
      </c>
      <c r="L661" s="1">
        <v>-3.38001728292468E-2</v>
      </c>
      <c r="M661" s="1">
        <v>-1.0196897955287868E-2</v>
      </c>
      <c r="N661" s="1">
        <v>2.1603602522896594E-2</v>
      </c>
      <c r="O661" s="1">
        <v>-1.615601916529864E-2</v>
      </c>
      <c r="P661" s="1">
        <v>-5.1493288273372656E-2</v>
      </c>
      <c r="Q661" s="1">
        <v>-6.1906268059285091E-2</v>
      </c>
      <c r="R661" s="1">
        <v>0.18691710764865874</v>
      </c>
      <c r="S661" s="1">
        <v>-3.4189693253352839E-2</v>
      </c>
      <c r="T661">
        <v>4.3004119999999998E-5</v>
      </c>
      <c r="U661">
        <v>-2.909625833471036E-3</v>
      </c>
      <c r="V661">
        <v>-6.7713697412265608E-4</v>
      </c>
      <c r="Y661">
        <f t="shared" si="462"/>
        <v>0</v>
      </c>
      <c r="Z661">
        <f t="shared" si="463"/>
        <v>0</v>
      </c>
      <c r="AA661">
        <f t="shared" si="464"/>
        <v>0</v>
      </c>
      <c r="AB661">
        <f t="shared" si="465"/>
        <v>0</v>
      </c>
      <c r="AC661">
        <f t="shared" si="466"/>
        <v>0</v>
      </c>
      <c r="AD661">
        <f t="shared" si="467"/>
        <v>0</v>
      </c>
      <c r="AE661">
        <f t="shared" si="468"/>
        <v>0</v>
      </c>
      <c r="AF661">
        <f t="shared" si="469"/>
        <v>0</v>
      </c>
      <c r="AG661">
        <f t="shared" si="470"/>
        <v>0</v>
      </c>
      <c r="AH661">
        <f t="shared" si="471"/>
        <v>0</v>
      </c>
      <c r="AI661">
        <f t="shared" si="472"/>
        <v>0</v>
      </c>
      <c r="AJ661">
        <f t="shared" si="473"/>
        <v>0</v>
      </c>
      <c r="AK661">
        <f t="shared" si="474"/>
        <v>0</v>
      </c>
      <c r="AL661">
        <f t="shared" si="475"/>
        <v>0</v>
      </c>
      <c r="AM661">
        <f t="shared" si="476"/>
        <v>0</v>
      </c>
      <c r="AN661">
        <f t="shared" si="477"/>
        <v>0</v>
      </c>
      <c r="AO661">
        <f t="shared" si="478"/>
        <v>0</v>
      </c>
      <c r="AP661">
        <f t="shared" si="479"/>
        <v>0</v>
      </c>
      <c r="AQ661">
        <f t="shared" si="480"/>
        <v>0</v>
      </c>
      <c r="AR661">
        <f t="shared" si="481"/>
        <v>0</v>
      </c>
      <c r="AS661">
        <f t="shared" si="482"/>
        <v>0</v>
      </c>
      <c r="AU661" s="6">
        <v>44125</v>
      </c>
      <c r="AV661" s="10">
        <f t="shared" si="484"/>
        <v>1.8924158948466128</v>
      </c>
      <c r="AW661" s="10">
        <f t="shared" si="485"/>
        <v>1.0894662647515223</v>
      </c>
      <c r="AX661" s="10">
        <f t="shared" si="486"/>
        <v>0.99321533377556048</v>
      </c>
      <c r="AY661" s="10">
        <f t="shared" si="487"/>
        <v>0.38711566120762397</v>
      </c>
      <c r="AZ661" s="10">
        <f t="shared" si="488"/>
        <v>0.59155628523862014</v>
      </c>
      <c r="BA661" s="10">
        <f t="shared" si="489"/>
        <v>0.34344663094166011</v>
      </c>
      <c r="BB661" s="10">
        <f t="shared" si="490"/>
        <v>-1.7171061355053602E-7</v>
      </c>
      <c r="BC661" s="10">
        <f t="shared" si="491"/>
        <v>1.0518389359813751E-2</v>
      </c>
      <c r="BD661" s="10">
        <f t="shared" si="492"/>
        <v>0.61720956119076953</v>
      </c>
      <c r="BE661" s="10">
        <f t="shared" si="493"/>
        <v>-2.0390790387617847E-6</v>
      </c>
      <c r="BF661" s="10">
        <f t="shared" si="494"/>
        <v>0.13145685769267476</v>
      </c>
      <c r="BG661" s="10">
        <f t="shared" si="495"/>
        <v>0.12676483700347391</v>
      </c>
      <c r="BH661" s="10">
        <f t="shared" si="496"/>
        <v>0.1440324286851962</v>
      </c>
      <c r="BI661" s="10">
        <f t="shared" si="497"/>
        <v>0.27378467198975903</v>
      </c>
      <c r="BJ661" s="10">
        <f t="shared" si="498"/>
        <v>0.33681784138778287</v>
      </c>
      <c r="BK661" s="10">
        <f t="shared" si="499"/>
        <v>1.1268048260644385</v>
      </c>
      <c r="BL661" s="10">
        <f t="shared" si="500"/>
        <v>1.615014879676728E-2</v>
      </c>
      <c r="BM661" s="10">
        <f t="shared" si="501"/>
        <v>0.17573801055193955</v>
      </c>
      <c r="BN661" s="8">
        <f t="shared" si="483"/>
        <v>1.0287887186827056</v>
      </c>
      <c r="BO661" s="8">
        <f t="shared" si="502"/>
        <v>1.752493888516516</v>
      </c>
      <c r="BP661" s="8">
        <f t="shared" si="503"/>
        <v>1.6065094278097651</v>
      </c>
      <c r="CS661" s="1">
        <v>2.2045487776944105E-2</v>
      </c>
      <c r="CT661">
        <v>2.3023993635353679E-2</v>
      </c>
      <c r="CU661">
        <v>1.636690142728265E-2</v>
      </c>
      <c r="CV661" s="11">
        <f>MAX(CS$3:CS661)</f>
        <v>0.15927560960635917</v>
      </c>
      <c r="CW661" s="11">
        <f>MAX(CT$3:CT661)</f>
        <v>0.17768432174118121</v>
      </c>
      <c r="CX661" s="11">
        <f>MAX(CU$3:CU661)</f>
        <v>0.1511748492977836</v>
      </c>
      <c r="CY661" s="11">
        <f t="shared" si="504"/>
        <v>-0.13723012182941507</v>
      </c>
      <c r="CZ661" s="11">
        <f t="shared" si="505"/>
        <v>-0.15466032810582753</v>
      </c>
      <c r="DA661" s="11">
        <f t="shared" si="506"/>
        <v>-0.13480794787050096</v>
      </c>
    </row>
    <row r="662" spans="1:105" x14ac:dyDescent="0.3">
      <c r="A662" s="6">
        <v>44126</v>
      </c>
      <c r="B662" s="1">
        <v>7.2677860977917813E-2</v>
      </c>
      <c r="C662" s="1">
        <v>6.0434285334754534E-2</v>
      </c>
      <c r="D662" s="1">
        <v>-1.9728047078572061E-2</v>
      </c>
      <c r="E662" s="1">
        <v>2.9351791828977146E-2</v>
      </c>
      <c r="F662" s="1">
        <v>8.4533798071310898E-3</v>
      </c>
      <c r="G662" s="1">
        <v>5.4211724120640466E-2</v>
      </c>
      <c r="H662" s="1">
        <v>0</v>
      </c>
      <c r="I662" s="1">
        <v>4.0539044057459117E-2</v>
      </c>
      <c r="J662" s="1">
        <v>0.12181491564975222</v>
      </c>
      <c r="K662" s="1">
        <v>-0.41811333232725889</v>
      </c>
      <c r="L662" s="1">
        <v>8.0912590022761674E-2</v>
      </c>
      <c r="M662" s="1">
        <v>3.8273975859493383E-3</v>
      </c>
      <c r="N662" s="1">
        <v>1.1911515042348129E-2</v>
      </c>
      <c r="O662" s="1">
        <v>2.8518817219341977E-2</v>
      </c>
      <c r="P662" s="1">
        <v>3.1381716802958849E-2</v>
      </c>
      <c r="Q662" s="1">
        <v>2.4141373948706447E-2</v>
      </c>
      <c r="R662" s="1">
        <v>-1.4818828054312044E-2</v>
      </c>
      <c r="S662" s="1">
        <v>6.2923423702252707E-2</v>
      </c>
      <c r="T662">
        <v>4.3004119999999998E-5</v>
      </c>
      <c r="U662">
        <v>7.4149867493514016E-2</v>
      </c>
      <c r="V662">
        <v>6.8770188073316182E-2</v>
      </c>
      <c r="Y662">
        <f t="shared" si="462"/>
        <v>0</v>
      </c>
      <c r="Z662">
        <f t="shared" si="463"/>
        <v>0</v>
      </c>
      <c r="AA662">
        <f t="shared" si="464"/>
        <v>-1.9728047078572061E-2</v>
      </c>
      <c r="AB662">
        <f t="shared" si="465"/>
        <v>0</v>
      </c>
      <c r="AC662">
        <f t="shared" si="466"/>
        <v>0</v>
      </c>
      <c r="AD662">
        <f t="shared" si="467"/>
        <v>0</v>
      </c>
      <c r="AE662">
        <f t="shared" si="468"/>
        <v>0</v>
      </c>
      <c r="AF662">
        <f t="shared" si="469"/>
        <v>0</v>
      </c>
      <c r="AG662">
        <f t="shared" si="470"/>
        <v>0</v>
      </c>
      <c r="AH662">
        <f t="shared" si="471"/>
        <v>0</v>
      </c>
      <c r="AI662">
        <f t="shared" si="472"/>
        <v>0</v>
      </c>
      <c r="AJ662">
        <f t="shared" si="473"/>
        <v>0</v>
      </c>
      <c r="AK662">
        <f t="shared" si="474"/>
        <v>0</v>
      </c>
      <c r="AL662">
        <f t="shared" si="475"/>
        <v>0</v>
      </c>
      <c r="AM662">
        <f t="shared" si="476"/>
        <v>0</v>
      </c>
      <c r="AN662">
        <f t="shared" si="477"/>
        <v>0</v>
      </c>
      <c r="AO662">
        <f t="shared" si="478"/>
        <v>0</v>
      </c>
      <c r="AP662">
        <f t="shared" si="479"/>
        <v>0</v>
      </c>
      <c r="AQ662">
        <f t="shared" si="480"/>
        <v>0</v>
      </c>
      <c r="AR662">
        <f t="shared" si="481"/>
        <v>0</v>
      </c>
      <c r="AS662">
        <f t="shared" si="482"/>
        <v>0</v>
      </c>
      <c r="AU662" s="6">
        <v>44126</v>
      </c>
      <c r="AV662" s="10">
        <f t="shared" si="484"/>
        <v>2.0299526341646765</v>
      </c>
      <c r="AW662" s="10">
        <f t="shared" si="485"/>
        <v>1.1553073798581051</v>
      </c>
      <c r="AX662" s="10">
        <f t="shared" si="486"/>
        <v>0.97362113491167657</v>
      </c>
      <c r="AY662" s="10">
        <f t="shared" si="487"/>
        <v>0.398478199509127</v>
      </c>
      <c r="AZ662" s="10">
        <f t="shared" si="488"/>
        <v>0.59655693519503783</v>
      </c>
      <c r="BA662" s="10">
        <f t="shared" si="489"/>
        <v>0.36206546494843284</v>
      </c>
      <c r="BB662" s="10">
        <f t="shared" si="490"/>
        <v>-1.7171061355053602E-7</v>
      </c>
      <c r="BC662" s="10">
        <f t="shared" si="491"/>
        <v>1.0944794809484751E-2</v>
      </c>
      <c r="BD662" s="10">
        <f t="shared" si="492"/>
        <v>0.69239489182544367</v>
      </c>
      <c r="BE662" s="10">
        <f t="shared" si="493"/>
        <v>-1.1865129069864311E-6</v>
      </c>
      <c r="BF662" s="10">
        <f t="shared" si="494"/>
        <v>0.14209337252484266</v>
      </c>
      <c r="BG662" s="10">
        <f t="shared" si="495"/>
        <v>0.12725001643460426</v>
      </c>
      <c r="BH662" s="10">
        <f t="shared" si="496"/>
        <v>0.14574807312606583</v>
      </c>
      <c r="BI662" s="10">
        <f t="shared" si="497"/>
        <v>0.28159268700769247</v>
      </c>
      <c r="BJ662" s="10">
        <f t="shared" si="498"/>
        <v>0.34738776350039818</v>
      </c>
      <c r="BK662" s="10">
        <f t="shared" si="499"/>
        <v>1.1540074427376672</v>
      </c>
      <c r="BL662" s="10">
        <f t="shared" si="500"/>
        <v>1.5910822518696431E-2</v>
      </c>
      <c r="BM662" s="10">
        <f t="shared" si="501"/>
        <v>0.1867960478504902</v>
      </c>
      <c r="BN662" s="8">
        <f t="shared" si="483"/>
        <v>1.0288329608362183</v>
      </c>
      <c r="BO662" s="8">
        <f t="shared" si="502"/>
        <v>1.8824410781332086</v>
      </c>
      <c r="BP662" s="8">
        <f t="shared" si="503"/>
        <v>1.7169893833017984</v>
      </c>
      <c r="CS662" s="1">
        <v>1.3234039017764711E-2</v>
      </c>
      <c r="CT662">
        <v>-2.909625833471036E-3</v>
      </c>
      <c r="CU662">
        <v>-6.7713697412265608E-4</v>
      </c>
      <c r="CV662" s="11">
        <f>MAX(CS$3:CS662)</f>
        <v>0.15927560960635917</v>
      </c>
      <c r="CW662" s="11">
        <f>MAX(CT$3:CT662)</f>
        <v>0.17768432174118121</v>
      </c>
      <c r="CX662" s="11">
        <f>MAX(CU$3:CU662)</f>
        <v>0.1511748492977836</v>
      </c>
      <c r="CY662" s="11">
        <f t="shared" si="504"/>
        <v>-0.14604157058859446</v>
      </c>
      <c r="CZ662" s="11">
        <f t="shared" si="505"/>
        <v>-0.18059394757465225</v>
      </c>
      <c r="DA662" s="11">
        <f t="shared" si="506"/>
        <v>-0.15185198627190627</v>
      </c>
    </row>
    <row r="663" spans="1:105" x14ac:dyDescent="0.3">
      <c r="A663" s="6">
        <v>44127</v>
      </c>
      <c r="B663" s="1">
        <v>1.1228571573469043E-2</v>
      </c>
      <c r="C663" s="1">
        <v>5.4802392296685799E-2</v>
      </c>
      <c r="D663" s="1">
        <v>1.6445281494331929E-2</v>
      </c>
      <c r="E663" s="1">
        <v>2.2733241881694892E-2</v>
      </c>
      <c r="F663" s="1">
        <v>1.2440048262123273E-2</v>
      </c>
      <c r="G663" s="1">
        <v>-1.5556233838958579E-3</v>
      </c>
      <c r="H663" s="1">
        <v>0</v>
      </c>
      <c r="I663" s="1">
        <v>1.5174383328608669E-2</v>
      </c>
      <c r="J663" s="1">
        <v>2.5002539988562715E-2</v>
      </c>
      <c r="K663" s="1">
        <v>0.27955403299646675</v>
      </c>
      <c r="L663" s="1">
        <v>-1.5890490319795728E-2</v>
      </c>
      <c r="M663" s="1">
        <v>5.064677337445863E-3</v>
      </c>
      <c r="N663" s="1">
        <v>-2.3761704859867924E-3</v>
      </c>
      <c r="O663" s="1">
        <v>1.3677402474887433E-2</v>
      </c>
      <c r="P663" s="1">
        <v>1.7968136079067498E-2</v>
      </c>
      <c r="Q663" s="1">
        <v>4.5988717262230916E-2</v>
      </c>
      <c r="R663" s="1">
        <v>-0.14896803286341512</v>
      </c>
      <c r="S663" s="1">
        <v>2.2595493383941408E-2</v>
      </c>
      <c r="T663">
        <v>4.3004119999999998E-5</v>
      </c>
      <c r="U663">
        <v>2.7203817623142449E-2</v>
      </c>
      <c r="V663">
        <v>2.5080391902692279E-2</v>
      </c>
      <c r="Y663">
        <f t="shared" si="462"/>
        <v>0</v>
      </c>
      <c r="Z663">
        <f t="shared" si="463"/>
        <v>0</v>
      </c>
      <c r="AA663">
        <f t="shared" si="464"/>
        <v>0</v>
      </c>
      <c r="AB663">
        <f t="shared" si="465"/>
        <v>0</v>
      </c>
      <c r="AC663">
        <f t="shared" si="466"/>
        <v>0</v>
      </c>
      <c r="AD663">
        <f t="shared" si="467"/>
        <v>0</v>
      </c>
      <c r="AE663">
        <f t="shared" si="468"/>
        <v>0</v>
      </c>
      <c r="AF663">
        <f t="shared" si="469"/>
        <v>0</v>
      </c>
      <c r="AG663">
        <f t="shared" si="470"/>
        <v>0</v>
      </c>
      <c r="AH663">
        <f t="shared" si="471"/>
        <v>0</v>
      </c>
      <c r="AI663">
        <f t="shared" si="472"/>
        <v>0</v>
      </c>
      <c r="AJ663">
        <f t="shared" si="473"/>
        <v>0</v>
      </c>
      <c r="AK663">
        <f t="shared" si="474"/>
        <v>0</v>
      </c>
      <c r="AL663">
        <f t="shared" si="475"/>
        <v>0</v>
      </c>
      <c r="AM663">
        <f t="shared" si="476"/>
        <v>0</v>
      </c>
      <c r="AN663">
        <f t="shared" si="477"/>
        <v>0</v>
      </c>
      <c r="AO663">
        <f t="shared" si="478"/>
        <v>-0.14896803286341512</v>
      </c>
      <c r="AP663">
        <f t="shared" si="479"/>
        <v>0</v>
      </c>
      <c r="AQ663">
        <f t="shared" si="480"/>
        <v>0</v>
      </c>
      <c r="AR663">
        <f t="shared" si="481"/>
        <v>0</v>
      </c>
      <c r="AS663">
        <f t="shared" si="482"/>
        <v>0</v>
      </c>
      <c r="AU663" s="6">
        <v>44127</v>
      </c>
      <c r="AV663" s="10">
        <f t="shared" si="484"/>
        <v>2.0527461026081464</v>
      </c>
      <c r="AW663" s="10">
        <f t="shared" si="485"/>
        <v>1.2186209881123451</v>
      </c>
      <c r="AX663" s="10">
        <f t="shared" si="486"/>
        <v>0.98963260854412993</v>
      </c>
      <c r="AY663" s="10">
        <f t="shared" si="487"/>
        <v>0.40753690080315019</v>
      </c>
      <c r="AZ663" s="10">
        <f t="shared" si="488"/>
        <v>0.60397813225996844</v>
      </c>
      <c r="BA663" s="10">
        <f t="shared" si="489"/>
        <v>0.36150222744465793</v>
      </c>
      <c r="BB663" s="10">
        <f t="shared" si="490"/>
        <v>-1.7171061355053602E-7</v>
      </c>
      <c r="BC663" s="10">
        <f t="shared" si="491"/>
        <v>1.1110875321376839E-2</v>
      </c>
      <c r="BD663" s="10">
        <f t="shared" si="492"/>
        <v>0.70970652279618585</v>
      </c>
      <c r="BE663" s="10">
        <f t="shared" si="493"/>
        <v>-1.5182073753368494E-6</v>
      </c>
      <c r="BF663" s="10">
        <f t="shared" si="494"/>
        <v>0.13983543916422952</v>
      </c>
      <c r="BG663" s="10">
        <f t="shared" si="495"/>
        <v>0.12789449670903022</v>
      </c>
      <c r="BH663" s="10">
        <f t="shared" si="496"/>
        <v>0.14540175085631424</v>
      </c>
      <c r="BI663" s="10">
        <f t="shared" si="497"/>
        <v>0.28544414352188163</v>
      </c>
      <c r="BJ663" s="10">
        <f t="shared" si="498"/>
        <v>0.35362967410717627</v>
      </c>
      <c r="BK663" s="10">
        <f t="shared" si="499"/>
        <v>1.2070787647402399</v>
      </c>
      <c r="BL663" s="10">
        <f t="shared" si="500"/>
        <v>1.3540618586847296E-2</v>
      </c>
      <c r="BM663" s="10">
        <f t="shared" si="501"/>
        <v>0.19101679671384236</v>
      </c>
      <c r="BN663" s="8">
        <f t="shared" si="483"/>
        <v>1.028877204892326</v>
      </c>
      <c r="BO663" s="8">
        <f t="shared" si="502"/>
        <v>1.9336506619090559</v>
      </c>
      <c r="BP663" s="8">
        <f t="shared" si="503"/>
        <v>1.7600521499277695</v>
      </c>
      <c r="CS663" s="1">
        <v>7.2677860977917813E-2</v>
      </c>
      <c r="CT663">
        <v>7.4149867493514016E-2</v>
      </c>
      <c r="CU663">
        <v>6.8770188073316182E-2</v>
      </c>
      <c r="CV663" s="11">
        <f>MAX(CS$3:CS663)</f>
        <v>0.15927560960635917</v>
      </c>
      <c r="CW663" s="11">
        <f>MAX(CT$3:CT663)</f>
        <v>0.17768432174118121</v>
      </c>
      <c r="CX663" s="11">
        <f>MAX(CU$3:CU663)</f>
        <v>0.1511748492977836</v>
      </c>
      <c r="CY663" s="11">
        <f t="shared" si="504"/>
        <v>-8.6597748628441357E-2</v>
      </c>
      <c r="CZ663" s="11">
        <f t="shared" si="505"/>
        <v>-0.10353445424766719</v>
      </c>
      <c r="DA663" s="11">
        <f t="shared" si="506"/>
        <v>-8.2404661224467421E-2</v>
      </c>
    </row>
    <row r="664" spans="1:105" x14ac:dyDescent="0.3">
      <c r="A664" s="6">
        <v>44128</v>
      </c>
      <c r="B664" s="1">
        <v>-1.7753132994778893E-3</v>
      </c>
      <c r="C664" s="1">
        <v>-1.0491391506742722E-2</v>
      </c>
      <c r="D664" s="1">
        <v>2.2445740771128491E-3</v>
      </c>
      <c r="E664" s="1">
        <v>-7.4784661776474961E-3</v>
      </c>
      <c r="F664" s="1">
        <v>-3.0237520930958806E-3</v>
      </c>
      <c r="G664" s="1">
        <v>-3.4494049137275731E-2</v>
      </c>
      <c r="H664" s="1">
        <v>0</v>
      </c>
      <c r="I664" s="1">
        <v>2.0517437353322105E-3</v>
      </c>
      <c r="J664" s="1">
        <v>1.8751621478205239E-2</v>
      </c>
      <c r="K664" s="1">
        <v>0.14481751618575373</v>
      </c>
      <c r="L664" s="1">
        <v>2.3499912538988517E-3</v>
      </c>
      <c r="M664" s="1">
        <v>-1.1545475834949186E-2</v>
      </c>
      <c r="N664" s="1">
        <v>2.5553721734272686E-2</v>
      </c>
      <c r="O664" s="1">
        <v>0.97793097857664191</v>
      </c>
      <c r="P664" s="1">
        <v>-1.6007063217713131E-2</v>
      </c>
      <c r="Q664" s="1">
        <v>2.9478823175350835E-3</v>
      </c>
      <c r="R664" s="1">
        <v>-0.3616174827835793</v>
      </c>
      <c r="S664" s="1">
        <v>-1.3678614950083878E-2</v>
      </c>
      <c r="T664">
        <v>4.3004119999999998E-5</v>
      </c>
      <c r="U664">
        <v>6.1168981353148617E-3</v>
      </c>
      <c r="V664">
        <v>-4.5476736543655361E-3</v>
      </c>
      <c r="Y664">
        <f t="shared" si="462"/>
        <v>0</v>
      </c>
      <c r="Z664">
        <f t="shared" si="463"/>
        <v>0</v>
      </c>
      <c r="AA664">
        <f t="shared" si="464"/>
        <v>0</v>
      </c>
      <c r="AB664">
        <f t="shared" si="465"/>
        <v>0</v>
      </c>
      <c r="AC664">
        <f t="shared" si="466"/>
        <v>0</v>
      </c>
      <c r="AD664">
        <f t="shared" si="467"/>
        <v>0</v>
      </c>
      <c r="AE664">
        <f t="shared" si="468"/>
        <v>0</v>
      </c>
      <c r="AF664">
        <f t="shared" si="469"/>
        <v>0</v>
      </c>
      <c r="AG664">
        <f t="shared" si="470"/>
        <v>0</v>
      </c>
      <c r="AH664">
        <f t="shared" si="471"/>
        <v>0</v>
      </c>
      <c r="AI664">
        <f t="shared" si="472"/>
        <v>0</v>
      </c>
      <c r="AJ664">
        <f t="shared" si="473"/>
        <v>0</v>
      </c>
      <c r="AK664">
        <f t="shared" si="474"/>
        <v>0</v>
      </c>
      <c r="AL664">
        <f t="shared" si="475"/>
        <v>0</v>
      </c>
      <c r="AM664">
        <f t="shared" si="476"/>
        <v>0</v>
      </c>
      <c r="AN664">
        <f t="shared" si="477"/>
        <v>0</v>
      </c>
      <c r="AO664">
        <f t="shared" si="478"/>
        <v>-0.3616174827835793</v>
      </c>
      <c r="AP664">
        <f t="shared" si="479"/>
        <v>0</v>
      </c>
      <c r="AQ664">
        <f t="shared" si="480"/>
        <v>0</v>
      </c>
      <c r="AR664">
        <f t="shared" si="481"/>
        <v>0</v>
      </c>
      <c r="AS664">
        <f t="shared" si="482"/>
        <v>0</v>
      </c>
      <c r="AU664" s="6">
        <v>44128</v>
      </c>
      <c r="AV664" s="10">
        <f t="shared" si="484"/>
        <v>2.0491018351517347</v>
      </c>
      <c r="AW664" s="10">
        <f t="shared" si="485"/>
        <v>1.2058359582277247</v>
      </c>
      <c r="AX664" s="10">
        <f t="shared" si="486"/>
        <v>0.99185391224313368</v>
      </c>
      <c r="AY664" s="10">
        <f t="shared" si="487"/>
        <v>0.40448914987435058</v>
      </c>
      <c r="AZ664" s="10">
        <f t="shared" si="488"/>
        <v>0.6021518521183632</v>
      </c>
      <c r="BA664" s="10">
        <f t="shared" si="489"/>
        <v>0.34903255184794729</v>
      </c>
      <c r="BB664" s="10">
        <f t="shared" si="490"/>
        <v>-1.7171061355053602E-7</v>
      </c>
      <c r="BC664" s="10">
        <f t="shared" si="491"/>
        <v>1.1133671990211532E-2</v>
      </c>
      <c r="BD664" s="10">
        <f t="shared" si="492"/>
        <v>0.72301467087227322</v>
      </c>
      <c r="BE664" s="10">
        <f t="shared" si="493"/>
        <v>-1.7380703964880243E-6</v>
      </c>
      <c r="BF664" s="10">
        <f t="shared" si="494"/>
        <v>0.14016405122325057</v>
      </c>
      <c r="BG664" s="10">
        <f t="shared" si="495"/>
        <v>0.12641789388785313</v>
      </c>
      <c r="BH664" s="10">
        <f t="shared" si="496"/>
        <v>0.14911730673737256</v>
      </c>
      <c r="BI664" s="10">
        <f t="shared" si="497"/>
        <v>0.56458881412520678</v>
      </c>
      <c r="BJ664" s="10">
        <f t="shared" si="498"/>
        <v>0.34796910155808342</v>
      </c>
      <c r="BK664" s="10">
        <f t="shared" si="499"/>
        <v>1.2106370908866897</v>
      </c>
      <c r="BL664" s="10">
        <f t="shared" si="500"/>
        <v>8.6440941781390293E-3</v>
      </c>
      <c r="BM664" s="10">
        <f t="shared" si="501"/>
        <v>0.18840395150259528</v>
      </c>
      <c r="BN664" s="8">
        <f t="shared" si="483"/>
        <v>1.0289214508511104</v>
      </c>
      <c r="BO664" s="8">
        <f t="shared" si="502"/>
        <v>1.9454786060372375</v>
      </c>
      <c r="BP664" s="8">
        <f t="shared" si="503"/>
        <v>1.7520480071352336</v>
      </c>
      <c r="CS664" s="1">
        <v>1.1228571573469043E-2</v>
      </c>
      <c r="CT664">
        <v>2.7203817623142449E-2</v>
      </c>
      <c r="CU664">
        <v>2.5080391902692279E-2</v>
      </c>
      <c r="CV664" s="11">
        <f>MAX(CS$3:CS664)</f>
        <v>0.15927560960635917</v>
      </c>
      <c r="CW664" s="11">
        <f>MAX(CT$3:CT664)</f>
        <v>0.17768432174118121</v>
      </c>
      <c r="CX664" s="11">
        <f>MAX(CU$3:CU664)</f>
        <v>0.1511748492977836</v>
      </c>
      <c r="CY664" s="11">
        <f t="shared" si="504"/>
        <v>-0.14804703803289013</v>
      </c>
      <c r="CZ664" s="11">
        <f t="shared" si="505"/>
        <v>-0.15048050411803876</v>
      </c>
      <c r="DA664" s="11">
        <f t="shared" si="506"/>
        <v>-0.12609445739509131</v>
      </c>
    </row>
    <row r="665" spans="1:105" x14ac:dyDescent="0.3">
      <c r="A665" s="6">
        <v>44129</v>
      </c>
      <c r="B665" s="1">
        <v>1.3672557930455666E-2</v>
      </c>
      <c r="C665" s="1">
        <v>7.4794380173021915E-3</v>
      </c>
      <c r="D665" s="1">
        <v>-3.0422063805545429E-4</v>
      </c>
      <c r="E665" s="1">
        <v>5.800843520340008E-3</v>
      </c>
      <c r="F665" s="1">
        <v>-3.6412953817088335E-3</v>
      </c>
      <c r="G665" s="1">
        <v>1.5799420801026007E-2</v>
      </c>
      <c r="H665" s="1">
        <v>0</v>
      </c>
      <c r="I665" s="1">
        <v>3.5421027601655521E-3</v>
      </c>
      <c r="J665" s="1">
        <v>6.5496111692519662E-2</v>
      </c>
      <c r="K665" s="1">
        <v>-0.30723934465553399</v>
      </c>
      <c r="L665" s="1">
        <v>6.9609276332073838E-2</v>
      </c>
      <c r="M665" s="1">
        <v>1.7676511289456739E-3</v>
      </c>
      <c r="N665" s="1">
        <v>-0.15554435078457343</v>
      </c>
      <c r="O665" s="1">
        <v>-0.29905507426690547</v>
      </c>
      <c r="P665" s="1">
        <v>1.8934074329481285E-2</v>
      </c>
      <c r="Q665" s="1">
        <v>1.2874779631057735E-2</v>
      </c>
      <c r="R665" s="1">
        <v>0.14098266243518817</v>
      </c>
      <c r="S665" s="1">
        <v>1.6552296902205624E-2</v>
      </c>
      <c r="T665">
        <v>4.3004119999999998E-5</v>
      </c>
      <c r="U665">
        <v>8.7823577720061129E-3</v>
      </c>
      <c r="V665">
        <v>1.1702212650149899E-2</v>
      </c>
      <c r="Y665">
        <f t="shared" si="462"/>
        <v>0</v>
      </c>
      <c r="Z665">
        <f t="shared" si="463"/>
        <v>0</v>
      </c>
      <c r="AA665">
        <f t="shared" si="464"/>
        <v>0</v>
      </c>
      <c r="AB665">
        <f t="shared" si="465"/>
        <v>0</v>
      </c>
      <c r="AC665">
        <f t="shared" si="466"/>
        <v>0</v>
      </c>
      <c r="AD665">
        <f t="shared" si="467"/>
        <v>0</v>
      </c>
      <c r="AE665">
        <f t="shared" si="468"/>
        <v>0</v>
      </c>
      <c r="AF665">
        <f t="shared" si="469"/>
        <v>0</v>
      </c>
      <c r="AG665">
        <f t="shared" si="470"/>
        <v>0</v>
      </c>
      <c r="AH665">
        <f t="shared" si="471"/>
        <v>0</v>
      </c>
      <c r="AI665">
        <f t="shared" si="472"/>
        <v>0</v>
      </c>
      <c r="AJ665">
        <f t="shared" si="473"/>
        <v>0</v>
      </c>
      <c r="AK665">
        <f t="shared" si="474"/>
        <v>-0.15554435078457343</v>
      </c>
      <c r="AL665">
        <f t="shared" si="475"/>
        <v>-0.29905507426690547</v>
      </c>
      <c r="AM665">
        <f t="shared" si="476"/>
        <v>0</v>
      </c>
      <c r="AN665">
        <f t="shared" si="477"/>
        <v>0</v>
      </c>
      <c r="AO665">
        <f t="shared" si="478"/>
        <v>0</v>
      </c>
      <c r="AP665">
        <f t="shared" si="479"/>
        <v>0</v>
      </c>
      <c r="AQ665">
        <f t="shared" si="480"/>
        <v>0</v>
      </c>
      <c r="AR665">
        <f t="shared" si="481"/>
        <v>0</v>
      </c>
      <c r="AS665">
        <f t="shared" si="482"/>
        <v>0</v>
      </c>
      <c r="AU665" s="6">
        <v>44129</v>
      </c>
      <c r="AV665" s="10">
        <f t="shared" si="484"/>
        <v>2.0771182986982502</v>
      </c>
      <c r="AW665" s="10">
        <f t="shared" si="485"/>
        <v>1.2148549335363232</v>
      </c>
      <c r="AX665" s="10">
        <f t="shared" si="486"/>
        <v>0.99155216981309324</v>
      </c>
      <c r="AY665" s="10">
        <f t="shared" si="487"/>
        <v>0.40683552813844709</v>
      </c>
      <c r="AZ665" s="10">
        <f t="shared" si="488"/>
        <v>0.59995923936015716</v>
      </c>
      <c r="BA665" s="10">
        <f t="shared" si="489"/>
        <v>0.35454706400784891</v>
      </c>
      <c r="BB665" s="10">
        <f t="shared" si="490"/>
        <v>-1.7171061355053602E-7</v>
      </c>
      <c r="BC665" s="10">
        <f t="shared" si="491"/>
        <v>1.1173108600498839E-2</v>
      </c>
      <c r="BD665" s="10">
        <f t="shared" si="492"/>
        <v>0.770369320511054</v>
      </c>
      <c r="BE665" s="10">
        <f t="shared" si="493"/>
        <v>-1.2040667869058596E-6</v>
      </c>
      <c r="BF665" s="10">
        <f t="shared" si="494"/>
        <v>0.14992076939667279</v>
      </c>
      <c r="BG665" s="10">
        <f t="shared" si="495"/>
        <v>0.12664135662070294</v>
      </c>
      <c r="BH665" s="10">
        <f t="shared" si="496"/>
        <v>0.12592295207016385</v>
      </c>
      <c r="BI665" s="10">
        <f t="shared" si="497"/>
        <v>0.39574566438672898</v>
      </c>
      <c r="BJ665" s="10">
        <f t="shared" si="498"/>
        <v>0.354557574391347</v>
      </c>
      <c r="BK665" s="10">
        <f t="shared" si="499"/>
        <v>1.2262237766450406</v>
      </c>
      <c r="BL665" s="10">
        <f t="shared" si="500"/>
        <v>9.8627615897135795E-3</v>
      </c>
      <c r="BM665" s="10">
        <f t="shared" si="501"/>
        <v>0.191522469645415</v>
      </c>
      <c r="BN665" s="8">
        <f t="shared" si="483"/>
        <v>1.0289656987126532</v>
      </c>
      <c r="BO665" s="8">
        <f t="shared" si="502"/>
        <v>1.9625644951932402</v>
      </c>
      <c r="BP665" s="8">
        <f t="shared" si="503"/>
        <v>1.7725508454880012</v>
      </c>
      <c r="CS665" s="1">
        <v>-1.7753132994778893E-3</v>
      </c>
      <c r="CT665">
        <v>6.1168981353148617E-3</v>
      </c>
      <c r="CU665">
        <v>-4.5476736543655361E-3</v>
      </c>
      <c r="CV665" s="11">
        <f>MAX(CS$3:CS665)</f>
        <v>0.15927560960635917</v>
      </c>
      <c r="CW665" s="11">
        <f>MAX(CT$3:CT665)</f>
        <v>0.17768432174118121</v>
      </c>
      <c r="CX665" s="11">
        <f>MAX(CU$3:CU665)</f>
        <v>0.1511748492977836</v>
      </c>
      <c r="CY665" s="11">
        <f t="shared" si="504"/>
        <v>-0.16105092290583706</v>
      </c>
      <c r="CZ665" s="11">
        <f t="shared" si="505"/>
        <v>-0.17156742360586635</v>
      </c>
      <c r="DA665" s="11">
        <f t="shared" si="506"/>
        <v>-0.15572252295214914</v>
      </c>
    </row>
    <row r="666" spans="1:105" x14ac:dyDescent="0.3">
      <c r="A666" s="6">
        <v>44130</v>
      </c>
      <c r="B666" s="1">
        <v>-6.4786614033876975E-3</v>
      </c>
      <c r="C666" s="1">
        <v>-1.4184342483849427E-2</v>
      </c>
      <c r="D666" s="1">
        <v>2.3911371672430119E-5</v>
      </c>
      <c r="E666" s="1">
        <v>-1.2585929956149476E-2</v>
      </c>
      <c r="F666" s="1">
        <v>6.0155008347525735E-3</v>
      </c>
      <c r="G666" s="1">
        <v>-3.2413617258658635E-2</v>
      </c>
      <c r="H666" s="1">
        <v>0</v>
      </c>
      <c r="I666" s="1">
        <v>-1.7232771007815048E-2</v>
      </c>
      <c r="J666" s="1">
        <v>-4.777326515165204E-3</v>
      </c>
      <c r="K666" s="1">
        <v>0.61381076752955843</v>
      </c>
      <c r="L666" s="1">
        <v>-3.4785771499578996E-2</v>
      </c>
      <c r="M666" s="1">
        <v>2.8197066285543465E-3</v>
      </c>
      <c r="N666" s="1">
        <v>4.1223316767028624E-2</v>
      </c>
      <c r="O666" s="1">
        <v>-0.20450055417537194</v>
      </c>
      <c r="P666" s="1">
        <v>-2.8165148019274541E-2</v>
      </c>
      <c r="Q666" s="1">
        <v>1.536949564455602E-2</v>
      </c>
      <c r="R666" s="1">
        <v>-5.3546522683518095E-2</v>
      </c>
      <c r="S666" s="1">
        <v>-4.738742032543105E-2</v>
      </c>
      <c r="T666">
        <v>4.3004119999999998E-5</v>
      </c>
      <c r="U666">
        <v>-6.8748469609889833E-3</v>
      </c>
      <c r="V666">
        <v>-8.9274360147374165E-3</v>
      </c>
      <c r="Y666">
        <f t="shared" si="462"/>
        <v>0</v>
      </c>
      <c r="Z666">
        <f t="shared" si="463"/>
        <v>0</v>
      </c>
      <c r="AA666">
        <f t="shared" si="464"/>
        <v>0</v>
      </c>
      <c r="AB666">
        <f t="shared" si="465"/>
        <v>0</v>
      </c>
      <c r="AC666">
        <f t="shared" si="466"/>
        <v>0</v>
      </c>
      <c r="AD666">
        <f t="shared" si="467"/>
        <v>0</v>
      </c>
      <c r="AE666">
        <f t="shared" si="468"/>
        <v>0</v>
      </c>
      <c r="AF666">
        <f t="shared" si="469"/>
        <v>0</v>
      </c>
      <c r="AG666">
        <f t="shared" si="470"/>
        <v>0</v>
      </c>
      <c r="AH666">
        <f t="shared" si="471"/>
        <v>0</v>
      </c>
      <c r="AI666">
        <f t="shared" si="472"/>
        <v>0</v>
      </c>
      <c r="AJ666">
        <f t="shared" si="473"/>
        <v>0</v>
      </c>
      <c r="AK666">
        <f t="shared" si="474"/>
        <v>0</v>
      </c>
      <c r="AL666">
        <f t="shared" si="475"/>
        <v>-0.20450055417537194</v>
      </c>
      <c r="AM666">
        <f t="shared" si="476"/>
        <v>0</v>
      </c>
      <c r="AN666">
        <f t="shared" si="477"/>
        <v>0</v>
      </c>
      <c r="AO666">
        <f t="shared" si="478"/>
        <v>0</v>
      </c>
      <c r="AP666">
        <f t="shared" si="479"/>
        <v>0</v>
      </c>
      <c r="AQ666">
        <f t="shared" si="480"/>
        <v>0</v>
      </c>
      <c r="AR666">
        <f t="shared" si="481"/>
        <v>0</v>
      </c>
      <c r="AS666">
        <f t="shared" si="482"/>
        <v>0</v>
      </c>
      <c r="AU666" s="6">
        <v>44130</v>
      </c>
      <c r="AV666" s="10">
        <f t="shared" si="484"/>
        <v>2.0636613525462035</v>
      </c>
      <c r="AW666" s="10">
        <f t="shared" si="485"/>
        <v>1.1976230150908498</v>
      </c>
      <c r="AX666" s="10">
        <f t="shared" si="486"/>
        <v>0.99157587918555823</v>
      </c>
      <c r="AY666" s="10">
        <f t="shared" si="487"/>
        <v>0.40171512467762349</v>
      </c>
      <c r="AZ666" s="10">
        <f t="shared" si="488"/>
        <v>0.60356829466534578</v>
      </c>
      <c r="BA666" s="10">
        <f t="shared" si="489"/>
        <v>0.34305491117491732</v>
      </c>
      <c r="BB666" s="10">
        <f t="shared" si="490"/>
        <v>-1.7171061355053602E-7</v>
      </c>
      <c r="BC666" s="10">
        <f t="shared" si="491"/>
        <v>1.0980564978540993E-2</v>
      </c>
      <c r="BD666" s="10">
        <f t="shared" si="492"/>
        <v>0.76668901472970674</v>
      </c>
      <c r="BE666" s="10">
        <f t="shared" si="493"/>
        <v>-1.9431359455333948E-6</v>
      </c>
      <c r="BF666" s="10">
        <f t="shared" si="494"/>
        <v>0.14470565976939906</v>
      </c>
      <c r="BG666" s="10">
        <f t="shared" si="495"/>
        <v>0.12699844809341543</v>
      </c>
      <c r="BH666" s="10">
        <f t="shared" si="496"/>
        <v>0.13111391381159157</v>
      </c>
      <c r="BI666" s="10">
        <f t="shared" si="497"/>
        <v>0.31481545670714217</v>
      </c>
      <c r="BJ666" s="10">
        <f t="shared" si="498"/>
        <v>0.34457140782725976</v>
      </c>
      <c r="BK666" s="10">
        <f t="shared" si="499"/>
        <v>1.2450702176394375</v>
      </c>
      <c r="BL666" s="10">
        <f t="shared" si="500"/>
        <v>9.3346450025278502E-3</v>
      </c>
      <c r="BM666" s="10">
        <f t="shared" si="501"/>
        <v>0.1824467138745631</v>
      </c>
      <c r="BN666" s="8">
        <f t="shared" si="483"/>
        <v>1.0290099484770365</v>
      </c>
      <c r="BO666" s="8">
        <f t="shared" si="502"/>
        <v>1.949072164637716</v>
      </c>
      <c r="BP666" s="8">
        <f t="shared" si="503"/>
        <v>1.7567265112320383</v>
      </c>
      <c r="CS666" s="1">
        <v>1.3672557930455666E-2</v>
      </c>
      <c r="CT666">
        <v>8.7823577720061129E-3</v>
      </c>
      <c r="CU666">
        <v>1.1702212650149899E-2</v>
      </c>
      <c r="CV666" s="11">
        <f>MAX(CS$3:CS666)</f>
        <v>0.15927560960635917</v>
      </c>
      <c r="CW666" s="11">
        <f>MAX(CT$3:CT666)</f>
        <v>0.17768432174118121</v>
      </c>
      <c r="CX666" s="11">
        <f>MAX(CU$3:CU666)</f>
        <v>0.1511748492977836</v>
      </c>
      <c r="CY666" s="11">
        <f t="shared" si="504"/>
        <v>-0.14560305167590351</v>
      </c>
      <c r="CZ666" s="11">
        <f t="shared" si="505"/>
        <v>-0.16890196396917509</v>
      </c>
      <c r="DA666" s="11">
        <f t="shared" si="506"/>
        <v>-0.13947263664763371</v>
      </c>
    </row>
    <row r="667" spans="1:105" x14ac:dyDescent="0.3">
      <c r="A667" s="6">
        <v>44131</v>
      </c>
      <c r="B667" s="1">
        <v>3.0197909129881973E-3</v>
      </c>
      <c r="C667" s="1">
        <v>-3.1956556889391335E-2</v>
      </c>
      <c r="D667" s="1">
        <v>2.4768049413620376E-4</v>
      </c>
      <c r="E667" s="1">
        <v>-1.7154500068870395E-2</v>
      </c>
      <c r="F667" s="1">
        <v>7.355769910895503E-3</v>
      </c>
      <c r="G667" s="1">
        <v>-2.5635236422105901E-2</v>
      </c>
      <c r="H667" s="1">
        <v>0</v>
      </c>
      <c r="I667" s="1">
        <v>-5.9757462487375432E-3</v>
      </c>
      <c r="J667" s="1">
        <v>-3.3482830003008085E-2</v>
      </c>
      <c r="K667" s="1">
        <v>-0.2697265283461433</v>
      </c>
      <c r="L667" s="1">
        <v>1.4776392028373471E-2</v>
      </c>
      <c r="M667" s="1">
        <v>-1.5655103555358312E-3</v>
      </c>
      <c r="N667" s="1">
        <v>3.8513733111525054E-2</v>
      </c>
      <c r="O667" s="1">
        <v>-0.12313894942718183</v>
      </c>
      <c r="P667" s="1">
        <v>-2.2191026559004349E-2</v>
      </c>
      <c r="Q667" s="1">
        <v>9.6837156157558116E-3</v>
      </c>
      <c r="R667" s="1">
        <v>-1.3975307941969498E-2</v>
      </c>
      <c r="S667" s="1">
        <v>-3.2979721714753271E-3</v>
      </c>
      <c r="T667">
        <v>4.3004119999999998E-5</v>
      </c>
      <c r="U667">
        <v>-4.9323159298139416E-3</v>
      </c>
      <c r="V667">
        <v>-8.0996869332966605E-3</v>
      </c>
      <c r="Y667">
        <f t="shared" si="462"/>
        <v>0</v>
      </c>
      <c r="Z667">
        <f t="shared" si="463"/>
        <v>0</v>
      </c>
      <c r="AA667">
        <f t="shared" si="464"/>
        <v>0</v>
      </c>
      <c r="AB667">
        <f t="shared" si="465"/>
        <v>0</v>
      </c>
      <c r="AC667">
        <f t="shared" si="466"/>
        <v>0</v>
      </c>
      <c r="AD667">
        <f t="shared" si="467"/>
        <v>0</v>
      </c>
      <c r="AE667">
        <f t="shared" si="468"/>
        <v>0</v>
      </c>
      <c r="AF667">
        <f t="shared" si="469"/>
        <v>0</v>
      </c>
      <c r="AG667">
        <f t="shared" si="470"/>
        <v>0</v>
      </c>
      <c r="AH667">
        <f t="shared" si="471"/>
        <v>0</v>
      </c>
      <c r="AI667">
        <f t="shared" si="472"/>
        <v>0</v>
      </c>
      <c r="AJ667">
        <f t="shared" si="473"/>
        <v>0</v>
      </c>
      <c r="AK667">
        <f t="shared" si="474"/>
        <v>0</v>
      </c>
      <c r="AL667">
        <f t="shared" si="475"/>
        <v>-0.12313894942718183</v>
      </c>
      <c r="AM667">
        <f t="shared" si="476"/>
        <v>0</v>
      </c>
      <c r="AN667">
        <f t="shared" si="477"/>
        <v>0</v>
      </c>
      <c r="AO667">
        <f t="shared" si="478"/>
        <v>0</v>
      </c>
      <c r="AP667">
        <f t="shared" si="479"/>
        <v>0</v>
      </c>
      <c r="AQ667">
        <f t="shared" si="480"/>
        <v>0</v>
      </c>
      <c r="AR667">
        <f t="shared" si="481"/>
        <v>0</v>
      </c>
      <c r="AS667">
        <f t="shared" si="482"/>
        <v>0</v>
      </c>
      <c r="AU667" s="6">
        <v>44131</v>
      </c>
      <c r="AV667" s="10">
        <f t="shared" si="484"/>
        <v>2.0698931783461072</v>
      </c>
      <c r="AW667" s="10">
        <f t="shared" si="485"/>
        <v>1.1593511070770546</v>
      </c>
      <c r="AX667" s="10">
        <f t="shared" si="486"/>
        <v>0.99182147318928848</v>
      </c>
      <c r="AY667" s="10">
        <f t="shared" si="487"/>
        <v>0.39482390254367489</v>
      </c>
      <c r="AZ667" s="10">
        <f t="shared" si="488"/>
        <v>0.60800800416641565</v>
      </c>
      <c r="BA667" s="10">
        <f t="shared" si="489"/>
        <v>0.33426061742118379</v>
      </c>
      <c r="BB667" s="10">
        <f t="shared" si="490"/>
        <v>-1.7171061355053602E-7</v>
      </c>
      <c r="BC667" s="10">
        <f t="shared" si="491"/>
        <v>1.0914947908561458E-2</v>
      </c>
      <c r="BD667" s="10">
        <f t="shared" si="492"/>
        <v>0.74101809678433816</v>
      </c>
      <c r="BE667" s="10">
        <f t="shared" si="493"/>
        <v>-1.4190206328400716E-6</v>
      </c>
      <c r="BF667" s="10">
        <f t="shared" si="494"/>
        <v>0.14684388732687612</v>
      </c>
      <c r="BG667" s="10">
        <f t="shared" si="495"/>
        <v>0.12679963070778821</v>
      </c>
      <c r="BH667" s="10">
        <f t="shared" si="496"/>
        <v>0.1361636000953387</v>
      </c>
      <c r="BI667" s="10">
        <f t="shared" si="497"/>
        <v>0.27604941210478623</v>
      </c>
      <c r="BJ667" s="10">
        <f t="shared" si="498"/>
        <v>0.33692501456469148</v>
      </c>
      <c r="BK667" s="10">
        <f t="shared" si="499"/>
        <v>1.2571271235487051</v>
      </c>
      <c r="BL667" s="10">
        <f t="shared" si="500"/>
        <v>9.2041904640885568E-3</v>
      </c>
      <c r="BM667" s="10">
        <f t="shared" si="501"/>
        <v>0.18184500968942768</v>
      </c>
      <c r="BN667" s="8">
        <f t="shared" si="483"/>
        <v>1.0290542001443419</v>
      </c>
      <c r="BO667" s="8">
        <f t="shared" si="502"/>
        <v>1.9394587249517166</v>
      </c>
      <c r="BP667" s="8">
        <f t="shared" si="503"/>
        <v>1.7424975764636363</v>
      </c>
      <c r="CS667" s="1">
        <v>-6.4786614033876975E-3</v>
      </c>
      <c r="CT667">
        <v>-6.8748469609889833E-3</v>
      </c>
      <c r="CU667">
        <v>-8.9274360147374165E-3</v>
      </c>
      <c r="CV667" s="11">
        <f>MAX(CS$3:CS667)</f>
        <v>0.15927560960635917</v>
      </c>
      <c r="CW667" s="11">
        <f>MAX(CT$3:CT667)</f>
        <v>0.17768432174118121</v>
      </c>
      <c r="CX667" s="11">
        <f>MAX(CU$3:CU667)</f>
        <v>0.1511748492977836</v>
      </c>
      <c r="CY667" s="11">
        <f t="shared" si="504"/>
        <v>-0.16575427100974688</v>
      </c>
      <c r="CZ667" s="11">
        <f t="shared" si="505"/>
        <v>-0.18455916870217018</v>
      </c>
      <c r="DA667" s="11">
        <f t="shared" si="506"/>
        <v>-0.16010228531252102</v>
      </c>
    </row>
    <row r="668" spans="1:105" x14ac:dyDescent="0.3">
      <c r="A668" s="6">
        <v>44132</v>
      </c>
      <c r="B668" s="1">
        <v>4.4504552007724324E-2</v>
      </c>
      <c r="C668" s="1">
        <v>2.5466973281226612E-2</v>
      </c>
      <c r="D668" s="1">
        <v>8.318251634233969E-4</v>
      </c>
      <c r="E668" s="1">
        <v>1.6119932950964588E-2</v>
      </c>
      <c r="F668" s="1">
        <v>1.2667411156299989E-3</v>
      </c>
      <c r="G668" s="1">
        <v>2.1643288763785327E-2</v>
      </c>
      <c r="H668" s="1">
        <v>0</v>
      </c>
      <c r="I668" s="1">
        <v>4.6207183573540749E-2</v>
      </c>
      <c r="J668" s="1">
        <v>1.8688897001175053E-2</v>
      </c>
      <c r="K668" s="1">
        <v>1.9409888773836985</v>
      </c>
      <c r="L668" s="1">
        <v>1.1996204817194766E-3</v>
      </c>
      <c r="M668" s="1">
        <v>1.937366390496581E-2</v>
      </c>
      <c r="N668" s="1">
        <v>-8.2757811018897912E-2</v>
      </c>
      <c r="O668" s="1">
        <v>-0.10379338925276617</v>
      </c>
      <c r="P668" s="1">
        <v>8.0623103971369254E-3</v>
      </c>
      <c r="Q668" s="1">
        <v>1.3086142170769578E-2</v>
      </c>
      <c r="R668" s="1">
        <v>0.3225588705186852</v>
      </c>
      <c r="S668" s="1">
        <v>-6.5302375031495441E-2</v>
      </c>
      <c r="T668">
        <v>4.3004119999999998E-5</v>
      </c>
      <c r="U668">
        <v>3.3883138939565981E-2</v>
      </c>
      <c r="V668">
        <v>3.8447123949783092E-2</v>
      </c>
      <c r="Y668">
        <f t="shared" si="462"/>
        <v>0</v>
      </c>
      <c r="Z668">
        <f t="shared" si="463"/>
        <v>0</v>
      </c>
      <c r="AA668">
        <f t="shared" si="464"/>
        <v>0</v>
      </c>
      <c r="AB668">
        <f t="shared" si="465"/>
        <v>0</v>
      </c>
      <c r="AC668">
        <f t="shared" si="466"/>
        <v>0</v>
      </c>
      <c r="AD668">
        <f t="shared" si="467"/>
        <v>0</v>
      </c>
      <c r="AE668">
        <f t="shared" si="468"/>
        <v>0</v>
      </c>
      <c r="AF668">
        <f t="shared" si="469"/>
        <v>0</v>
      </c>
      <c r="AG668">
        <f t="shared" si="470"/>
        <v>0</v>
      </c>
      <c r="AH668">
        <f t="shared" si="471"/>
        <v>0</v>
      </c>
      <c r="AI668">
        <f t="shared" si="472"/>
        <v>0</v>
      </c>
      <c r="AJ668">
        <f t="shared" si="473"/>
        <v>0</v>
      </c>
      <c r="AK668">
        <f t="shared" si="474"/>
        <v>0</v>
      </c>
      <c r="AL668">
        <f t="shared" si="475"/>
        <v>-0.10379338925276617</v>
      </c>
      <c r="AM668">
        <f t="shared" si="476"/>
        <v>0</v>
      </c>
      <c r="AN668">
        <f t="shared" si="477"/>
        <v>0</v>
      </c>
      <c r="AO668">
        <f t="shared" si="478"/>
        <v>0</v>
      </c>
      <c r="AP668">
        <f t="shared" si="479"/>
        <v>0</v>
      </c>
      <c r="AQ668">
        <f t="shared" si="480"/>
        <v>0</v>
      </c>
      <c r="AR668">
        <f t="shared" si="481"/>
        <v>0</v>
      </c>
      <c r="AS668">
        <f t="shared" si="482"/>
        <v>0</v>
      </c>
      <c r="AU668" s="6">
        <v>44132</v>
      </c>
      <c r="AV668" s="10">
        <f t="shared" si="484"/>
        <v>2.162012846952245</v>
      </c>
      <c r="AW668" s="10">
        <f t="shared" si="485"/>
        <v>1.1888762707445466</v>
      </c>
      <c r="AX668" s="10">
        <f t="shared" si="486"/>
        <v>0.99264649524831094</v>
      </c>
      <c r="AY668" s="10">
        <f t="shared" si="487"/>
        <v>0.40118843738011717</v>
      </c>
      <c r="AZ668" s="10">
        <f t="shared" si="488"/>
        <v>0.60877819290392532</v>
      </c>
      <c r="BA668" s="10">
        <f t="shared" si="489"/>
        <v>0.34149511648639169</v>
      </c>
      <c r="BB668" s="10">
        <f t="shared" si="490"/>
        <v>-1.7171061355053602E-7</v>
      </c>
      <c r="BC668" s="10">
        <f t="shared" si="491"/>
        <v>1.1419296910267992E-2</v>
      </c>
      <c r="BD668" s="10">
        <f t="shared" si="492"/>
        <v>0.7548669076711475</v>
      </c>
      <c r="BE668" s="10">
        <f t="shared" si="493"/>
        <v>-4.1733238979606278E-6</v>
      </c>
      <c r="BF668" s="10">
        <f t="shared" si="494"/>
        <v>0.14702004426172874</v>
      </c>
      <c r="BG668" s="10">
        <f t="shared" si="495"/>
        <v>0.12925620413639469</v>
      </c>
      <c r="BH668" s="10">
        <f t="shared" si="496"/>
        <v>0.12489499861099587</v>
      </c>
      <c r="BI668" s="10">
        <f t="shared" si="497"/>
        <v>0.24739730802119689</v>
      </c>
      <c r="BJ668" s="10">
        <f t="shared" si="498"/>
        <v>0.33964140861267189</v>
      </c>
      <c r="BK668" s="10">
        <f t="shared" si="499"/>
        <v>1.2735780678141941</v>
      </c>
      <c r="BL668" s="10">
        <f t="shared" si="500"/>
        <v>1.2173083744223816E-2</v>
      </c>
      <c r="BM668" s="10">
        <f t="shared" si="501"/>
        <v>0.16997009866908278</v>
      </c>
      <c r="BN668" s="8">
        <f t="shared" si="483"/>
        <v>1.0290984537146513</v>
      </c>
      <c r="BO668" s="8">
        <f t="shared" si="502"/>
        <v>2.0051736743968092</v>
      </c>
      <c r="BP668" s="8">
        <f t="shared" si="503"/>
        <v>1.8094915967681302</v>
      </c>
      <c r="CS668" s="1">
        <v>3.0197909129881973E-3</v>
      </c>
      <c r="CT668">
        <v>-4.9323159298139416E-3</v>
      </c>
      <c r="CU668">
        <v>-8.0996869332966605E-3</v>
      </c>
      <c r="CV668" s="11">
        <f>MAX(CS$3:CS668)</f>
        <v>0.15927560960635917</v>
      </c>
      <c r="CW668" s="11">
        <f>MAX(CT$3:CT668)</f>
        <v>0.17768432174118121</v>
      </c>
      <c r="CX668" s="11">
        <f>MAX(CU$3:CU668)</f>
        <v>0.1511748492977836</v>
      </c>
      <c r="CY668" s="11">
        <f t="shared" si="504"/>
        <v>-0.15625581869337096</v>
      </c>
      <c r="CZ668" s="11">
        <f t="shared" si="505"/>
        <v>-0.18261663767099515</v>
      </c>
      <c r="DA668" s="11">
        <f t="shared" si="506"/>
        <v>-0.15927453623108026</v>
      </c>
    </row>
    <row r="669" spans="1:105" x14ac:dyDescent="0.3">
      <c r="A669" s="6">
        <v>44133</v>
      </c>
      <c r="B669" s="1">
        <v>-2.7634360353721969E-2</v>
      </c>
      <c r="C669" s="1">
        <v>-3.6986460135443183E-2</v>
      </c>
      <c r="D669" s="1">
        <v>-1.5423537104685601E-3</v>
      </c>
      <c r="E669" s="1">
        <v>-2.59154033990333E-2</v>
      </c>
      <c r="F669" s="1">
        <v>-3.2551460097309123E-2</v>
      </c>
      <c r="G669" s="1">
        <v>-3.8503601886666669E-2</v>
      </c>
      <c r="H669" s="1">
        <v>0</v>
      </c>
      <c r="I669" s="1">
        <v>0.10955322514465336</v>
      </c>
      <c r="J669" s="1">
        <v>-3.5707307599936566E-2</v>
      </c>
      <c r="K669" s="1">
        <v>-2.264568710096091</v>
      </c>
      <c r="L669" s="1">
        <v>2.1501641964706521E-2</v>
      </c>
      <c r="M669" s="1">
        <v>-9.1807107856465078E-3</v>
      </c>
      <c r="N669" s="1">
        <v>8.4447753872254908E-2</v>
      </c>
      <c r="O669" s="1">
        <v>-0.13625193568361846</v>
      </c>
      <c r="P669" s="1">
        <v>-3.9779725593659485E-2</v>
      </c>
      <c r="Q669" s="1">
        <v>-5.9788932681735837E-2</v>
      </c>
      <c r="R669" s="1">
        <v>-0.35254727695381155</v>
      </c>
      <c r="S669" s="1">
        <v>-5.8773062745988661E-2</v>
      </c>
      <c r="T669">
        <v>4.3004119999999998E-5</v>
      </c>
      <c r="U669">
        <v>-2.1378837603065848E-2</v>
      </c>
      <c r="V669">
        <v>-3.0604983894220141E-2</v>
      </c>
      <c r="Y669">
        <f t="shared" si="462"/>
        <v>0</v>
      </c>
      <c r="Z669">
        <f t="shared" si="463"/>
        <v>0</v>
      </c>
      <c r="AA669">
        <f t="shared" si="464"/>
        <v>0</v>
      </c>
      <c r="AB669">
        <f t="shared" si="465"/>
        <v>0</v>
      </c>
      <c r="AC669">
        <f t="shared" si="466"/>
        <v>0</v>
      </c>
      <c r="AD669">
        <f t="shared" si="467"/>
        <v>0</v>
      </c>
      <c r="AE669">
        <f t="shared" si="468"/>
        <v>0</v>
      </c>
      <c r="AF669">
        <f t="shared" si="469"/>
        <v>0</v>
      </c>
      <c r="AG669">
        <f t="shared" si="470"/>
        <v>0</v>
      </c>
      <c r="AH669">
        <f t="shared" si="471"/>
        <v>-2.264568710096091</v>
      </c>
      <c r="AI669">
        <f t="shared" si="472"/>
        <v>0</v>
      </c>
      <c r="AJ669">
        <f t="shared" si="473"/>
        <v>0</v>
      </c>
      <c r="AK669">
        <f t="shared" si="474"/>
        <v>0</v>
      </c>
      <c r="AL669">
        <f t="shared" si="475"/>
        <v>-0.13625193568361846</v>
      </c>
      <c r="AM669">
        <f t="shared" si="476"/>
        <v>0</v>
      </c>
      <c r="AN669">
        <f t="shared" si="477"/>
        <v>0</v>
      </c>
      <c r="AO669">
        <f t="shared" si="478"/>
        <v>-0.35254727695381155</v>
      </c>
      <c r="AP669">
        <f t="shared" si="479"/>
        <v>0</v>
      </c>
      <c r="AQ669">
        <f t="shared" si="480"/>
        <v>0</v>
      </c>
      <c r="AR669">
        <f t="shared" si="481"/>
        <v>0</v>
      </c>
      <c r="AS669">
        <f t="shared" si="482"/>
        <v>0</v>
      </c>
      <c r="AU669" s="6">
        <v>44133</v>
      </c>
      <c r="AV669" s="10">
        <f t="shared" si="484"/>
        <v>2.1022670048501904</v>
      </c>
      <c r="AW669" s="10">
        <f t="shared" si="485"/>
        <v>1.1449039459506791</v>
      </c>
      <c r="AX669" s="10">
        <f t="shared" si="486"/>
        <v>0.99111548324318111</v>
      </c>
      <c r="AY669" s="10">
        <f t="shared" si="487"/>
        <v>0.39079147718638363</v>
      </c>
      <c r="AZ669" s="10">
        <f t="shared" si="488"/>
        <v>0.58896157384950121</v>
      </c>
      <c r="BA669" s="10">
        <f t="shared" si="489"/>
        <v>0.32834632447495882</v>
      </c>
      <c r="BB669" s="10">
        <f t="shared" si="490"/>
        <v>-1.7171061355053602E-7</v>
      </c>
      <c r="BC669" s="10">
        <f t="shared" si="491"/>
        <v>1.2670317715672225E-2</v>
      </c>
      <c r="BD669" s="10">
        <f t="shared" si="492"/>
        <v>0.72791264280192092</v>
      </c>
      <c r="BE669" s="10">
        <f t="shared" si="493"/>
        <v>5.2774548184572615E-6</v>
      </c>
      <c r="BF669" s="10">
        <f t="shared" si="494"/>
        <v>0.15018121661507974</v>
      </c>
      <c r="BG669" s="10">
        <f t="shared" si="495"/>
        <v>0.12806954030896797</v>
      </c>
      <c r="BH669" s="10">
        <f t="shared" si="496"/>
        <v>0.13544210071357288</v>
      </c>
      <c r="BI669" s="10">
        <f t="shared" si="497"/>
        <v>0.21368894592039242</v>
      </c>
      <c r="BJ669" s="10">
        <f t="shared" si="498"/>
        <v>0.32613056657781581</v>
      </c>
      <c r="BK669" s="10">
        <f t="shared" si="499"/>
        <v>1.1974321944527162</v>
      </c>
      <c r="BL669" s="10">
        <f t="shared" si="500"/>
        <v>7.8814962180670002E-3</v>
      </c>
      <c r="BM669" s="10">
        <f t="shared" si="501"/>
        <v>0.15998043539506288</v>
      </c>
      <c r="BN669" s="8">
        <f t="shared" si="483"/>
        <v>1.0291427091880465</v>
      </c>
      <c r="BO669" s="8">
        <f t="shared" si="502"/>
        <v>1.962305392045937</v>
      </c>
      <c r="BP669" s="8">
        <f t="shared" si="503"/>
        <v>1.7541121355923148</v>
      </c>
      <c r="CS669" s="1">
        <v>4.4504552007724324E-2</v>
      </c>
      <c r="CT669">
        <v>3.3883138939565981E-2</v>
      </c>
      <c r="CU669">
        <v>3.8447123949783092E-2</v>
      </c>
      <c r="CV669" s="11">
        <f>MAX(CS$3:CS669)</f>
        <v>0.15927560960635917</v>
      </c>
      <c r="CW669" s="11">
        <f>MAX(CT$3:CT669)</f>
        <v>0.17768432174118121</v>
      </c>
      <c r="CX669" s="11">
        <f>MAX(CU$3:CU669)</f>
        <v>0.1511748492977836</v>
      </c>
      <c r="CY669" s="11">
        <f t="shared" si="504"/>
        <v>-0.11477105759863485</v>
      </c>
      <c r="CZ669" s="11">
        <f t="shared" si="505"/>
        <v>-0.14380118280161522</v>
      </c>
      <c r="DA669" s="11">
        <f t="shared" si="506"/>
        <v>-0.11272772534800052</v>
      </c>
    </row>
    <row r="670" spans="1:105" x14ac:dyDescent="0.3">
      <c r="A670" s="6">
        <v>44134</v>
      </c>
      <c r="B670" s="1">
        <v>1.1890121291109067E-2</v>
      </c>
      <c r="C670" s="1">
        <v>-6.2717957886169913E-3</v>
      </c>
      <c r="D670" s="1">
        <v>1.3280483655678983E-3</v>
      </c>
      <c r="E670" s="1">
        <v>-1.5819439268739768E-2</v>
      </c>
      <c r="F670" s="1">
        <v>-1.831782922260466E-3</v>
      </c>
      <c r="G670" s="1">
        <v>-1.7143240271806293E-2</v>
      </c>
      <c r="H670" s="1">
        <v>0</v>
      </c>
      <c r="I670" s="1">
        <v>4.0132413051899386E-2</v>
      </c>
      <c r="J670" s="1">
        <v>-1.9928964683827408E-2</v>
      </c>
      <c r="K670" s="1">
        <v>0</v>
      </c>
      <c r="L670" s="1">
        <v>-4.5965757476886054E-2</v>
      </c>
      <c r="M670" s="1">
        <v>-9.272377992038533E-3</v>
      </c>
      <c r="N670" s="1">
        <v>-4.232811213953834E-2</v>
      </c>
      <c r="O670" s="1">
        <v>-2.6146116512355429E-2</v>
      </c>
      <c r="P670" s="1">
        <v>-1.5872285206854957E-2</v>
      </c>
      <c r="Q670" s="1">
        <v>-1.6475355792364404E-2</v>
      </c>
      <c r="R670" s="1">
        <v>0.27223049864536125</v>
      </c>
      <c r="S670" s="1">
        <v>-4.7836216750168734E-2</v>
      </c>
      <c r="T670">
        <v>4.3004119999999998E-5</v>
      </c>
      <c r="U670">
        <v>-6.5882385664316071E-4</v>
      </c>
      <c r="V670">
        <v>6.1160819670568892E-3</v>
      </c>
      <c r="Y670">
        <f t="shared" si="462"/>
        <v>0</v>
      </c>
      <c r="Z670">
        <f t="shared" si="463"/>
        <v>0</v>
      </c>
      <c r="AA670">
        <f t="shared" si="464"/>
        <v>0</v>
      </c>
      <c r="AB670">
        <f t="shared" si="465"/>
        <v>0</v>
      </c>
      <c r="AC670">
        <f t="shared" si="466"/>
        <v>0</v>
      </c>
      <c r="AD670">
        <f t="shared" si="467"/>
        <v>0</v>
      </c>
      <c r="AE670">
        <f t="shared" si="468"/>
        <v>0</v>
      </c>
      <c r="AF670">
        <f t="shared" si="469"/>
        <v>0</v>
      </c>
      <c r="AG670">
        <f t="shared" si="470"/>
        <v>0</v>
      </c>
      <c r="AH670">
        <f t="shared" si="471"/>
        <v>0</v>
      </c>
      <c r="AI670">
        <f t="shared" si="472"/>
        <v>0</v>
      </c>
      <c r="AJ670">
        <f t="shared" si="473"/>
        <v>0</v>
      </c>
      <c r="AK670">
        <f t="shared" si="474"/>
        <v>0</v>
      </c>
      <c r="AL670">
        <f t="shared" si="475"/>
        <v>0</v>
      </c>
      <c r="AM670">
        <f t="shared" si="476"/>
        <v>0</v>
      </c>
      <c r="AN670">
        <f t="shared" si="477"/>
        <v>0</v>
      </c>
      <c r="AO670">
        <f t="shared" si="478"/>
        <v>0</v>
      </c>
      <c r="AP670">
        <f t="shared" si="479"/>
        <v>0</v>
      </c>
      <c r="AQ670">
        <f t="shared" si="480"/>
        <v>0</v>
      </c>
      <c r="AR670">
        <f t="shared" si="481"/>
        <v>0</v>
      </c>
      <c r="AS670">
        <f t="shared" si="482"/>
        <v>0</v>
      </c>
      <c r="AU670" s="6">
        <v>44134</v>
      </c>
      <c r="AV670" s="10">
        <f t="shared" si="484"/>
        <v>2.1272632145241559</v>
      </c>
      <c r="AW670" s="10">
        <f t="shared" si="485"/>
        <v>1.1377233422040947</v>
      </c>
      <c r="AX670" s="10">
        <f t="shared" si="486"/>
        <v>0.99243173254079131</v>
      </c>
      <c r="AY670" s="10">
        <f t="shared" si="487"/>
        <v>0.38460937514629256</v>
      </c>
      <c r="AZ670" s="10">
        <f t="shared" si="488"/>
        <v>0.58788272409665598</v>
      </c>
      <c r="BA670" s="10">
        <f t="shared" si="489"/>
        <v>0.32271740454212017</v>
      </c>
      <c r="BB670" s="10">
        <f t="shared" si="490"/>
        <v>-1.7171061355053602E-7</v>
      </c>
      <c r="BC670" s="10">
        <f t="shared" si="491"/>
        <v>1.3178808139736381E-2</v>
      </c>
      <c r="BD670" s="10">
        <f t="shared" si="492"/>
        <v>0.7134060974506099</v>
      </c>
      <c r="BE670" s="10">
        <f t="shared" si="493"/>
        <v>5.2774548184572615E-6</v>
      </c>
      <c r="BF670" s="10">
        <f t="shared" si="494"/>
        <v>0.14327802323456731</v>
      </c>
      <c r="BG670" s="10">
        <f t="shared" si="495"/>
        <v>0.12688203112195662</v>
      </c>
      <c r="BH670" s="10">
        <f t="shared" si="496"/>
        <v>0.12970909228615413</v>
      </c>
      <c r="BI670" s="10">
        <f t="shared" si="497"/>
        <v>0.20810180984295543</v>
      </c>
      <c r="BJ670" s="10">
        <f t="shared" si="498"/>
        <v>0.32095412921041955</v>
      </c>
      <c r="BK670" s="10">
        <f t="shared" si="499"/>
        <v>1.177704073011876</v>
      </c>
      <c r="BL670" s="10">
        <f t="shared" si="500"/>
        <v>1.0027079863582908E-2</v>
      </c>
      <c r="BM670" s="10">
        <f t="shared" si="501"/>
        <v>0.15232757661171828</v>
      </c>
      <c r="BN670" s="8">
        <f t="shared" si="483"/>
        <v>1.0291869665646094</v>
      </c>
      <c r="BO670" s="8">
        <f t="shared" si="502"/>
        <v>1.9610125784396375</v>
      </c>
      <c r="BP670" s="8">
        <f t="shared" si="503"/>
        <v>1.7648404291930067</v>
      </c>
      <c r="CS670" s="1">
        <v>-2.7634360353721969E-2</v>
      </c>
      <c r="CT670">
        <v>-2.1378837603065848E-2</v>
      </c>
      <c r="CU670">
        <v>-3.0604983894220141E-2</v>
      </c>
      <c r="CV670" s="11">
        <f>MAX(CS$3:CS670)</f>
        <v>0.15927560960635917</v>
      </c>
      <c r="CW670" s="11">
        <f>MAX(CT$3:CT670)</f>
        <v>0.17768432174118121</v>
      </c>
      <c r="CX670" s="11">
        <f>MAX(CU$3:CU670)</f>
        <v>0.1511748492977836</v>
      </c>
      <c r="CY670" s="11">
        <f t="shared" si="504"/>
        <v>-0.18690996996008113</v>
      </c>
      <c r="CZ670" s="11">
        <f t="shared" si="505"/>
        <v>-0.19906315934424706</v>
      </c>
      <c r="DA670" s="11">
        <f t="shared" si="506"/>
        <v>-0.18177983319200375</v>
      </c>
    </row>
    <row r="671" spans="1:105" x14ac:dyDescent="0.3">
      <c r="A671" s="6">
        <v>44135</v>
      </c>
      <c r="B671" s="1">
        <v>7.0644564609061867E-3</v>
      </c>
      <c r="C671" s="1">
        <v>-9.2163044499011023E-3</v>
      </c>
      <c r="D671" s="1">
        <v>-1.3309554824125103E-3</v>
      </c>
      <c r="E671" s="1">
        <v>-1.5275927051015116E-2</v>
      </c>
      <c r="F671" s="1">
        <v>1.6043931035186706E-3</v>
      </c>
      <c r="G671" s="1">
        <v>4.4027414344566612E-2</v>
      </c>
      <c r="H671" s="1">
        <v>0</v>
      </c>
      <c r="I671" s="1">
        <v>7.2196747485476854E-3</v>
      </c>
      <c r="J671" s="1">
        <v>-1.7110920704366775E-2</v>
      </c>
      <c r="K671" s="1">
        <v>-0.11487613813035975</v>
      </c>
      <c r="L671" s="1">
        <v>1.1446853487723689E-2</v>
      </c>
      <c r="M671" s="1">
        <v>1.7598981483419191E-4</v>
      </c>
      <c r="N671" s="1">
        <v>3.8837743700004992E-2</v>
      </c>
      <c r="O671" s="1">
        <v>-0.31150277306773339</v>
      </c>
      <c r="P671" s="1">
        <v>-7.4266915242474189E-3</v>
      </c>
      <c r="Q671" s="1">
        <v>-6.8198602766208439E-3</v>
      </c>
      <c r="R671" s="1">
        <v>-0.22911174112280636</v>
      </c>
      <c r="S671" s="1">
        <v>-4.2646685751003603E-2</v>
      </c>
      <c r="T671">
        <v>4.3004119999999998E-5</v>
      </c>
      <c r="U671">
        <v>1.039798928120474E-2</v>
      </c>
      <c r="V671">
        <v>1.886137118862815E-3</v>
      </c>
      <c r="Y671">
        <f t="shared" si="462"/>
        <v>0</v>
      </c>
      <c r="Z671">
        <f t="shared" si="463"/>
        <v>0</v>
      </c>
      <c r="AA671">
        <f t="shared" si="464"/>
        <v>0</v>
      </c>
      <c r="AB671">
        <f t="shared" si="465"/>
        <v>0</v>
      </c>
      <c r="AC671">
        <f t="shared" si="466"/>
        <v>0</v>
      </c>
      <c r="AD671">
        <f t="shared" si="467"/>
        <v>0</v>
      </c>
      <c r="AE671">
        <f t="shared" si="468"/>
        <v>0</v>
      </c>
      <c r="AF671">
        <f t="shared" si="469"/>
        <v>0</v>
      </c>
      <c r="AG671">
        <f t="shared" si="470"/>
        <v>0</v>
      </c>
      <c r="AH671">
        <f t="shared" si="471"/>
        <v>0</v>
      </c>
      <c r="AI671">
        <f t="shared" si="472"/>
        <v>0</v>
      </c>
      <c r="AJ671">
        <f t="shared" si="473"/>
        <v>0</v>
      </c>
      <c r="AK671">
        <f t="shared" si="474"/>
        <v>0</v>
      </c>
      <c r="AL671">
        <f t="shared" si="475"/>
        <v>-0.31150277306773339</v>
      </c>
      <c r="AM671">
        <f t="shared" si="476"/>
        <v>0</v>
      </c>
      <c r="AN671">
        <f t="shared" si="477"/>
        <v>0</v>
      </c>
      <c r="AO671">
        <f t="shared" si="478"/>
        <v>-0.22911174112280636</v>
      </c>
      <c r="AP671">
        <f t="shared" si="479"/>
        <v>0</v>
      </c>
      <c r="AQ671">
        <f t="shared" si="480"/>
        <v>0</v>
      </c>
      <c r="AR671">
        <f t="shared" si="481"/>
        <v>0</v>
      </c>
      <c r="AS671">
        <f t="shared" si="482"/>
        <v>0</v>
      </c>
      <c r="AU671" s="6">
        <v>44135</v>
      </c>
      <c r="AV671" s="10">
        <f t="shared" si="484"/>
        <v>2.142291172884049</v>
      </c>
      <c r="AW671" s="10">
        <f t="shared" si="485"/>
        <v>1.1272377375025828</v>
      </c>
      <c r="AX671" s="10">
        <f t="shared" si="486"/>
        <v>0.99111085008544608</v>
      </c>
      <c r="AY671" s="10">
        <f t="shared" si="487"/>
        <v>0.37873411038842131</v>
      </c>
      <c r="AZ671" s="10">
        <f t="shared" si="488"/>
        <v>0.58882591908487436</v>
      </c>
      <c r="BA671" s="10">
        <f t="shared" si="489"/>
        <v>0.33692581742809924</v>
      </c>
      <c r="BB671" s="10">
        <f t="shared" si="490"/>
        <v>-1.7171061355053602E-7</v>
      </c>
      <c r="BC671" s="10">
        <f t="shared" si="491"/>
        <v>1.3273954848078792E-2</v>
      </c>
      <c r="BD671" s="10">
        <f t="shared" si="492"/>
        <v>0.7011990622871207</v>
      </c>
      <c r="BE671" s="10">
        <f t="shared" si="493"/>
        <v>4.6712011897554325E-6</v>
      </c>
      <c r="BF671" s="10">
        <f t="shared" si="494"/>
        <v>0.14491810577454409</v>
      </c>
      <c r="BG671" s="10">
        <f t="shared" si="495"/>
        <v>0.12690436106711955</v>
      </c>
      <c r="BH671" s="10">
        <f t="shared" si="496"/>
        <v>0.13474670076792405</v>
      </c>
      <c r="BI671" s="10">
        <f t="shared" si="497"/>
        <v>0.14327751899646068</v>
      </c>
      <c r="BJ671" s="10">
        <f t="shared" si="498"/>
        <v>0.31857050189934027</v>
      </c>
      <c r="BK671" s="10">
        <f t="shared" si="499"/>
        <v>1.1696722957867276</v>
      </c>
      <c r="BL671" s="10">
        <f t="shared" si="500"/>
        <v>7.7297581376599969E-3</v>
      </c>
      <c r="BM671" s="10">
        <f t="shared" si="501"/>
        <v>0.14583131032074639</v>
      </c>
      <c r="BN671" s="8">
        <f t="shared" si="483"/>
        <v>1.0292312258444218</v>
      </c>
      <c r="BO671" s="8">
        <f t="shared" si="502"/>
        <v>1.9814031662105605</v>
      </c>
      <c r="BP671" s="8">
        <f t="shared" si="503"/>
        <v>1.7681691602353773</v>
      </c>
      <c r="CS671" s="1">
        <v>1.1890121291109067E-2</v>
      </c>
      <c r="CT671">
        <v>-6.5882385664316071E-4</v>
      </c>
      <c r="CU671">
        <v>6.1160819670568892E-3</v>
      </c>
      <c r="CV671" s="11">
        <f>MAX(CS$3:CS671)</f>
        <v>0.15927560960635917</v>
      </c>
      <c r="CW671" s="11">
        <f>MAX(CT$3:CT671)</f>
        <v>0.17768432174118121</v>
      </c>
      <c r="CX671" s="11">
        <f>MAX(CU$3:CU671)</f>
        <v>0.1511748492977836</v>
      </c>
      <c r="CY671" s="11">
        <f t="shared" si="504"/>
        <v>-0.14738548831525011</v>
      </c>
      <c r="CZ671" s="11">
        <f t="shared" si="505"/>
        <v>-0.17834314559782435</v>
      </c>
      <c r="DA671" s="11">
        <f t="shared" si="506"/>
        <v>-0.1450587673307267</v>
      </c>
    </row>
    <row r="672" spans="1:105" x14ac:dyDescent="0.3">
      <c r="A672" s="6">
        <v>44136</v>
      </c>
      <c r="B672" s="1">
        <v>1.7679844717636992E-2</v>
      </c>
      <c r="C672" s="1">
        <v>7.6587966408517925E-3</v>
      </c>
      <c r="D672" s="1">
        <v>-1.8281604150257411E-3</v>
      </c>
      <c r="E672" s="1">
        <v>4.3315851140301991E-3</v>
      </c>
      <c r="F672" s="1">
        <v>-1.0507248894018013E-2</v>
      </c>
      <c r="G672" s="1">
        <v>2.0316238487980295E-3</v>
      </c>
      <c r="H672" s="1">
        <v>0</v>
      </c>
      <c r="I672" s="1">
        <v>-2.8774372717125105E-2</v>
      </c>
      <c r="J672" s="1">
        <v>3.3597135590270125E-2</v>
      </c>
      <c r="K672" s="1">
        <v>0.32288076407219962</v>
      </c>
      <c r="L672" s="1">
        <v>3.1523307145774192E-2</v>
      </c>
      <c r="M672" s="1">
        <v>-4.8890394942335616E-3</v>
      </c>
      <c r="N672" s="1">
        <v>-4.3507556165223463E-2</v>
      </c>
      <c r="O672" s="1">
        <v>9.6751225815198433E-2</v>
      </c>
      <c r="P672" s="1">
        <v>1.2852351602978809E-2</v>
      </c>
      <c r="Q672" s="1">
        <v>2.3078820617658081E-2</v>
      </c>
      <c r="R672" s="1">
        <v>-0.13193217462137369</v>
      </c>
      <c r="S672" s="1">
        <v>7.5482704644514897E-2</v>
      </c>
      <c r="T672">
        <v>4.3004119999999998E-5</v>
      </c>
      <c r="U672">
        <v>1.9813308565543381E-2</v>
      </c>
      <c r="V672">
        <v>1.4490069422475769E-2</v>
      </c>
      <c r="Y672">
        <f t="shared" si="462"/>
        <v>0</v>
      </c>
      <c r="Z672">
        <f t="shared" si="463"/>
        <v>0</v>
      </c>
      <c r="AA672">
        <f t="shared" si="464"/>
        <v>0</v>
      </c>
      <c r="AB672">
        <f t="shared" si="465"/>
        <v>0</v>
      </c>
      <c r="AC672">
        <f t="shared" si="466"/>
        <v>0</v>
      </c>
      <c r="AD672">
        <f t="shared" si="467"/>
        <v>0</v>
      </c>
      <c r="AE672">
        <f t="shared" si="468"/>
        <v>0</v>
      </c>
      <c r="AF672">
        <f t="shared" si="469"/>
        <v>0</v>
      </c>
      <c r="AG672">
        <f t="shared" si="470"/>
        <v>0</v>
      </c>
      <c r="AH672">
        <f t="shared" si="471"/>
        <v>0</v>
      </c>
      <c r="AI672">
        <f t="shared" si="472"/>
        <v>0</v>
      </c>
      <c r="AJ672">
        <f t="shared" si="473"/>
        <v>0</v>
      </c>
      <c r="AK672">
        <f t="shared" si="474"/>
        <v>0</v>
      </c>
      <c r="AL672">
        <f t="shared" si="475"/>
        <v>0</v>
      </c>
      <c r="AM672">
        <f t="shared" si="476"/>
        <v>0</v>
      </c>
      <c r="AN672">
        <f t="shared" si="477"/>
        <v>0</v>
      </c>
      <c r="AO672">
        <f t="shared" si="478"/>
        <v>0</v>
      </c>
      <c r="AP672">
        <f t="shared" si="479"/>
        <v>0</v>
      </c>
      <c r="AQ672">
        <f t="shared" si="480"/>
        <v>0</v>
      </c>
      <c r="AR672">
        <f t="shared" si="481"/>
        <v>0</v>
      </c>
      <c r="AS672">
        <f t="shared" si="482"/>
        <v>0</v>
      </c>
      <c r="AU672" s="6">
        <v>44136</v>
      </c>
      <c r="AV672" s="10">
        <f t="shared" si="484"/>
        <v>2.1801665481606034</v>
      </c>
      <c r="AW672" s="10">
        <f t="shared" si="485"/>
        <v>1.135871022100009</v>
      </c>
      <c r="AX672" s="10">
        <f t="shared" si="486"/>
        <v>0.98929894046241729</v>
      </c>
      <c r="AY672" s="10">
        <f t="shared" si="487"/>
        <v>0.38037462942315525</v>
      </c>
      <c r="AZ672" s="10">
        <f t="shared" si="488"/>
        <v>0.58263897859780067</v>
      </c>
      <c r="BA672" s="10">
        <f t="shared" si="489"/>
        <v>0.33761032395406193</v>
      </c>
      <c r="BB672" s="10">
        <f t="shared" si="490"/>
        <v>-1.7171061355053602E-7</v>
      </c>
      <c r="BC672" s="10">
        <f t="shared" si="491"/>
        <v>1.2892005123849883E-2</v>
      </c>
      <c r="BD672" s="10">
        <f t="shared" si="492"/>
        <v>0.72475734225855137</v>
      </c>
      <c r="BE672" s="10">
        <f t="shared" si="493"/>
        <v>6.179442199038634E-6</v>
      </c>
      <c r="BF672" s="10">
        <f t="shared" si="494"/>
        <v>0.14948640373385882</v>
      </c>
      <c r="BG672" s="10">
        <f t="shared" si="495"/>
        <v>0.12628392063387192</v>
      </c>
      <c r="BH672" s="10">
        <f t="shared" si="496"/>
        <v>0.12888420111618504</v>
      </c>
      <c r="BI672" s="10">
        <f t="shared" si="497"/>
        <v>0.15713979459112862</v>
      </c>
      <c r="BJ672" s="10">
        <f t="shared" si="498"/>
        <v>0.32266488200008803</v>
      </c>
      <c r="BK672" s="10">
        <f t="shared" si="499"/>
        <v>1.1966669528826337</v>
      </c>
      <c r="BL672" s="10">
        <f t="shared" si="500"/>
        <v>6.7099543372612534E-3</v>
      </c>
      <c r="BM672" s="10">
        <f t="shared" si="501"/>
        <v>0.15683905204560988</v>
      </c>
      <c r="BN672" s="8">
        <f t="shared" si="483"/>
        <v>1.0292754870275658</v>
      </c>
      <c r="BO672" s="8">
        <f t="shared" si="502"/>
        <v>2.020661318535435</v>
      </c>
      <c r="BP672" s="8">
        <f t="shared" si="503"/>
        <v>1.7937900541178684</v>
      </c>
      <c r="CS672" s="1">
        <v>7.0644564609061867E-3</v>
      </c>
      <c r="CT672">
        <v>1.039798928120474E-2</v>
      </c>
      <c r="CU672">
        <v>1.886137118862815E-3</v>
      </c>
      <c r="CV672" s="11">
        <f>MAX(CS$3:CS672)</f>
        <v>0.15927560960635917</v>
      </c>
      <c r="CW672" s="11">
        <f>MAX(CT$3:CT672)</f>
        <v>0.17768432174118121</v>
      </c>
      <c r="CX672" s="11">
        <f>MAX(CU$3:CU672)</f>
        <v>0.1511748492977836</v>
      </c>
      <c r="CY672" s="11">
        <f t="shared" si="504"/>
        <v>-0.15221115314545297</v>
      </c>
      <c r="CZ672" s="11">
        <f t="shared" si="505"/>
        <v>-0.16728633245997646</v>
      </c>
      <c r="DA672" s="11">
        <f t="shared" si="506"/>
        <v>-0.14928871217892078</v>
      </c>
    </row>
    <row r="673" spans="1:105" x14ac:dyDescent="0.3">
      <c r="A673" s="6">
        <v>44137</v>
      </c>
      <c r="B673" s="1">
        <v>-4.2384277499031833E-3</v>
      </c>
      <c r="C673" s="1">
        <v>2.3289923717221519E-2</v>
      </c>
      <c r="D673" s="1">
        <v>-4.5058470335987687E-4</v>
      </c>
      <c r="E673" s="1">
        <v>-2.1830077079343913E-4</v>
      </c>
      <c r="F673" s="1">
        <v>4.6499082856546877E-3</v>
      </c>
      <c r="G673" s="1">
        <v>-2.2744752051717828E-2</v>
      </c>
      <c r="H673" s="1">
        <v>0</v>
      </c>
      <c r="I673" s="1">
        <v>1.9172302796269605E-2</v>
      </c>
      <c r="J673" s="1">
        <v>-5.3318492414352048E-3</v>
      </c>
      <c r="K673" s="1">
        <v>-0.4103423013344184</v>
      </c>
      <c r="L673" s="1">
        <v>-1.3898733030146016E-2</v>
      </c>
      <c r="M673" s="1">
        <v>-3.1713935958554949E-2</v>
      </c>
      <c r="N673" s="1">
        <v>7.1121236744675423E-2</v>
      </c>
      <c r="O673" s="1">
        <v>-9.5268445851706809E-2</v>
      </c>
      <c r="P673" s="1">
        <v>9.7813666420295767E-3</v>
      </c>
      <c r="Q673" s="1">
        <v>3.4711917344812113E-3</v>
      </c>
      <c r="R673" s="1">
        <v>0.17646162145218247</v>
      </c>
      <c r="S673" s="1">
        <v>0.10424401083366787</v>
      </c>
      <c r="T673">
        <v>4.3004119999999998E-5</v>
      </c>
      <c r="U673">
        <v>-5.2819341522070433E-3</v>
      </c>
      <c r="V673">
        <v>4.5140364125480434E-3</v>
      </c>
      <c r="Y673">
        <f t="shared" si="462"/>
        <v>0</v>
      </c>
      <c r="Z673">
        <f t="shared" si="463"/>
        <v>0</v>
      </c>
      <c r="AA673">
        <f t="shared" si="464"/>
        <v>0</v>
      </c>
      <c r="AB673">
        <f t="shared" si="465"/>
        <v>0</v>
      </c>
      <c r="AC673">
        <f t="shared" si="466"/>
        <v>0</v>
      </c>
      <c r="AD673">
        <f t="shared" si="467"/>
        <v>0</v>
      </c>
      <c r="AE673">
        <f t="shared" si="468"/>
        <v>0</v>
      </c>
      <c r="AF673">
        <f t="shared" si="469"/>
        <v>0</v>
      </c>
      <c r="AG673">
        <f t="shared" si="470"/>
        <v>0</v>
      </c>
      <c r="AH673">
        <f t="shared" si="471"/>
        <v>0</v>
      </c>
      <c r="AI673">
        <f t="shared" si="472"/>
        <v>0</v>
      </c>
      <c r="AJ673">
        <f t="shared" si="473"/>
        <v>0</v>
      </c>
      <c r="AK673">
        <f t="shared" si="474"/>
        <v>0</v>
      </c>
      <c r="AL673">
        <f t="shared" si="475"/>
        <v>-9.5268445851706809E-2</v>
      </c>
      <c r="AM673">
        <f t="shared" si="476"/>
        <v>0</v>
      </c>
      <c r="AN673">
        <f t="shared" si="477"/>
        <v>0</v>
      </c>
      <c r="AO673">
        <f t="shared" si="478"/>
        <v>0</v>
      </c>
      <c r="AP673">
        <f t="shared" si="479"/>
        <v>0</v>
      </c>
      <c r="AQ673">
        <f t="shared" si="480"/>
        <v>0</v>
      </c>
      <c r="AR673">
        <f t="shared" si="481"/>
        <v>0</v>
      </c>
      <c r="AS673">
        <f t="shared" si="482"/>
        <v>0</v>
      </c>
      <c r="AU673" s="6">
        <v>44137</v>
      </c>
      <c r="AV673" s="10">
        <f t="shared" si="484"/>
        <v>2.1709260697634689</v>
      </c>
      <c r="AW673" s="10">
        <f t="shared" si="485"/>
        <v>1.1623253715573205</v>
      </c>
      <c r="AX673" s="10">
        <f t="shared" si="486"/>
        <v>0.98885317749279478</v>
      </c>
      <c r="AY673" s="10">
        <f t="shared" si="487"/>
        <v>0.38029159334836193</v>
      </c>
      <c r="AZ673" s="10">
        <f t="shared" si="488"/>
        <v>0.58534819641192792</v>
      </c>
      <c r="BA673" s="10">
        <f t="shared" si="489"/>
        <v>0.32993146084562669</v>
      </c>
      <c r="BB673" s="10">
        <f t="shared" si="490"/>
        <v>-1.7171061355053602E-7</v>
      </c>
      <c r="BC673" s="10">
        <f t="shared" si="491"/>
        <v>1.3139174549735393E-2</v>
      </c>
      <c r="BD673" s="10">
        <f t="shared" si="492"/>
        <v>0.72089304537300558</v>
      </c>
      <c r="BE673" s="10">
        <f t="shared" si="493"/>
        <v>3.6437556661221016E-6</v>
      </c>
      <c r="BF673" s="10">
        <f t="shared" si="494"/>
        <v>0.14740873211672531</v>
      </c>
      <c r="BG673" s="10">
        <f t="shared" si="495"/>
        <v>0.12227896046229407</v>
      </c>
      <c r="BH673" s="10">
        <f t="shared" si="496"/>
        <v>0.1380506048964176</v>
      </c>
      <c r="BI673" s="10">
        <f t="shared" si="497"/>
        <v>0.14216933057897535</v>
      </c>
      <c r="BJ673" s="10">
        <f t="shared" si="498"/>
        <v>0.32582098551343813</v>
      </c>
      <c r="BK673" s="10">
        <f t="shared" si="499"/>
        <v>1.2008208133184066</v>
      </c>
      <c r="BL673" s="10">
        <f t="shared" si="500"/>
        <v>7.8940037594844772E-3</v>
      </c>
      <c r="BM673" s="10">
        <f t="shared" si="501"/>
        <v>0.17318858388619465</v>
      </c>
      <c r="BN673" s="8">
        <f t="shared" si="483"/>
        <v>1.0293197501141229</v>
      </c>
      <c r="BO673" s="8">
        <f t="shared" si="502"/>
        <v>2.0099883185070189</v>
      </c>
      <c r="BP673" s="8">
        <f t="shared" si="503"/>
        <v>1.8018872877386229</v>
      </c>
      <c r="CS673" s="1">
        <v>1.7679844717636992E-2</v>
      </c>
      <c r="CT673">
        <v>1.9813308565543381E-2</v>
      </c>
      <c r="CU673">
        <v>1.4490069422475769E-2</v>
      </c>
      <c r="CV673" s="11">
        <f>MAX(CS$3:CS673)</f>
        <v>0.15927560960635917</v>
      </c>
      <c r="CW673" s="11">
        <f>MAX(CT$3:CT673)</f>
        <v>0.17768432174118121</v>
      </c>
      <c r="CX673" s="11">
        <f>MAX(CU$3:CU673)</f>
        <v>0.1511748492977836</v>
      </c>
      <c r="CY673" s="11">
        <f t="shared" si="504"/>
        <v>-0.14159576488872216</v>
      </c>
      <c r="CZ673" s="11">
        <f t="shared" si="505"/>
        <v>-0.15787101317563781</v>
      </c>
      <c r="DA673" s="11">
        <f t="shared" si="506"/>
        <v>-0.13668477987530783</v>
      </c>
    </row>
    <row r="674" spans="1:105" x14ac:dyDescent="0.3">
      <c r="A674" s="6">
        <v>44138</v>
      </c>
      <c r="B674" s="1">
        <v>-1.1877504132403122E-2</v>
      </c>
      <c r="C674" s="1">
        <v>-2.8473253325324868E-2</v>
      </c>
      <c r="D674" s="1">
        <v>1.7466504445635001E-3</v>
      </c>
      <c r="E674" s="1">
        <v>-1.7643410563811229E-2</v>
      </c>
      <c r="F674" s="1">
        <v>-1.9606890981122636E-2</v>
      </c>
      <c r="G674" s="1">
        <v>-5.0694049450474531E-2</v>
      </c>
      <c r="H674" s="1">
        <v>0</v>
      </c>
      <c r="I674" s="1">
        <v>1.8169024703378292E-2</v>
      </c>
      <c r="J674" s="1">
        <v>-2.9044803507640875E-2</v>
      </c>
      <c r="K674" s="1">
        <v>6.8469625097341016E-2</v>
      </c>
      <c r="L674" s="1">
        <v>-4.2170926482198452E-2</v>
      </c>
      <c r="M674" s="1">
        <v>-5.2838682631297486E-3</v>
      </c>
      <c r="N674" s="1">
        <v>-3.8411850385372717E-2</v>
      </c>
      <c r="O674" s="1">
        <v>4.4626008753397554E-2</v>
      </c>
      <c r="P674" s="1">
        <v>-3.6941061591864124E-2</v>
      </c>
      <c r="Q674" s="1">
        <v>-6.2924975178462794E-2</v>
      </c>
      <c r="R674" s="1">
        <v>0.40886730258152043</v>
      </c>
      <c r="S674" s="1">
        <v>-7.729241269285024E-2</v>
      </c>
      <c r="T674">
        <v>4.3004119999999998E-5</v>
      </c>
      <c r="U674">
        <v>-2.91240792538397E-2</v>
      </c>
      <c r="V674">
        <v>-1.7148712990067691E-2</v>
      </c>
      <c r="Y674">
        <f t="shared" si="462"/>
        <v>0</v>
      </c>
      <c r="Z674">
        <f t="shared" si="463"/>
        <v>0</v>
      </c>
      <c r="AA674">
        <f t="shared" si="464"/>
        <v>0</v>
      </c>
      <c r="AB674">
        <f t="shared" si="465"/>
        <v>0</v>
      </c>
      <c r="AC674">
        <f t="shared" si="466"/>
        <v>0</v>
      </c>
      <c r="AD674">
        <f t="shared" si="467"/>
        <v>0</v>
      </c>
      <c r="AE674">
        <f t="shared" si="468"/>
        <v>0</v>
      </c>
      <c r="AF674">
        <f t="shared" si="469"/>
        <v>0</v>
      </c>
      <c r="AG674">
        <f t="shared" si="470"/>
        <v>0</v>
      </c>
      <c r="AH674">
        <f t="shared" si="471"/>
        <v>0</v>
      </c>
      <c r="AI674">
        <f t="shared" si="472"/>
        <v>0</v>
      </c>
      <c r="AJ674">
        <f t="shared" si="473"/>
        <v>0</v>
      </c>
      <c r="AK674">
        <f t="shared" si="474"/>
        <v>0</v>
      </c>
      <c r="AL674">
        <f t="shared" si="475"/>
        <v>0</v>
      </c>
      <c r="AM674">
        <f t="shared" si="476"/>
        <v>0</v>
      </c>
      <c r="AN674">
        <f t="shared" si="477"/>
        <v>0</v>
      </c>
      <c r="AO674">
        <f t="shared" si="478"/>
        <v>0</v>
      </c>
      <c r="AP674">
        <f t="shared" si="479"/>
        <v>0</v>
      </c>
      <c r="AQ674">
        <f t="shared" si="480"/>
        <v>0</v>
      </c>
      <c r="AR674">
        <f t="shared" si="481"/>
        <v>0</v>
      </c>
      <c r="AS674">
        <f t="shared" si="482"/>
        <v>0</v>
      </c>
      <c r="AU674" s="6">
        <v>44138</v>
      </c>
      <c r="AV674" s="10">
        <f t="shared" si="484"/>
        <v>2.1451408863987118</v>
      </c>
      <c r="AW674" s="10">
        <f t="shared" si="485"/>
        <v>1.1292301868065164</v>
      </c>
      <c r="AX674" s="10">
        <f t="shared" si="486"/>
        <v>0.99058035833487068</v>
      </c>
      <c r="AY674" s="10">
        <f t="shared" si="487"/>
        <v>0.37358195263295085</v>
      </c>
      <c r="AZ674" s="10">
        <f t="shared" si="488"/>
        <v>0.57387133813888247</v>
      </c>
      <c r="BA674" s="10">
        <f t="shared" si="489"/>
        <v>0.31320589905425117</v>
      </c>
      <c r="BB674" s="10">
        <f t="shared" si="490"/>
        <v>-1.7171061355053602E-7</v>
      </c>
      <c r="BC674" s="10">
        <f t="shared" si="491"/>
        <v>1.3377900536711534E-2</v>
      </c>
      <c r="BD674" s="10">
        <f t="shared" si="492"/>
        <v>0.6999548485201218</v>
      </c>
      <c r="BE674" s="10">
        <f t="shared" si="493"/>
        <v>3.8932422505277947E-6</v>
      </c>
      <c r="BF674" s="10">
        <f t="shared" si="494"/>
        <v>0.14119236931179679</v>
      </c>
      <c r="BG674" s="10">
        <f t="shared" si="495"/>
        <v>0.12163285454385886</v>
      </c>
      <c r="BH674" s="10">
        <f t="shared" si="496"/>
        <v>0.13274782571552621</v>
      </c>
      <c r="BI674" s="10">
        <f t="shared" si="497"/>
        <v>0.14851378036985738</v>
      </c>
      <c r="BJ674" s="10">
        <f t="shared" si="498"/>
        <v>0.31378481241966433</v>
      </c>
      <c r="BK674" s="10">
        <f t="shared" si="499"/>
        <v>1.1252591934465643</v>
      </c>
      <c r="BL674" s="10">
        <f t="shared" si="500"/>
        <v>1.1121603783193277E-2</v>
      </c>
      <c r="BM674" s="10">
        <f t="shared" si="501"/>
        <v>0.15980242038677259</v>
      </c>
      <c r="BN674" s="8">
        <f t="shared" si="483"/>
        <v>1.0293640151041752</v>
      </c>
      <c r="BO674" s="8">
        <f t="shared" si="502"/>
        <v>1.9514492594195283</v>
      </c>
      <c r="BP674" s="8">
        <f t="shared" si="503"/>
        <v>1.7709872398007418</v>
      </c>
      <c r="CS674" s="1">
        <v>-4.2384277499031833E-3</v>
      </c>
      <c r="CT674">
        <v>-5.2819341522070433E-3</v>
      </c>
      <c r="CU674">
        <v>4.5140364125480434E-3</v>
      </c>
      <c r="CV674" s="11">
        <f>MAX(CS$3:CS674)</f>
        <v>0.15927560960635917</v>
      </c>
      <c r="CW674" s="11">
        <f>MAX(CT$3:CT674)</f>
        <v>0.17768432174118121</v>
      </c>
      <c r="CX674" s="11">
        <f>MAX(CU$3:CU674)</f>
        <v>0.1511748492977836</v>
      </c>
      <c r="CY674" s="11">
        <f t="shared" si="504"/>
        <v>-0.16351403735626235</v>
      </c>
      <c r="CZ674" s="11">
        <f t="shared" si="505"/>
        <v>-0.18296625589338825</v>
      </c>
      <c r="DA674" s="11">
        <f t="shared" si="506"/>
        <v>-0.14666081288523555</v>
      </c>
    </row>
    <row r="675" spans="1:105" x14ac:dyDescent="0.3">
      <c r="A675" s="6">
        <v>44139</v>
      </c>
      <c r="B675" s="1">
        <v>3.1337635093057335E-2</v>
      </c>
      <c r="C675" s="1">
        <v>9.7647838378765034E-3</v>
      </c>
      <c r="D675" s="1">
        <v>1.3567816803907434E-3</v>
      </c>
      <c r="E675" s="1">
        <v>1.7030995988813174E-2</v>
      </c>
      <c r="F675" s="1">
        <v>-2.0719693374126151E-3</v>
      </c>
      <c r="G675" s="1">
        <v>-1.4689387771353007E-2</v>
      </c>
      <c r="H675" s="1">
        <v>0</v>
      </c>
      <c r="I675" s="1">
        <v>-2.7612320446725049E-2</v>
      </c>
      <c r="J675" s="1">
        <v>-4.9617438515107767E-5</v>
      </c>
      <c r="K675" s="1">
        <v>-2.1036786353170224E-2</v>
      </c>
      <c r="L675" s="1">
        <v>8.3453705105587944E-2</v>
      </c>
      <c r="M675" s="1">
        <v>-4.756566067709053E-3</v>
      </c>
      <c r="N675" s="1">
        <v>-2.6834752291508713E-2</v>
      </c>
      <c r="O675" s="1">
        <v>-3.1994809504520091E-2</v>
      </c>
      <c r="P675" s="1">
        <v>-4.2427972178221843E-3</v>
      </c>
      <c r="Q675" s="1">
        <v>1.6919895147018683E-2</v>
      </c>
      <c r="R675" s="1">
        <v>-0.23237970891619378</v>
      </c>
      <c r="S675" s="1">
        <v>-1.2331953398965412E-2</v>
      </c>
      <c r="T675">
        <v>4.3004119999999998E-5</v>
      </c>
      <c r="U675">
        <v>3.4443429204481658E-2</v>
      </c>
      <c r="V675">
        <v>2.4473150994574019E-2</v>
      </c>
      <c r="Y675">
        <f t="shared" si="462"/>
        <v>0</v>
      </c>
      <c r="Z675">
        <f t="shared" si="463"/>
        <v>0</v>
      </c>
      <c r="AA675">
        <f t="shared" si="464"/>
        <v>0</v>
      </c>
      <c r="AB675">
        <f t="shared" si="465"/>
        <v>0</v>
      </c>
      <c r="AC675">
        <f t="shared" si="466"/>
        <v>0</v>
      </c>
      <c r="AD675">
        <f t="shared" si="467"/>
        <v>0</v>
      </c>
      <c r="AE675">
        <f t="shared" si="468"/>
        <v>0</v>
      </c>
      <c r="AF675">
        <f t="shared" si="469"/>
        <v>0</v>
      </c>
      <c r="AG675">
        <f t="shared" si="470"/>
        <v>0</v>
      </c>
      <c r="AH675">
        <f t="shared" si="471"/>
        <v>0</v>
      </c>
      <c r="AI675">
        <f t="shared" si="472"/>
        <v>0</v>
      </c>
      <c r="AJ675">
        <f t="shared" si="473"/>
        <v>0</v>
      </c>
      <c r="AK675">
        <f t="shared" si="474"/>
        <v>0</v>
      </c>
      <c r="AL675">
        <f t="shared" si="475"/>
        <v>0</v>
      </c>
      <c r="AM675">
        <f t="shared" si="476"/>
        <v>0</v>
      </c>
      <c r="AN675">
        <f t="shared" si="477"/>
        <v>0</v>
      </c>
      <c r="AO675">
        <f t="shared" si="478"/>
        <v>-0.23237970891619378</v>
      </c>
      <c r="AP675">
        <f t="shared" si="479"/>
        <v>0</v>
      </c>
      <c r="AQ675">
        <f t="shared" si="480"/>
        <v>0</v>
      </c>
      <c r="AR675">
        <f t="shared" si="481"/>
        <v>0</v>
      </c>
      <c r="AS675">
        <f t="shared" si="482"/>
        <v>0</v>
      </c>
      <c r="AU675" s="6">
        <v>44139</v>
      </c>
      <c r="AV675" s="10">
        <f t="shared" si="484"/>
        <v>2.2123645287198723</v>
      </c>
      <c r="AW675" s="10">
        <f t="shared" si="485"/>
        <v>1.1402568754838869</v>
      </c>
      <c r="AX675" s="10">
        <f t="shared" si="486"/>
        <v>0.9919243596180144</v>
      </c>
      <c r="AY675" s="10">
        <f t="shared" si="487"/>
        <v>0.37994442536973561</v>
      </c>
      <c r="AZ675" s="10">
        <f t="shared" si="488"/>
        <v>0.57268229432263873</v>
      </c>
      <c r="BA675" s="10">
        <f t="shared" si="489"/>
        <v>0.30860509615076803</v>
      </c>
      <c r="BB675" s="10">
        <f t="shared" si="490"/>
        <v>-1.7171061355053602E-7</v>
      </c>
      <c r="BC675" s="10">
        <f t="shared" si="491"/>
        <v>1.3008505660187441E-2</v>
      </c>
      <c r="BD675" s="10">
        <f t="shared" si="492"/>
        <v>0.69992011855346203</v>
      </c>
      <c r="BE675" s="10">
        <f t="shared" si="493"/>
        <v>3.8113409450823058E-6</v>
      </c>
      <c r="BF675" s="10">
        <f t="shared" si="494"/>
        <v>0.15297539566350274</v>
      </c>
      <c r="BG675" s="10">
        <f t="shared" si="495"/>
        <v>0.12105429983521696</v>
      </c>
      <c r="BH675" s="10">
        <f t="shared" si="496"/>
        <v>0.12918557069521369</v>
      </c>
      <c r="BI675" s="10">
        <f t="shared" si="497"/>
        <v>0.14376211025812766</v>
      </c>
      <c r="BJ675" s="10">
        <f t="shared" si="498"/>
        <v>0.31245348709053533</v>
      </c>
      <c r="BK675" s="10">
        <f t="shared" si="499"/>
        <v>1.144298461012899</v>
      </c>
      <c r="BL675" s="10">
        <f t="shared" si="500"/>
        <v>8.5371687333735836E-3</v>
      </c>
      <c r="BM675" s="10">
        <f t="shared" si="501"/>
        <v>0.15783174438552103</v>
      </c>
      <c r="BN675" s="8">
        <f t="shared" si="483"/>
        <v>1.0294082819978043</v>
      </c>
      <c r="BO675" s="8">
        <f t="shared" si="502"/>
        <v>2.018663863832483</v>
      </c>
      <c r="BP675" s="8">
        <f t="shared" si="503"/>
        <v>1.814328877929849</v>
      </c>
      <c r="CS675" s="1">
        <v>-1.1877504132403122E-2</v>
      </c>
      <c r="CT675">
        <v>-2.91240792538397E-2</v>
      </c>
      <c r="CU675">
        <v>-1.7148712990067691E-2</v>
      </c>
      <c r="CV675" s="11">
        <f>MAX(CS$3:CS675)</f>
        <v>0.15927560960635917</v>
      </c>
      <c r="CW675" s="11">
        <f>MAX(CT$3:CT675)</f>
        <v>0.17768432174118121</v>
      </c>
      <c r="CX675" s="11">
        <f>MAX(CU$3:CU675)</f>
        <v>0.1511748492977836</v>
      </c>
      <c r="CY675" s="11">
        <f t="shared" si="504"/>
        <v>-0.1711531137387623</v>
      </c>
      <c r="CZ675" s="11">
        <f t="shared" si="505"/>
        <v>-0.2068084009950209</v>
      </c>
      <c r="DA675" s="11">
        <f t="shared" si="506"/>
        <v>-0.16832356228785128</v>
      </c>
    </row>
    <row r="676" spans="1:105" x14ac:dyDescent="0.3">
      <c r="A676" s="6">
        <v>44140</v>
      </c>
      <c r="B676" s="1">
        <v>7.9553969425645923E-3</v>
      </c>
      <c r="C676" s="1">
        <v>3.5771806873502128E-2</v>
      </c>
      <c r="D676" s="1">
        <v>-4.0592117915335286E-4</v>
      </c>
      <c r="E676" s="1">
        <v>-8.9592414648979029E-3</v>
      </c>
      <c r="F676" s="1">
        <v>4.2338590709783714E-4</v>
      </c>
      <c r="G676" s="1">
        <v>2.6418124184181663E-3</v>
      </c>
      <c r="H676" s="1">
        <v>0</v>
      </c>
      <c r="I676" s="1">
        <v>2.5944053569550853E-2</v>
      </c>
      <c r="J676" s="1">
        <v>1.6018837604385352E-2</v>
      </c>
      <c r="K676" s="1">
        <v>3.2555391626941911E-2</v>
      </c>
      <c r="L676" s="1">
        <v>-5.5142624659543235E-3</v>
      </c>
      <c r="M676" s="1">
        <v>-7.1804157731884958E-3</v>
      </c>
      <c r="N676" s="1">
        <v>2.267398173366561E-2</v>
      </c>
      <c r="O676" s="1">
        <v>-8.5671657324939823E-2</v>
      </c>
      <c r="P676" s="1">
        <v>-1.0696663742942272E-2</v>
      </c>
      <c r="Q676" s="1">
        <v>-4.4419567669495987E-2</v>
      </c>
      <c r="R676" s="1">
        <v>-3.5798046261161065E-2</v>
      </c>
      <c r="S676" s="1">
        <v>-2.2284874827588754E-2</v>
      </c>
      <c r="T676">
        <v>4.3004119999999998E-5</v>
      </c>
      <c r="U676">
        <v>1.56580179182901E-2</v>
      </c>
      <c r="V676">
        <v>1.6796457419280979E-2</v>
      </c>
      <c r="Y676">
        <f t="shared" si="462"/>
        <v>0</v>
      </c>
      <c r="Z676">
        <f t="shared" si="463"/>
        <v>0</v>
      </c>
      <c r="AA676">
        <f t="shared" si="464"/>
        <v>0</v>
      </c>
      <c r="AB676">
        <f t="shared" si="465"/>
        <v>0</v>
      </c>
      <c r="AC676">
        <f t="shared" si="466"/>
        <v>0</v>
      </c>
      <c r="AD676">
        <f t="shared" si="467"/>
        <v>0</v>
      </c>
      <c r="AE676">
        <f t="shared" si="468"/>
        <v>0</v>
      </c>
      <c r="AF676">
        <f t="shared" si="469"/>
        <v>0</v>
      </c>
      <c r="AG676">
        <f t="shared" si="470"/>
        <v>0</v>
      </c>
      <c r="AH676">
        <f t="shared" si="471"/>
        <v>0</v>
      </c>
      <c r="AI676">
        <f t="shared" si="472"/>
        <v>0</v>
      </c>
      <c r="AJ676">
        <f t="shared" si="473"/>
        <v>0</v>
      </c>
      <c r="AK676">
        <f t="shared" si="474"/>
        <v>0</v>
      </c>
      <c r="AL676">
        <f t="shared" si="475"/>
        <v>0</v>
      </c>
      <c r="AM676">
        <f t="shared" si="476"/>
        <v>0</v>
      </c>
      <c r="AN676">
        <f t="shared" si="477"/>
        <v>0</v>
      </c>
      <c r="AO676">
        <f t="shared" si="478"/>
        <v>0</v>
      </c>
      <c r="AP676">
        <f t="shared" si="479"/>
        <v>0</v>
      </c>
      <c r="AQ676">
        <f t="shared" si="480"/>
        <v>0</v>
      </c>
      <c r="AR676">
        <f t="shared" si="481"/>
        <v>0</v>
      </c>
      <c r="AS676">
        <f t="shared" si="482"/>
        <v>0</v>
      </c>
      <c r="AU676" s="6">
        <v>44140</v>
      </c>
      <c r="AV676" s="10">
        <f t="shared" si="484"/>
        <v>2.2299647667274884</v>
      </c>
      <c r="AW676" s="10">
        <f t="shared" si="485"/>
        <v>1.1810459242198796</v>
      </c>
      <c r="AX676" s="10">
        <f t="shared" si="486"/>
        <v>0.99152171651232723</v>
      </c>
      <c r="AY676" s="10">
        <f t="shared" si="487"/>
        <v>0.37654041151960627</v>
      </c>
      <c r="AZ676" s="10">
        <f t="shared" si="488"/>
        <v>0.57292475993529945</v>
      </c>
      <c r="BA676" s="10">
        <f t="shared" si="489"/>
        <v>0.30942037292616625</v>
      </c>
      <c r="BB676" s="10">
        <f t="shared" si="490"/>
        <v>-1.7171061355053602E-7</v>
      </c>
      <c r="BC676" s="10">
        <f t="shared" si="491"/>
        <v>1.3345999027895149E-2</v>
      </c>
      <c r="BD676" s="10">
        <f t="shared" si="492"/>
        <v>0.71113202526861208</v>
      </c>
      <c r="BE676" s="10">
        <f t="shared" si="493"/>
        <v>3.9354206421732586E-6</v>
      </c>
      <c r="BF676" s="10">
        <f t="shared" si="494"/>
        <v>0.15213184918098097</v>
      </c>
      <c r="BG676" s="10">
        <f t="shared" si="495"/>
        <v>0.12018507963126787</v>
      </c>
      <c r="BH676" s="10">
        <f t="shared" si="496"/>
        <v>0.13211472196541013</v>
      </c>
      <c r="BI676" s="10">
        <f t="shared" si="497"/>
        <v>0.13144577201178312</v>
      </c>
      <c r="BJ676" s="10">
        <f t="shared" si="498"/>
        <v>0.30911127720381809</v>
      </c>
      <c r="BK676" s="10">
        <f t="shared" si="499"/>
        <v>1.0934692180898364</v>
      </c>
      <c r="BL676" s="10">
        <f t="shared" si="500"/>
        <v>8.2315547721169384E-3</v>
      </c>
      <c r="BM676" s="10">
        <f t="shared" si="501"/>
        <v>0.15431448371806969</v>
      </c>
      <c r="BN676" s="8">
        <f t="shared" si="483"/>
        <v>1.0294525507950922</v>
      </c>
      <c r="BO676" s="8">
        <f t="shared" si="502"/>
        <v>2.0502721387833769</v>
      </c>
      <c r="BP676" s="8">
        <f t="shared" si="503"/>
        <v>1.8448031756725694</v>
      </c>
      <c r="CS676" s="1">
        <v>3.1337635093057335E-2</v>
      </c>
      <c r="CT676">
        <v>3.4443429204481658E-2</v>
      </c>
      <c r="CU676">
        <v>2.4473150994574019E-2</v>
      </c>
      <c r="CV676" s="11">
        <f>MAX(CS$3:CS676)</f>
        <v>0.15927560960635917</v>
      </c>
      <c r="CW676" s="11">
        <f>MAX(CT$3:CT676)</f>
        <v>0.17768432174118121</v>
      </c>
      <c r="CX676" s="11">
        <f>MAX(CU$3:CU676)</f>
        <v>0.1511748492977836</v>
      </c>
      <c r="CY676" s="11">
        <f t="shared" si="504"/>
        <v>-0.12793797451330183</v>
      </c>
      <c r="CZ676" s="11">
        <f t="shared" si="505"/>
        <v>-0.14324089253669955</v>
      </c>
      <c r="DA676" s="11">
        <f t="shared" si="506"/>
        <v>-0.1267016983032096</v>
      </c>
    </row>
    <row r="677" spans="1:105" x14ac:dyDescent="0.3">
      <c r="A677" s="6">
        <v>44141</v>
      </c>
      <c r="B677" s="1">
        <v>9.7978377269646186E-2</v>
      </c>
      <c r="C677" s="1">
        <v>3.4723686533958138E-2</v>
      </c>
      <c r="D677" s="1">
        <v>2.3403008903305762E-3</v>
      </c>
      <c r="E677" s="1">
        <v>3.3958292940128927E-2</v>
      </c>
      <c r="F677" s="1">
        <v>5.1992143599128356E-2</v>
      </c>
      <c r="G677" s="1">
        <v>5.0314328285995177E-2</v>
      </c>
      <c r="H677" s="1">
        <v>0</v>
      </c>
      <c r="I677" s="1">
        <v>7.4647345252755473E-2</v>
      </c>
      <c r="J677" s="1">
        <v>7.5675506444433605E-2</v>
      </c>
      <c r="K677" s="1">
        <v>0.1730050339066021</v>
      </c>
      <c r="L677" s="1">
        <v>6.8732764777717989E-2</v>
      </c>
      <c r="M677" s="1">
        <v>1.055659777356617E-2</v>
      </c>
      <c r="N677" s="1">
        <v>5.6765069986501791E-2</v>
      </c>
      <c r="O677" s="1">
        <v>-6.430162611393811E-2</v>
      </c>
      <c r="P677" s="1">
        <v>7.4891992849606445E-2</v>
      </c>
      <c r="Q677" s="1">
        <v>3.3111163972327627E-2</v>
      </c>
      <c r="R677" s="1">
        <v>-0.15758412728294463</v>
      </c>
      <c r="S677" s="1">
        <v>5.6806680546130153E-2</v>
      </c>
      <c r="T677">
        <v>4.3004119999999998E-5</v>
      </c>
      <c r="U677">
        <v>9.3332202434460221E-2</v>
      </c>
      <c r="V677">
        <v>7.7852694359073438E-2</v>
      </c>
      <c r="Y677">
        <f t="shared" si="462"/>
        <v>0</v>
      </c>
      <c r="Z677">
        <f t="shared" si="463"/>
        <v>0</v>
      </c>
      <c r="AA677">
        <f t="shared" si="464"/>
        <v>0</v>
      </c>
      <c r="AB677">
        <f t="shared" si="465"/>
        <v>0</v>
      </c>
      <c r="AC677">
        <f t="shared" si="466"/>
        <v>0</v>
      </c>
      <c r="AD677">
        <f t="shared" si="467"/>
        <v>0</v>
      </c>
      <c r="AE677">
        <f t="shared" si="468"/>
        <v>0</v>
      </c>
      <c r="AF677">
        <f t="shared" si="469"/>
        <v>0</v>
      </c>
      <c r="AG677">
        <f t="shared" si="470"/>
        <v>0</v>
      </c>
      <c r="AH677">
        <f t="shared" si="471"/>
        <v>0</v>
      </c>
      <c r="AI677">
        <f t="shared" si="472"/>
        <v>0</v>
      </c>
      <c r="AJ677">
        <f t="shared" si="473"/>
        <v>0</v>
      </c>
      <c r="AK677">
        <f t="shared" si="474"/>
        <v>0</v>
      </c>
      <c r="AL677">
        <f t="shared" si="475"/>
        <v>0</v>
      </c>
      <c r="AM677">
        <f t="shared" si="476"/>
        <v>0</v>
      </c>
      <c r="AN677">
        <f t="shared" si="477"/>
        <v>0</v>
      </c>
      <c r="AO677">
        <f t="shared" si="478"/>
        <v>-0.15758412728294463</v>
      </c>
      <c r="AP677">
        <f t="shared" si="479"/>
        <v>0</v>
      </c>
      <c r="AQ677">
        <f t="shared" si="480"/>
        <v>0</v>
      </c>
      <c r="AR677">
        <f t="shared" si="481"/>
        <v>0</v>
      </c>
      <c r="AS677">
        <f t="shared" si="482"/>
        <v>0</v>
      </c>
      <c r="AU677" s="6">
        <v>44141</v>
      </c>
      <c r="AV677" s="10">
        <f t="shared" si="484"/>
        <v>2.4484530959399327</v>
      </c>
      <c r="AW677" s="10">
        <f t="shared" si="485"/>
        <v>1.2220561926746998</v>
      </c>
      <c r="AX677" s="10">
        <f t="shared" si="486"/>
        <v>0.99384217566826327</v>
      </c>
      <c r="AY677" s="10">
        <f t="shared" si="487"/>
        <v>0.38932708111778574</v>
      </c>
      <c r="AZ677" s="10">
        <f t="shared" si="488"/>
        <v>0.60271234632535176</v>
      </c>
      <c r="BA677" s="10">
        <f t="shared" si="489"/>
        <v>0.32498865114794845</v>
      </c>
      <c r="BB677" s="10">
        <f t="shared" si="490"/>
        <v>-1.7171061355053602E-7</v>
      </c>
      <c r="BC677" s="10">
        <f t="shared" si="491"/>
        <v>1.4342242425073376E-2</v>
      </c>
      <c r="BD677" s="10">
        <f t="shared" si="492"/>
        <v>0.76494730142967005</v>
      </c>
      <c r="BE677" s="10">
        <f t="shared" si="493"/>
        <v>4.6162682238091848E-6</v>
      </c>
      <c r="BF677" s="10">
        <f t="shared" si="494"/>
        <v>0.16258829178593662</v>
      </c>
      <c r="BG677" s="10">
        <f t="shared" si="495"/>
        <v>0.12145382517531919</v>
      </c>
      <c r="BH677" s="10">
        <f t="shared" si="496"/>
        <v>0.13961422340402388</v>
      </c>
      <c r="BI677" s="10">
        <f t="shared" si="497"/>
        <v>0.12299359512562349</v>
      </c>
      <c r="BJ677" s="10">
        <f t="shared" si="498"/>
        <v>0.33226123676589914</v>
      </c>
      <c r="BK677" s="10">
        <f t="shared" si="499"/>
        <v>1.1296752566687018</v>
      </c>
      <c r="BL677" s="10">
        <f t="shared" si="500"/>
        <v>6.9343923971711329E-3</v>
      </c>
      <c r="BM677" s="10">
        <f t="shared" si="501"/>
        <v>0.1630805772982831</v>
      </c>
      <c r="BN677" s="8">
        <f t="shared" si="483"/>
        <v>1.0294968214961209</v>
      </c>
      <c r="BO677" s="8">
        <f t="shared" si="502"/>
        <v>2.2416285530860409</v>
      </c>
      <c r="BP677" s="8">
        <f t="shared" si="503"/>
        <v>1.9884260734608539</v>
      </c>
      <c r="CS677" s="1">
        <v>7.9553969425645923E-3</v>
      </c>
      <c r="CT677">
        <v>1.56580179182901E-2</v>
      </c>
      <c r="CU677">
        <v>1.6796457419280979E-2</v>
      </c>
      <c r="CV677" s="11">
        <f>MAX(CS$3:CS677)</f>
        <v>0.15927560960635917</v>
      </c>
      <c r="CW677" s="11">
        <f>MAX(CT$3:CT677)</f>
        <v>0.17768432174118121</v>
      </c>
      <c r="CX677" s="11">
        <f>MAX(CU$3:CU677)</f>
        <v>0.1511748492977836</v>
      </c>
      <c r="CY677" s="11">
        <f t="shared" si="504"/>
        <v>-0.15132021266379458</v>
      </c>
      <c r="CZ677" s="11">
        <f t="shared" si="505"/>
        <v>-0.1620263038228911</v>
      </c>
      <c r="DA677" s="11">
        <f t="shared" si="506"/>
        <v>-0.13437839187850262</v>
      </c>
    </row>
    <row r="678" spans="1:105" x14ac:dyDescent="0.3">
      <c r="A678" s="6">
        <v>44142</v>
      </c>
      <c r="B678" s="1">
        <v>-3.2278397159407097E-4</v>
      </c>
      <c r="C678" s="1">
        <v>8.9019669865656764E-2</v>
      </c>
      <c r="D678" s="1">
        <v>-2.0627855780292899E-3</v>
      </c>
      <c r="E678" s="1">
        <v>4.9245157467439057E-2</v>
      </c>
      <c r="F678" s="1">
        <v>3.7767639330863079E-2</v>
      </c>
      <c r="G678" s="1">
        <v>3.3441483397136762E-2</v>
      </c>
      <c r="H678" s="1">
        <v>0</v>
      </c>
      <c r="I678" s="1">
        <v>1.4481471826156963E-2</v>
      </c>
      <c r="J678" s="1">
        <v>6.5140146471610635E-2</v>
      </c>
      <c r="K678" s="1">
        <v>-0.10282907241769822</v>
      </c>
      <c r="L678" s="1">
        <v>5.5562507232039459E-3</v>
      </c>
      <c r="M678" s="1">
        <v>-2.064536284886119E-2</v>
      </c>
      <c r="N678" s="1">
        <v>7.7003259131868318E-3</v>
      </c>
      <c r="O678" s="1">
        <v>0.16870037265763499</v>
      </c>
      <c r="P678" s="1">
        <v>4.0940670547435901E-2</v>
      </c>
      <c r="Q678" s="1">
        <v>-3.1905956444237926E-3</v>
      </c>
      <c r="R678" s="1">
        <v>0.33601912000291628</v>
      </c>
      <c r="S678" s="1">
        <v>4.5903138380842479E-2</v>
      </c>
      <c r="T678">
        <v>4.3004119999999998E-5</v>
      </c>
      <c r="U678">
        <v>9.6808769159757307E-3</v>
      </c>
      <c r="V678">
        <v>2.8080363897843831E-2</v>
      </c>
      <c r="Y678">
        <f t="shared" si="462"/>
        <v>0</v>
      </c>
      <c r="Z678">
        <f t="shared" si="463"/>
        <v>0</v>
      </c>
      <c r="AA678">
        <f t="shared" si="464"/>
        <v>0</v>
      </c>
      <c r="AB678">
        <f t="shared" si="465"/>
        <v>0</v>
      </c>
      <c r="AC678">
        <f t="shared" si="466"/>
        <v>0</v>
      </c>
      <c r="AD678">
        <f t="shared" si="467"/>
        <v>0</v>
      </c>
      <c r="AE678">
        <f t="shared" si="468"/>
        <v>0</v>
      </c>
      <c r="AF678">
        <f t="shared" si="469"/>
        <v>0</v>
      </c>
      <c r="AG678">
        <f t="shared" si="470"/>
        <v>0</v>
      </c>
      <c r="AH678">
        <f t="shared" si="471"/>
        <v>0</v>
      </c>
      <c r="AI678">
        <f t="shared" si="472"/>
        <v>0</v>
      </c>
      <c r="AJ678">
        <f t="shared" si="473"/>
        <v>0</v>
      </c>
      <c r="AK678">
        <f t="shared" si="474"/>
        <v>0</v>
      </c>
      <c r="AL678">
        <f t="shared" si="475"/>
        <v>0</v>
      </c>
      <c r="AM678">
        <f t="shared" si="476"/>
        <v>0</v>
      </c>
      <c r="AN678">
        <f t="shared" si="477"/>
        <v>0</v>
      </c>
      <c r="AO678">
        <f t="shared" si="478"/>
        <v>0</v>
      </c>
      <c r="AP678">
        <f t="shared" si="479"/>
        <v>0</v>
      </c>
      <c r="AQ678">
        <f t="shared" si="480"/>
        <v>0</v>
      </c>
      <c r="AR678">
        <f t="shared" si="481"/>
        <v>0</v>
      </c>
      <c r="AS678">
        <f t="shared" si="482"/>
        <v>0</v>
      </c>
      <c r="AU678" s="6">
        <v>44142</v>
      </c>
      <c r="AV678" s="10">
        <f t="shared" si="484"/>
        <v>2.4476627745253636</v>
      </c>
      <c r="AW678" s="10">
        <f t="shared" si="485"/>
        <v>1.330843231503883</v>
      </c>
      <c r="AX678" s="10">
        <f t="shared" si="486"/>
        <v>0.99179209236145749</v>
      </c>
      <c r="AY678" s="10">
        <f t="shared" si="487"/>
        <v>0.40849955453376952</v>
      </c>
      <c r="AZ678" s="10">
        <f t="shared" si="488"/>
        <v>0.6254753688416258</v>
      </c>
      <c r="BA678" s="10">
        <f t="shared" si="489"/>
        <v>0.33585675372957047</v>
      </c>
      <c r="BB678" s="10">
        <f t="shared" si="490"/>
        <v>-1.7171061355053602E-7</v>
      </c>
      <c r="BC678" s="10">
        <f t="shared" si="491"/>
        <v>1.4549939204675989E-2</v>
      </c>
      <c r="BD678" s="10">
        <f t="shared" si="492"/>
        <v>0.814776080687862</v>
      </c>
      <c r="BE678" s="10">
        <f t="shared" si="493"/>
        <v>4.1415816443235905E-6</v>
      </c>
      <c r="BF678" s="10">
        <f t="shared" si="494"/>
        <v>0.16349167309975671</v>
      </c>
      <c r="BG678" s="10">
        <f t="shared" si="495"/>
        <v>0.11894636688519257</v>
      </c>
      <c r="BH678" s="10">
        <f t="shared" si="496"/>
        <v>0.14068929842635136</v>
      </c>
      <c r="BI678" s="10">
        <f t="shared" si="497"/>
        <v>0.14374266045781847</v>
      </c>
      <c r="BJ678" s="10">
        <f t="shared" si="498"/>
        <v>0.34586423459601545</v>
      </c>
      <c r="BK678" s="10">
        <f t="shared" si="499"/>
        <v>1.1260709197151613</v>
      </c>
      <c r="BL678" s="10">
        <f t="shared" si="500"/>
        <v>9.2644808282234901E-3</v>
      </c>
      <c r="BM678" s="10">
        <f t="shared" si="501"/>
        <v>0.17056648760523385</v>
      </c>
      <c r="BN678" s="8">
        <f t="shared" si="483"/>
        <v>1.0295410941009719</v>
      </c>
      <c r="BO678" s="8">
        <f t="shared" si="502"/>
        <v>2.2633294831998039</v>
      </c>
      <c r="BP678" s="8">
        <f t="shared" si="503"/>
        <v>2.044261801187595</v>
      </c>
      <c r="CS678" s="1">
        <v>9.7978377269646186E-2</v>
      </c>
      <c r="CT678">
        <v>9.3332202434460221E-2</v>
      </c>
      <c r="CU678">
        <v>7.7852694359073438E-2</v>
      </c>
      <c r="CV678" s="11">
        <f>MAX(CS$3:CS678)</f>
        <v>0.15927560960635917</v>
      </c>
      <c r="CW678" s="11">
        <f>MAX(CT$3:CT678)</f>
        <v>0.17768432174118121</v>
      </c>
      <c r="CX678" s="11">
        <f>MAX(CU$3:CU678)</f>
        <v>0.1511748492977836</v>
      </c>
      <c r="CY678" s="11">
        <f t="shared" si="504"/>
        <v>-6.1297232336712984E-2</v>
      </c>
      <c r="CZ678" s="11">
        <f t="shared" si="505"/>
        <v>-8.4352119306720985E-2</v>
      </c>
      <c r="DA678" s="11">
        <f t="shared" si="506"/>
        <v>-7.3322154938710166E-2</v>
      </c>
    </row>
    <row r="679" spans="1:105" x14ac:dyDescent="0.3">
      <c r="A679" s="6">
        <v>44143</v>
      </c>
      <c r="B679" s="1">
        <v>-4.8078461644264756E-2</v>
      </c>
      <c r="C679" s="1">
        <v>-4.3223983723055172E-2</v>
      </c>
      <c r="D679" s="1">
        <v>1.8466756889140908E-3</v>
      </c>
      <c r="E679" s="1">
        <v>-3.5329902103084912E-2</v>
      </c>
      <c r="F679" s="1">
        <v>-3.1391917698653862E-2</v>
      </c>
      <c r="G679" s="1">
        <v>-4.7243155584499166E-2</v>
      </c>
      <c r="H679" s="1">
        <v>0</v>
      </c>
      <c r="I679" s="1">
        <v>-8.282112195855855E-2</v>
      </c>
      <c r="J679" s="1">
        <v>-6.6442760382055016E-2</v>
      </c>
      <c r="K679" s="1">
        <v>-0.11714633956154237</v>
      </c>
      <c r="L679" s="1">
        <v>1.6300611113828384E-2</v>
      </c>
      <c r="M679" s="1">
        <v>-2.2994968796806941E-2</v>
      </c>
      <c r="N679" s="1">
        <v>-7.1272133066894852E-2</v>
      </c>
      <c r="O679" s="1">
        <v>-9.7926811462839478E-2</v>
      </c>
      <c r="P679" s="1">
        <v>-5.1014714009992294E-2</v>
      </c>
      <c r="Q679" s="1">
        <v>-7.1298175586606505E-2</v>
      </c>
      <c r="R679" s="1">
        <v>-0.11469707609370519</v>
      </c>
      <c r="S679" s="1">
        <v>-5.3326453848411552E-2</v>
      </c>
      <c r="T679">
        <v>4.3004119999999998E-5</v>
      </c>
      <c r="U679">
        <v>-4.7535215355560108E-2</v>
      </c>
      <c r="V679">
        <v>-4.6527660395728358E-2</v>
      </c>
      <c r="Y679">
        <f t="shared" si="462"/>
        <v>0</v>
      </c>
      <c r="Z679">
        <f t="shared" si="463"/>
        <v>0</v>
      </c>
      <c r="AA679">
        <f t="shared" si="464"/>
        <v>0</v>
      </c>
      <c r="AB679">
        <f t="shared" si="465"/>
        <v>0</v>
      </c>
      <c r="AC679">
        <f t="shared" si="466"/>
        <v>0</v>
      </c>
      <c r="AD679">
        <f t="shared" si="467"/>
        <v>0</v>
      </c>
      <c r="AE679">
        <f t="shared" si="468"/>
        <v>0</v>
      </c>
      <c r="AF679">
        <f t="shared" si="469"/>
        <v>0</v>
      </c>
      <c r="AG679">
        <f t="shared" si="470"/>
        <v>0</v>
      </c>
      <c r="AH679">
        <f t="shared" si="471"/>
        <v>0</v>
      </c>
      <c r="AI679">
        <f t="shared" si="472"/>
        <v>0</v>
      </c>
      <c r="AJ679">
        <f t="shared" si="473"/>
        <v>0</v>
      </c>
      <c r="AK679">
        <f t="shared" si="474"/>
        <v>0</v>
      </c>
      <c r="AL679">
        <f t="shared" si="475"/>
        <v>-9.7926811462839478E-2</v>
      </c>
      <c r="AM679">
        <f t="shared" si="476"/>
        <v>0</v>
      </c>
      <c r="AN679">
        <f t="shared" si="477"/>
        <v>-7.1298175586606505E-2</v>
      </c>
      <c r="AO679">
        <f t="shared" si="478"/>
        <v>0</v>
      </c>
      <c r="AP679">
        <f t="shared" si="479"/>
        <v>0</v>
      </c>
      <c r="AQ679">
        <f t="shared" si="480"/>
        <v>0</v>
      </c>
      <c r="AR679">
        <f t="shared" si="481"/>
        <v>0</v>
      </c>
      <c r="AS679">
        <f t="shared" si="482"/>
        <v>0</v>
      </c>
      <c r="AU679" s="6">
        <v>44143</v>
      </c>
      <c r="AV679" s="10">
        <f t="shared" si="484"/>
        <v>2.3299829137022514</v>
      </c>
      <c r="AW679" s="10">
        <f t="shared" si="485"/>
        <v>1.2733188853274211</v>
      </c>
      <c r="AX679" s="10">
        <f t="shared" si="486"/>
        <v>0.99362361070687866</v>
      </c>
      <c r="AY679" s="10">
        <f t="shared" si="487"/>
        <v>0.39406730526293765</v>
      </c>
      <c r="AZ679" s="10">
        <f t="shared" si="488"/>
        <v>0.60584049754041425</v>
      </c>
      <c r="BA679" s="10">
        <f t="shared" si="489"/>
        <v>0.31998982085901956</v>
      </c>
      <c r="BB679" s="10">
        <f t="shared" si="490"/>
        <v>-1.7171061355053602E-7</v>
      </c>
      <c r="BC679" s="10">
        <f t="shared" si="491"/>
        <v>1.3344896915315907E-2</v>
      </c>
      <c r="BD679" s="10">
        <f t="shared" si="492"/>
        <v>0.76064010879368849</v>
      </c>
      <c r="BE679" s="10">
        <f t="shared" si="493"/>
        <v>3.656410514695808E-6</v>
      </c>
      <c r="BF679" s="10">
        <f t="shared" si="494"/>
        <v>0.16615668728330502</v>
      </c>
      <c r="BG679" s="10">
        <f t="shared" si="495"/>
        <v>0.11621119889017402</v>
      </c>
      <c r="BH679" s="10">
        <f t="shared" si="496"/>
        <v>0.13066207202782038</v>
      </c>
      <c r="BI679" s="10">
        <f t="shared" si="497"/>
        <v>0.12966640004799873</v>
      </c>
      <c r="BJ679" s="10">
        <f t="shared" si="498"/>
        <v>0.32822006958181488</v>
      </c>
      <c r="BK679" s="10">
        <f t="shared" si="499"/>
        <v>1.0457841175583382</v>
      </c>
      <c r="BL679" s="10">
        <f t="shared" si="500"/>
        <v>8.201871965700068E-3</v>
      </c>
      <c r="BM679" s="10">
        <f t="shared" si="501"/>
        <v>0.1614707816758677</v>
      </c>
      <c r="BN679" s="8">
        <f t="shared" si="483"/>
        <v>1.0295853686097276</v>
      </c>
      <c r="BO679" s="8">
        <f t="shared" si="502"/>
        <v>2.1557416287953126</v>
      </c>
      <c r="BP679" s="8">
        <f t="shared" si="503"/>
        <v>1.9491470823419788</v>
      </c>
      <c r="CS679" s="1">
        <v>-3.2278397159407097E-4</v>
      </c>
      <c r="CT679">
        <v>9.6808769159757307E-3</v>
      </c>
      <c r="CU679">
        <v>2.8080363897843831E-2</v>
      </c>
      <c r="CV679" s="11">
        <f>MAX(CS$3:CS679)</f>
        <v>0.15927560960635917</v>
      </c>
      <c r="CW679" s="11">
        <f>MAX(CT$3:CT679)</f>
        <v>0.17768432174118121</v>
      </c>
      <c r="CX679" s="11">
        <f>MAX(CU$3:CU679)</f>
        <v>0.1511748492977836</v>
      </c>
      <c r="CY679" s="11">
        <f t="shared" si="504"/>
        <v>-0.15959839357795325</v>
      </c>
      <c r="CZ679" s="11">
        <f t="shared" si="505"/>
        <v>-0.16800344482520546</v>
      </c>
      <c r="DA679" s="11">
        <f t="shared" si="506"/>
        <v>-0.12309448539993978</v>
      </c>
    </row>
    <row r="680" spans="1:105" x14ac:dyDescent="0.3">
      <c r="A680" s="6">
        <v>44144</v>
      </c>
      <c r="B680" s="1">
        <v>4.4728700516956064E-2</v>
      </c>
      <c r="C680" s="1">
        <v>4.4777426239002174E-2</v>
      </c>
      <c r="D680" s="1">
        <v>-1.9793892734176876E-3</v>
      </c>
      <c r="E680" s="1">
        <v>1.8822337950339926E-2</v>
      </c>
      <c r="F680" s="1">
        <v>3.435825477073968E-3</v>
      </c>
      <c r="G680" s="1">
        <v>2.2979384262791044E-2</v>
      </c>
      <c r="H680" s="1">
        <v>0</v>
      </c>
      <c r="I680" s="1">
        <v>7.5175177964524706E-2</v>
      </c>
      <c r="J680" s="1">
        <v>3.5251298214189701E-2</v>
      </c>
      <c r="K680" s="1">
        <v>0.10936258812388147</v>
      </c>
      <c r="L680" s="1">
        <v>-5.9835435279889375E-2</v>
      </c>
      <c r="M680" s="1">
        <v>1.6544951316642482E-2</v>
      </c>
      <c r="N680" s="1">
        <v>6.2674876900925139E-3</v>
      </c>
      <c r="O680" s="1">
        <v>-1.9276172712845409E-2</v>
      </c>
      <c r="P680" s="1">
        <v>2.4860941932026256E-2</v>
      </c>
      <c r="Q680" s="1">
        <v>8.142356955185838E-2</v>
      </c>
      <c r="R680" s="1">
        <v>-9.7683441302848256E-2</v>
      </c>
      <c r="S680" s="1">
        <v>4.8756433889003137E-2</v>
      </c>
      <c r="T680">
        <v>4.3004119999999998E-5</v>
      </c>
      <c r="U680">
        <v>5.1129660744926628E-2</v>
      </c>
      <c r="V680">
        <v>4.473589046444143E-2</v>
      </c>
      <c r="Y680">
        <f t="shared" si="462"/>
        <v>0</v>
      </c>
      <c r="Z680">
        <f t="shared" si="463"/>
        <v>0</v>
      </c>
      <c r="AA680">
        <f t="shared" si="464"/>
        <v>0</v>
      </c>
      <c r="AB680">
        <f t="shared" si="465"/>
        <v>0</v>
      </c>
      <c r="AC680">
        <f t="shared" si="466"/>
        <v>0</v>
      </c>
      <c r="AD680">
        <f t="shared" si="467"/>
        <v>0</v>
      </c>
      <c r="AE680">
        <f t="shared" si="468"/>
        <v>0</v>
      </c>
      <c r="AF680">
        <f t="shared" si="469"/>
        <v>0</v>
      </c>
      <c r="AG680">
        <f t="shared" si="470"/>
        <v>0</v>
      </c>
      <c r="AH680">
        <f t="shared" si="471"/>
        <v>0</v>
      </c>
      <c r="AI680">
        <f t="shared" si="472"/>
        <v>0</v>
      </c>
      <c r="AJ680">
        <f t="shared" si="473"/>
        <v>0</v>
      </c>
      <c r="AK680">
        <f t="shared" si="474"/>
        <v>0</v>
      </c>
      <c r="AL680">
        <f t="shared" si="475"/>
        <v>0</v>
      </c>
      <c r="AM680">
        <f t="shared" si="476"/>
        <v>0</v>
      </c>
      <c r="AN680">
        <f t="shared" si="477"/>
        <v>0</v>
      </c>
      <c r="AO680">
        <f t="shared" si="478"/>
        <v>0</v>
      </c>
      <c r="AP680">
        <f t="shared" si="479"/>
        <v>0</v>
      </c>
      <c r="AQ680">
        <f t="shared" si="480"/>
        <v>0</v>
      </c>
      <c r="AR680">
        <f t="shared" si="481"/>
        <v>0</v>
      </c>
      <c r="AS680">
        <f t="shared" si="482"/>
        <v>0</v>
      </c>
      <c r="AU680" s="6">
        <v>44144</v>
      </c>
      <c r="AV680" s="10">
        <f t="shared" si="484"/>
        <v>2.4342000216588642</v>
      </c>
      <c r="AW680" s="10">
        <f t="shared" si="485"/>
        <v>1.3303348277938982</v>
      </c>
      <c r="AX680" s="10">
        <f t="shared" si="486"/>
        <v>0.99165684279003097</v>
      </c>
      <c r="AY680" s="10">
        <f t="shared" si="487"/>
        <v>0.40148457325777637</v>
      </c>
      <c r="AZ680" s="10">
        <f t="shared" si="488"/>
        <v>0.60792205975690672</v>
      </c>
      <c r="BA680" s="10">
        <f t="shared" si="489"/>
        <v>0.32734298991272065</v>
      </c>
      <c r="BB680" s="10">
        <f t="shared" si="490"/>
        <v>-1.7171061355053602E-7</v>
      </c>
      <c r="BC680" s="10">
        <f t="shared" si="491"/>
        <v>1.4348101915843016E-2</v>
      </c>
      <c r="BD680" s="10">
        <f t="shared" si="492"/>
        <v>0.78745366010244855</v>
      </c>
      <c r="BE680" s="10">
        <f t="shared" si="493"/>
        <v>4.0562850318263154E-6</v>
      </c>
      <c r="BF680" s="10">
        <f t="shared" si="494"/>
        <v>0.15621462957504401</v>
      </c>
      <c r="BG680" s="10">
        <f t="shared" si="495"/>
        <v>0.1181339075182606</v>
      </c>
      <c r="BH680" s="10">
        <f t="shared" si="496"/>
        <v>0.13148099495581672</v>
      </c>
      <c r="BI680" s="10">
        <f t="shared" si="497"/>
        <v>0.12716692812562061</v>
      </c>
      <c r="BJ680" s="10">
        <f t="shared" si="498"/>
        <v>0.33637992967261399</v>
      </c>
      <c r="BK680" s="10">
        <f t="shared" si="499"/>
        <v>1.1309355933905785</v>
      </c>
      <c r="BL680" s="10">
        <f t="shared" si="500"/>
        <v>7.4006848869651292E-3</v>
      </c>
      <c r="BM680" s="10">
        <f t="shared" si="501"/>
        <v>0.16934352116765281</v>
      </c>
      <c r="BN680" s="8">
        <f t="shared" si="483"/>
        <v>1.0296296450224693</v>
      </c>
      <c r="BO680" s="8">
        <f t="shared" si="502"/>
        <v>2.2659639669293323</v>
      </c>
      <c r="BP680" s="8">
        <f t="shared" si="503"/>
        <v>2.0363439127167151</v>
      </c>
      <c r="CS680" s="1">
        <v>-4.8078461644264756E-2</v>
      </c>
      <c r="CT680">
        <v>-4.7535215355560108E-2</v>
      </c>
      <c r="CU680">
        <v>-4.6527660395728358E-2</v>
      </c>
      <c r="CV680" s="11">
        <f>MAX(CS$3:CS680)</f>
        <v>0.15927560960635917</v>
      </c>
      <c r="CW680" s="11">
        <f>MAX(CT$3:CT680)</f>
        <v>0.17768432174118121</v>
      </c>
      <c r="CX680" s="11">
        <f>MAX(CU$3:CU680)</f>
        <v>0.1511748492977836</v>
      </c>
      <c r="CY680" s="11">
        <f t="shared" si="504"/>
        <v>-0.20735407125062394</v>
      </c>
      <c r="CZ680" s="11">
        <f t="shared" si="505"/>
        <v>-0.22521953709674131</v>
      </c>
      <c r="DA680" s="11">
        <f t="shared" si="506"/>
        <v>-0.19770250969351197</v>
      </c>
    </row>
    <row r="681" spans="1:105" x14ac:dyDescent="0.3">
      <c r="A681" s="6">
        <v>44145</v>
      </c>
      <c r="B681" s="1">
        <v>-1.0442215716546462E-2</v>
      </c>
      <c r="C681" s="1">
        <v>-2.2895187355140199E-2</v>
      </c>
      <c r="D681" s="1">
        <v>7.6321586400451022E-4</v>
      </c>
      <c r="E681" s="1">
        <v>-1.1660068325671137E-2</v>
      </c>
      <c r="F681" s="1">
        <v>-3.0175309602109416E-3</v>
      </c>
      <c r="G681" s="1">
        <v>-2.0761860213192873E-3</v>
      </c>
      <c r="H681" s="1">
        <v>0</v>
      </c>
      <c r="I681" s="1">
        <v>-6.4441446787107906E-2</v>
      </c>
      <c r="J681" s="1">
        <v>-2.9293884095208698E-2</v>
      </c>
      <c r="K681" s="1">
        <v>2.4707688425474141</v>
      </c>
      <c r="L681" s="1">
        <v>2.2651466769643656E-2</v>
      </c>
      <c r="M681" s="1">
        <v>3.9592489631416717E-3</v>
      </c>
      <c r="N681" s="1">
        <v>-6.4339918328985932E-2</v>
      </c>
      <c r="O681" s="1">
        <v>-2.940382316628911E-2</v>
      </c>
      <c r="P681" s="1">
        <v>-2.419161402684944E-2</v>
      </c>
      <c r="Q681" s="1">
        <v>-3.8603574738793757E-2</v>
      </c>
      <c r="R681" s="1">
        <v>0.21591769802571559</v>
      </c>
      <c r="S681" s="1">
        <v>2.2606996824066819E-2</v>
      </c>
      <c r="T681">
        <v>4.3004119999999998E-5</v>
      </c>
      <c r="U681">
        <v>-2.0199620001841018E-2</v>
      </c>
      <c r="V681">
        <v>-1.4397816723239301E-2</v>
      </c>
      <c r="Y681">
        <f t="shared" si="462"/>
        <v>0</v>
      </c>
      <c r="Z681">
        <f t="shared" si="463"/>
        <v>0</v>
      </c>
      <c r="AA681">
        <f t="shared" si="464"/>
        <v>0</v>
      </c>
      <c r="AB681">
        <f t="shared" si="465"/>
        <v>0</v>
      </c>
      <c r="AC681">
        <f t="shared" si="466"/>
        <v>0</v>
      </c>
      <c r="AD681">
        <f t="shared" si="467"/>
        <v>0</v>
      </c>
      <c r="AE681">
        <f t="shared" si="468"/>
        <v>0</v>
      </c>
      <c r="AF681">
        <f t="shared" si="469"/>
        <v>0</v>
      </c>
      <c r="AG681">
        <f t="shared" si="470"/>
        <v>0</v>
      </c>
      <c r="AH681">
        <f t="shared" si="471"/>
        <v>0</v>
      </c>
      <c r="AI681">
        <f t="shared" si="472"/>
        <v>0</v>
      </c>
      <c r="AJ681">
        <f t="shared" si="473"/>
        <v>0</v>
      </c>
      <c r="AK681">
        <f t="shared" si="474"/>
        <v>0</v>
      </c>
      <c r="AL681">
        <f t="shared" si="475"/>
        <v>0</v>
      </c>
      <c r="AM681">
        <f t="shared" si="476"/>
        <v>0</v>
      </c>
      <c r="AN681">
        <f t="shared" si="477"/>
        <v>0</v>
      </c>
      <c r="AO681">
        <f t="shared" si="478"/>
        <v>0</v>
      </c>
      <c r="AP681">
        <f t="shared" si="479"/>
        <v>0</v>
      </c>
      <c r="AQ681">
        <f t="shared" si="480"/>
        <v>0</v>
      </c>
      <c r="AR681">
        <f t="shared" si="481"/>
        <v>0</v>
      </c>
      <c r="AS681">
        <f t="shared" si="482"/>
        <v>0</v>
      </c>
      <c r="AU681" s="6">
        <v>44145</v>
      </c>
      <c r="AV681" s="10">
        <f t="shared" si="484"/>
        <v>2.4087815799354804</v>
      </c>
      <c r="AW681" s="10">
        <f t="shared" si="485"/>
        <v>1.2998765626664888</v>
      </c>
      <c r="AX681" s="10">
        <f t="shared" si="486"/>
        <v>0.99241369102409693</v>
      </c>
      <c r="AY681" s="10">
        <f t="shared" si="487"/>
        <v>0.3968032357018878</v>
      </c>
      <c r="AZ681" s="10">
        <f t="shared" si="488"/>
        <v>0.60608763612019501</v>
      </c>
      <c r="BA681" s="10">
        <f t="shared" si="489"/>
        <v>0.326663364972887</v>
      </c>
      <c r="BB681" s="10">
        <f t="shared" si="490"/>
        <v>-1.7171061355053602E-7</v>
      </c>
      <c r="BC681" s="10">
        <f t="shared" si="491"/>
        <v>1.3423489469737216E-2</v>
      </c>
      <c r="BD681" s="10">
        <f t="shared" si="492"/>
        <v>0.76438608385305951</v>
      </c>
      <c r="BE681" s="10">
        <f t="shared" si="493"/>
        <v>1.4078427704954222E-5</v>
      </c>
      <c r="BF681" s="10">
        <f t="shared" si="494"/>
        <v>0.15975312006579528</v>
      </c>
      <c r="BG681" s="10">
        <f t="shared" si="495"/>
        <v>0.11860162906911415</v>
      </c>
      <c r="BH681" s="10">
        <f t="shared" si="496"/>
        <v>0.12302151847854567</v>
      </c>
      <c r="BI681" s="10">
        <f t="shared" si="497"/>
        <v>0.12342773425841466</v>
      </c>
      <c r="BJ681" s="10">
        <f t="shared" si="498"/>
        <v>0.32824235624759535</v>
      </c>
      <c r="BK681" s="10">
        <f t="shared" si="499"/>
        <v>1.0872774366863633</v>
      </c>
      <c r="BL681" s="10">
        <f t="shared" si="500"/>
        <v>8.9986237315723434E-3</v>
      </c>
      <c r="BM681" s="10">
        <f t="shared" si="501"/>
        <v>0.17317186961286621</v>
      </c>
      <c r="BN681" s="8">
        <f t="shared" si="483"/>
        <v>1.0296739233392793</v>
      </c>
      <c r="BO681" s="8">
        <f t="shared" si="502"/>
        <v>2.2201923558594956</v>
      </c>
      <c r="BP681" s="8">
        <f t="shared" si="503"/>
        <v>2.0070250062759358</v>
      </c>
      <c r="CS681" s="1">
        <v>4.4728700516956064E-2</v>
      </c>
      <c r="CT681">
        <v>5.1129660744926628E-2</v>
      </c>
      <c r="CU681">
        <v>4.473589046444143E-2</v>
      </c>
      <c r="CV681" s="11">
        <f>MAX(CS$3:CS681)</f>
        <v>0.15927560960635917</v>
      </c>
      <c r="CW681" s="11">
        <f>MAX(CT$3:CT681)</f>
        <v>0.17768432174118121</v>
      </c>
      <c r="CX681" s="11">
        <f>MAX(CU$3:CU681)</f>
        <v>0.1511748492977836</v>
      </c>
      <c r="CY681" s="11">
        <f t="shared" si="504"/>
        <v>-0.1145469090894031</v>
      </c>
      <c r="CZ681" s="11">
        <f t="shared" si="505"/>
        <v>-0.12655466099625456</v>
      </c>
      <c r="DA681" s="11">
        <f t="shared" si="506"/>
        <v>-0.10643895883334217</v>
      </c>
    </row>
    <row r="682" spans="1:105" x14ac:dyDescent="0.3">
      <c r="A682" s="6">
        <v>44146</v>
      </c>
      <c r="B682" s="1">
        <v>-3.6997783398850298E-3</v>
      </c>
      <c r="C682" s="1">
        <v>1.0649479058909377E-2</v>
      </c>
      <c r="D682" s="1">
        <v>-3.8333245549906428E-3</v>
      </c>
      <c r="E682" s="1">
        <v>1.1293618247747524E-2</v>
      </c>
      <c r="F682" s="1">
        <v>3.3678657644558803E-2</v>
      </c>
      <c r="G682" s="1">
        <v>1.0487391502000435E-2</v>
      </c>
      <c r="H682" s="1">
        <v>0</v>
      </c>
      <c r="I682" s="1">
        <v>-7.5318936701055435E-3</v>
      </c>
      <c r="J682" s="1">
        <v>-2.3206151688961268E-2</v>
      </c>
      <c r="K682" s="1">
        <v>8.6428450029878128E-3</v>
      </c>
      <c r="L682" s="1">
        <v>-2.7823285946939214E-4</v>
      </c>
      <c r="M682" s="1">
        <v>-5.809762234877819E-3</v>
      </c>
      <c r="N682" s="1">
        <v>4.2504624908952585E-2</v>
      </c>
      <c r="O682" s="1">
        <v>-3.077826516557202E-2</v>
      </c>
      <c r="P682" s="1">
        <v>5.9366320440402383E-5</v>
      </c>
      <c r="Q682" s="1">
        <v>-4.2913974586081026E-3</v>
      </c>
      <c r="R682" s="1">
        <v>2.1804456843767268E-2</v>
      </c>
      <c r="S682" s="1">
        <v>5.4225591241652368E-2</v>
      </c>
      <c r="T682">
        <v>4.3004119999999998E-5</v>
      </c>
      <c r="U682">
        <v>-1.503608086966572E-3</v>
      </c>
      <c r="V682">
        <v>8.619191968975556E-4</v>
      </c>
      <c r="Y682">
        <f t="shared" si="462"/>
        <v>0</v>
      </c>
      <c r="Z682">
        <f t="shared" si="463"/>
        <v>0</v>
      </c>
      <c r="AA682">
        <f t="shared" si="464"/>
        <v>-3.8333245549906428E-3</v>
      </c>
      <c r="AB682">
        <f t="shared" si="465"/>
        <v>0</v>
      </c>
      <c r="AC682">
        <f t="shared" si="466"/>
        <v>0</v>
      </c>
      <c r="AD682">
        <f t="shared" si="467"/>
        <v>0</v>
      </c>
      <c r="AE682">
        <f t="shared" si="468"/>
        <v>0</v>
      </c>
      <c r="AF682">
        <f t="shared" si="469"/>
        <v>0</v>
      </c>
      <c r="AG682">
        <f t="shared" si="470"/>
        <v>0</v>
      </c>
      <c r="AH682">
        <f t="shared" si="471"/>
        <v>0</v>
      </c>
      <c r="AI682">
        <f t="shared" si="472"/>
        <v>0</v>
      </c>
      <c r="AJ682">
        <f t="shared" si="473"/>
        <v>0</v>
      </c>
      <c r="AK682">
        <f t="shared" si="474"/>
        <v>0</v>
      </c>
      <c r="AL682">
        <f t="shared" si="475"/>
        <v>0</v>
      </c>
      <c r="AM682">
        <f t="shared" si="476"/>
        <v>0</v>
      </c>
      <c r="AN682">
        <f t="shared" si="477"/>
        <v>0</v>
      </c>
      <c r="AO682">
        <f t="shared" si="478"/>
        <v>0</v>
      </c>
      <c r="AP682">
        <f t="shared" si="479"/>
        <v>0</v>
      </c>
      <c r="AQ682">
        <f t="shared" si="480"/>
        <v>0</v>
      </c>
      <c r="AR682">
        <f t="shared" si="481"/>
        <v>0</v>
      </c>
      <c r="AS682">
        <f t="shared" si="482"/>
        <v>0</v>
      </c>
      <c r="AU682" s="6">
        <v>44146</v>
      </c>
      <c r="AV682" s="10">
        <f t="shared" si="484"/>
        <v>2.3998696220205211</v>
      </c>
      <c r="AW682" s="10">
        <f t="shared" si="485"/>
        <v>1.3137195708997726</v>
      </c>
      <c r="AX682" s="10">
        <f t="shared" si="486"/>
        <v>0.98860944725358535</v>
      </c>
      <c r="AY682" s="10">
        <f t="shared" si="487"/>
        <v>0.40128457996537586</v>
      </c>
      <c r="AZ682" s="10">
        <f t="shared" si="488"/>
        <v>0.62649985411968701</v>
      </c>
      <c r="BA682" s="10">
        <f t="shared" si="489"/>
        <v>0.33008921157071858</v>
      </c>
      <c r="BB682" s="10">
        <f t="shared" si="490"/>
        <v>-1.7171061355053602E-7</v>
      </c>
      <c r="BC682" s="10">
        <f t="shared" si="491"/>
        <v>1.3322385174369374E-2</v>
      </c>
      <c r="BD682" s="10">
        <f t="shared" si="492"/>
        <v>0.74664762444223431</v>
      </c>
      <c r="BE682" s="10">
        <f t="shared" si="493"/>
        <v>1.4200105373493911E-5</v>
      </c>
      <c r="BF682" s="10">
        <f t="shared" si="494"/>
        <v>0.15970867149839021</v>
      </c>
      <c r="BG682" s="10">
        <f t="shared" si="495"/>
        <v>0.11791258180355342</v>
      </c>
      <c r="BH682" s="10">
        <f t="shared" si="496"/>
        <v>0.12825050197720606</v>
      </c>
      <c r="BI682" s="10">
        <f t="shared" si="497"/>
        <v>0.11962884272462342</v>
      </c>
      <c r="BJ682" s="10">
        <f t="shared" si="498"/>
        <v>0.32826184278849846</v>
      </c>
      <c r="BK682" s="10">
        <f t="shared" si="499"/>
        <v>1.0826114970577656</v>
      </c>
      <c r="BL682" s="10">
        <f t="shared" si="500"/>
        <v>9.1948338343807116E-3</v>
      </c>
      <c r="BM682" s="10">
        <f t="shared" si="501"/>
        <v>0.1825622166290462</v>
      </c>
      <c r="BN682" s="8">
        <f t="shared" si="483"/>
        <v>1.0297182035602395</v>
      </c>
      <c r="BO682" s="8">
        <f t="shared" si="502"/>
        <v>2.2168540566786037</v>
      </c>
      <c r="BP682" s="8">
        <f t="shared" si="503"/>
        <v>2.0087548996574984</v>
      </c>
      <c r="CS682" s="1">
        <v>-1.0442215716546462E-2</v>
      </c>
      <c r="CT682">
        <v>-2.0199620001841018E-2</v>
      </c>
      <c r="CU682">
        <v>-1.4397816723239301E-2</v>
      </c>
      <c r="CV682" s="11">
        <f>MAX(CS$3:CS682)</f>
        <v>0.15927560960635917</v>
      </c>
      <c r="CW682" s="11">
        <f>MAX(CT$3:CT682)</f>
        <v>0.17768432174118121</v>
      </c>
      <c r="CX682" s="11">
        <f>MAX(CU$3:CU682)</f>
        <v>0.1511748492977836</v>
      </c>
      <c r="CY682" s="11">
        <f t="shared" si="504"/>
        <v>-0.16971782532290564</v>
      </c>
      <c r="CZ682" s="11">
        <f t="shared" si="505"/>
        <v>-0.19788394174302223</v>
      </c>
      <c r="DA682" s="11">
        <f t="shared" si="506"/>
        <v>-0.16557266602102291</v>
      </c>
    </row>
    <row r="683" spans="1:105" x14ac:dyDescent="0.3">
      <c r="A683" s="6">
        <v>44147</v>
      </c>
      <c r="B683" s="1">
        <v>2.6366016930056021E-2</v>
      </c>
      <c r="C683" s="1">
        <v>2.9278608996377579E-2</v>
      </c>
      <c r="D683" s="1">
        <v>1.6065924131628349E-3</v>
      </c>
      <c r="E683" s="1">
        <v>8.7087662904220681E-3</v>
      </c>
      <c r="F683" s="1">
        <v>1.8818515335756591E-3</v>
      </c>
      <c r="G683" s="1">
        <v>7.4707220334141898E-3</v>
      </c>
      <c r="H683" s="1">
        <v>0</v>
      </c>
      <c r="I683" s="1">
        <v>1.8699025128018777E-2</v>
      </c>
      <c r="J683" s="1">
        <v>2.2815987962727477E-2</v>
      </c>
      <c r="K683" s="1">
        <v>-0.88787412487541972</v>
      </c>
      <c r="L683" s="1">
        <v>5.952199021341658E-2</v>
      </c>
      <c r="M683" s="1">
        <v>1.1077670401068818E-2</v>
      </c>
      <c r="N683" s="1">
        <v>-1.2684281207322384E-2</v>
      </c>
      <c r="O683" s="1">
        <v>-5.3214424717992981E-2</v>
      </c>
      <c r="P683" s="1">
        <v>1.1561917114694438E-2</v>
      </c>
      <c r="Q683" s="1">
        <v>-1.9087657133658467E-2</v>
      </c>
      <c r="R683" s="1">
        <v>-0.13826097096367229</v>
      </c>
      <c r="S683" s="1">
        <v>-4.761734702252074E-2</v>
      </c>
      <c r="T683">
        <v>4.3004119999999998E-5</v>
      </c>
      <c r="U683">
        <v>3.335881900825368E-2</v>
      </c>
      <c r="V683">
        <v>2.7287013303130391E-2</v>
      </c>
      <c r="Y683">
        <f t="shared" si="462"/>
        <v>0</v>
      </c>
      <c r="Z683">
        <f t="shared" si="463"/>
        <v>0</v>
      </c>
      <c r="AA683">
        <f t="shared" si="464"/>
        <v>0</v>
      </c>
      <c r="AB683">
        <f t="shared" si="465"/>
        <v>0</v>
      </c>
      <c r="AC683">
        <f t="shared" si="466"/>
        <v>0</v>
      </c>
      <c r="AD683">
        <f t="shared" si="467"/>
        <v>0</v>
      </c>
      <c r="AE683">
        <f t="shared" si="468"/>
        <v>0</v>
      </c>
      <c r="AF683">
        <f t="shared" si="469"/>
        <v>0</v>
      </c>
      <c r="AG683">
        <f t="shared" si="470"/>
        <v>0</v>
      </c>
      <c r="AH683">
        <f t="shared" si="471"/>
        <v>-0.88787412487541972</v>
      </c>
      <c r="AI683">
        <f t="shared" si="472"/>
        <v>0</v>
      </c>
      <c r="AJ683">
        <f t="shared" si="473"/>
        <v>0</v>
      </c>
      <c r="AK683">
        <f t="shared" si="474"/>
        <v>0</v>
      </c>
      <c r="AL683">
        <f t="shared" si="475"/>
        <v>0</v>
      </c>
      <c r="AM683">
        <f t="shared" si="476"/>
        <v>0</v>
      </c>
      <c r="AN683">
        <f t="shared" si="477"/>
        <v>0</v>
      </c>
      <c r="AO683">
        <f t="shared" si="478"/>
        <v>0</v>
      </c>
      <c r="AP683">
        <f t="shared" si="479"/>
        <v>0</v>
      </c>
      <c r="AQ683">
        <f t="shared" si="480"/>
        <v>0</v>
      </c>
      <c r="AR683">
        <f t="shared" si="481"/>
        <v>0</v>
      </c>
      <c r="AS683">
        <f t="shared" si="482"/>
        <v>0</v>
      </c>
      <c r="AU683" s="6">
        <v>44147</v>
      </c>
      <c r="AV683" s="10">
        <f t="shared" si="484"/>
        <v>2.4631446251046412</v>
      </c>
      <c r="AW683" s="10">
        <f t="shared" si="485"/>
        <v>1.3521834525470362</v>
      </c>
      <c r="AX683" s="10">
        <f t="shared" si="486"/>
        <v>0.99019773969112401</v>
      </c>
      <c r="AY683" s="10">
        <f t="shared" si="487"/>
        <v>0.40477927358824456</v>
      </c>
      <c r="AZ683" s="10">
        <f t="shared" si="488"/>
        <v>0.62767883383094702</v>
      </c>
      <c r="BA683" s="10">
        <f t="shared" si="489"/>
        <v>0.33255521631659229</v>
      </c>
      <c r="BB683" s="10">
        <f t="shared" si="490"/>
        <v>-1.7171061355053602E-7</v>
      </c>
      <c r="BC683" s="10">
        <f t="shared" si="491"/>
        <v>1.3571500789510051E-2</v>
      </c>
      <c r="BD683" s="10">
        <f t="shared" si="492"/>
        <v>0.76368312765390733</v>
      </c>
      <c r="BE683" s="10">
        <f t="shared" si="493"/>
        <v>1.5921992418642598E-6</v>
      </c>
      <c r="BF683" s="10">
        <f t="shared" si="494"/>
        <v>0.16921484948031515</v>
      </c>
      <c r="BG683" s="10">
        <f t="shared" si="495"/>
        <v>0.11921877852091226</v>
      </c>
      <c r="BH683" s="10">
        <f t="shared" si="496"/>
        <v>0.12662373654514691</v>
      </c>
      <c r="BI683" s="10">
        <f t="shared" si="497"/>
        <v>0.11326286267935332</v>
      </c>
      <c r="BJ683" s="10">
        <f t="shared" si="498"/>
        <v>0.33205717900673593</v>
      </c>
      <c r="BK683" s="10">
        <f t="shared" si="499"/>
        <v>1.0619469799929704</v>
      </c>
      <c r="BL683" s="10">
        <f t="shared" si="500"/>
        <v>7.9235471805896088E-3</v>
      </c>
      <c r="BM683" s="10">
        <f t="shared" si="501"/>
        <v>0.17386908820662031</v>
      </c>
      <c r="BN683" s="8">
        <f t="shared" si="483"/>
        <v>1.0297624856854315</v>
      </c>
      <c r="BO683" s="8">
        <f t="shared" si="502"/>
        <v>2.290805689923058</v>
      </c>
      <c r="BP683" s="8">
        <f t="shared" si="503"/>
        <v>2.0635678213271809</v>
      </c>
      <c r="CS683" s="1">
        <v>-3.6997783398850298E-3</v>
      </c>
      <c r="CT683">
        <v>-1.503608086966572E-3</v>
      </c>
      <c r="CU683">
        <v>8.619191968975556E-4</v>
      </c>
      <c r="CV683" s="11">
        <f>MAX(CS$3:CS683)</f>
        <v>0.15927560960635917</v>
      </c>
      <c r="CW683" s="11">
        <f>MAX(CT$3:CT683)</f>
        <v>0.17768432174118121</v>
      </c>
      <c r="CX683" s="11">
        <f>MAX(CU$3:CU683)</f>
        <v>0.1511748492977836</v>
      </c>
      <c r="CY683" s="11">
        <f t="shared" si="504"/>
        <v>-0.16297538794624419</v>
      </c>
      <c r="CZ683" s="11">
        <f t="shared" si="505"/>
        <v>-0.17918792982814777</v>
      </c>
      <c r="DA683" s="11">
        <f t="shared" si="506"/>
        <v>-0.15031293010088606</v>
      </c>
    </row>
    <row r="684" spans="1:105" x14ac:dyDescent="0.3">
      <c r="A684" s="6">
        <v>44148</v>
      </c>
      <c r="B684" s="1">
        <v>3.6198385426570084E-2</v>
      </c>
      <c r="C684" s="1">
        <v>-2.1077732822603543E-3</v>
      </c>
      <c r="D684" s="1">
        <v>1.4704310239170599E-3</v>
      </c>
      <c r="E684" s="1">
        <v>-5.2143976457438897E-3</v>
      </c>
      <c r="F684" s="1">
        <v>5.9524478031001121E-3</v>
      </c>
      <c r="G684" s="1">
        <v>0.11879120816237648</v>
      </c>
      <c r="H684" s="1">
        <v>0</v>
      </c>
      <c r="I684" s="1">
        <v>-1.866945114949492E-2</v>
      </c>
      <c r="J684" s="1">
        <v>1.5864242158976201E-2</v>
      </c>
      <c r="K684" s="1">
        <v>-0.63179221667257734</v>
      </c>
      <c r="L684" s="1">
        <v>-6.5723851255947138E-2</v>
      </c>
      <c r="M684" s="1">
        <v>-7.7780257143185158E-3</v>
      </c>
      <c r="N684" s="1">
        <v>4.6323210686346976E-2</v>
      </c>
      <c r="O684" s="1">
        <v>-2.8410608941613194E-2</v>
      </c>
      <c r="P684" s="1">
        <v>4.5847486411442432E-5</v>
      </c>
      <c r="Q684" s="1">
        <v>-1.0036964728028478E-2</v>
      </c>
      <c r="R684" s="1">
        <v>-2.1246550950813747E-2</v>
      </c>
      <c r="S684" s="1">
        <v>-1.34635761998406E-2</v>
      </c>
      <c r="T684">
        <v>4.3004119999999998E-5</v>
      </c>
      <c r="U684">
        <v>2.898428125527518E-2</v>
      </c>
      <c r="V684">
        <v>2.4014762702956979E-2</v>
      </c>
      <c r="Y684">
        <f t="shared" si="462"/>
        <v>0</v>
      </c>
      <c r="Z684">
        <f t="shared" si="463"/>
        <v>0</v>
      </c>
      <c r="AA684">
        <f t="shared" si="464"/>
        <v>0</v>
      </c>
      <c r="AB684">
        <f t="shared" si="465"/>
        <v>0</v>
      </c>
      <c r="AC684">
        <f t="shared" si="466"/>
        <v>0</v>
      </c>
      <c r="AD684">
        <f t="shared" si="467"/>
        <v>0</v>
      </c>
      <c r="AE684">
        <f t="shared" si="468"/>
        <v>0</v>
      </c>
      <c r="AF684">
        <f t="shared" si="469"/>
        <v>0</v>
      </c>
      <c r="AG684">
        <f t="shared" si="470"/>
        <v>0</v>
      </c>
      <c r="AH684">
        <f t="shared" si="471"/>
        <v>-0.63179221667257734</v>
      </c>
      <c r="AI684">
        <f t="shared" si="472"/>
        <v>0</v>
      </c>
      <c r="AJ684">
        <f t="shared" si="473"/>
        <v>0</v>
      </c>
      <c r="AK684">
        <f t="shared" si="474"/>
        <v>0</v>
      </c>
      <c r="AL684">
        <f t="shared" si="475"/>
        <v>0</v>
      </c>
      <c r="AM684">
        <f t="shared" si="476"/>
        <v>0</v>
      </c>
      <c r="AN684">
        <f t="shared" si="477"/>
        <v>0</v>
      </c>
      <c r="AO684">
        <f t="shared" si="478"/>
        <v>0</v>
      </c>
      <c r="AP684">
        <f t="shared" si="479"/>
        <v>0</v>
      </c>
      <c r="AQ684">
        <f t="shared" si="480"/>
        <v>0</v>
      </c>
      <c r="AR684">
        <f t="shared" si="481"/>
        <v>0</v>
      </c>
      <c r="AS684">
        <f t="shared" si="482"/>
        <v>0</v>
      </c>
      <c r="AU684" s="6">
        <v>44148</v>
      </c>
      <c r="AV684" s="10">
        <f t="shared" si="484"/>
        <v>2.5523064836055638</v>
      </c>
      <c r="AW684" s="10">
        <f t="shared" si="485"/>
        <v>1.349333356393043</v>
      </c>
      <c r="AX684" s="10">
        <f t="shared" si="486"/>
        <v>0.99165375716737847</v>
      </c>
      <c r="AY684" s="10">
        <f t="shared" si="487"/>
        <v>0.40266859349700007</v>
      </c>
      <c r="AZ684" s="10">
        <f t="shared" si="488"/>
        <v>0.63141505932643649</v>
      </c>
      <c r="BA684" s="10">
        <f t="shared" si="489"/>
        <v>0.37205985224354077</v>
      </c>
      <c r="BB684" s="10">
        <f t="shared" si="490"/>
        <v>-1.7171061355053602E-7</v>
      </c>
      <c r="BC684" s="10">
        <f t="shared" si="491"/>
        <v>1.3318128318494962E-2</v>
      </c>
      <c r="BD684" s="10">
        <f t="shared" si="492"/>
        <v>0.77579838172373339</v>
      </c>
      <c r="BE684" s="10">
        <f t="shared" si="493"/>
        <v>5.8626015346244196E-7</v>
      </c>
      <c r="BF684" s="10">
        <f t="shared" si="494"/>
        <v>0.15809339788277343</v>
      </c>
      <c r="BG684" s="10">
        <f t="shared" si="495"/>
        <v>0.11829149179594696</v>
      </c>
      <c r="BH684" s="10">
        <f t="shared" si="496"/>
        <v>0.13248935457102023</v>
      </c>
      <c r="BI684" s="10">
        <f t="shared" si="497"/>
        <v>0.11004499578016258</v>
      </c>
      <c r="BJ684" s="10">
        <f t="shared" si="498"/>
        <v>0.33207240299373825</v>
      </c>
      <c r="BK684" s="10">
        <f t="shared" si="499"/>
        <v>1.0512882556117444</v>
      </c>
      <c r="BL684" s="10">
        <f t="shared" si="500"/>
        <v>7.7551991317060349E-3</v>
      </c>
      <c r="BM684" s="10">
        <f t="shared" si="501"/>
        <v>0.17152818848875367</v>
      </c>
      <c r="BN684" s="8">
        <f t="shared" si="483"/>
        <v>1.0298067697149373</v>
      </c>
      <c r="BO684" s="8">
        <f t="shared" si="502"/>
        <v>2.3572030463409726</v>
      </c>
      <c r="BP684" s="8">
        <f t="shared" si="503"/>
        <v>2.113123912877811</v>
      </c>
      <c r="CS684" s="1">
        <v>2.6366016930056021E-2</v>
      </c>
      <c r="CT684">
        <v>3.335881900825368E-2</v>
      </c>
      <c r="CU684">
        <v>2.7287013303130391E-2</v>
      </c>
      <c r="CV684" s="11">
        <f>MAX(CS$3:CS684)</f>
        <v>0.15927560960635917</v>
      </c>
      <c r="CW684" s="11">
        <f>MAX(CT$3:CT684)</f>
        <v>0.17768432174118121</v>
      </c>
      <c r="CX684" s="11">
        <f>MAX(CU$3:CU684)</f>
        <v>0.1511748492977836</v>
      </c>
      <c r="CY684" s="11">
        <f t="shared" si="504"/>
        <v>-0.13290959267630315</v>
      </c>
      <c r="CZ684" s="11">
        <f t="shared" si="505"/>
        <v>-0.14432550273292752</v>
      </c>
      <c r="DA684" s="11">
        <f t="shared" si="506"/>
        <v>-0.12388783599465321</v>
      </c>
    </row>
    <row r="685" spans="1:105" x14ac:dyDescent="0.3">
      <c r="A685" s="6">
        <v>44149</v>
      </c>
      <c r="B685" s="1">
        <v>3.78410432333098E-3</v>
      </c>
      <c r="C685" s="1">
        <v>2.9343066782380828E-2</v>
      </c>
      <c r="D685" s="1">
        <v>1.0697068762205142E-3</v>
      </c>
      <c r="E685" s="1">
        <v>4.0082749639661651E-2</v>
      </c>
      <c r="F685" s="1">
        <v>1.8312756492436317E-2</v>
      </c>
      <c r="G685" s="1">
        <v>-5.9777047733105132E-3</v>
      </c>
      <c r="H685" s="1">
        <v>0</v>
      </c>
      <c r="I685" s="1">
        <v>5.8527644878115882E-2</v>
      </c>
      <c r="J685" s="1">
        <v>8.41179446041007E-2</v>
      </c>
      <c r="K685" s="1">
        <v>-0.1010389508676235</v>
      </c>
      <c r="L685" s="1">
        <v>1.3125110608944245E-2</v>
      </c>
      <c r="M685" s="1">
        <v>-5.6050011503590569E-3</v>
      </c>
      <c r="N685" s="1">
        <v>5.4200369143186912E-2</v>
      </c>
      <c r="O685" s="1">
        <v>2.3820707279364013E-3</v>
      </c>
      <c r="P685" s="1">
        <v>2.1902001046232689E-2</v>
      </c>
      <c r="Q685" s="1">
        <v>1.7975724300936878E-2</v>
      </c>
      <c r="R685" s="1">
        <v>0.26784884143043447</v>
      </c>
      <c r="S685" s="1">
        <v>6.6027244084092676E-2</v>
      </c>
      <c r="T685">
        <v>4.3004119999999998E-5</v>
      </c>
      <c r="U685">
        <v>1.7209328146068749E-3</v>
      </c>
      <c r="V685">
        <v>1.191019981200068E-2</v>
      </c>
      <c r="Y685">
        <f t="shared" si="462"/>
        <v>0</v>
      </c>
      <c r="Z685">
        <f t="shared" si="463"/>
        <v>0</v>
      </c>
      <c r="AA685">
        <f t="shared" si="464"/>
        <v>0</v>
      </c>
      <c r="AB685">
        <f t="shared" si="465"/>
        <v>0</v>
      </c>
      <c r="AC685">
        <f t="shared" si="466"/>
        <v>0</v>
      </c>
      <c r="AD685">
        <f t="shared" si="467"/>
        <v>0</v>
      </c>
      <c r="AE685">
        <f t="shared" si="468"/>
        <v>0</v>
      </c>
      <c r="AF685">
        <f t="shared" si="469"/>
        <v>0</v>
      </c>
      <c r="AG685">
        <f t="shared" si="470"/>
        <v>0</v>
      </c>
      <c r="AH685">
        <f t="shared" si="471"/>
        <v>0</v>
      </c>
      <c r="AI685">
        <f t="shared" si="472"/>
        <v>0</v>
      </c>
      <c r="AJ685">
        <f t="shared" si="473"/>
        <v>0</v>
      </c>
      <c r="AK685">
        <f t="shared" si="474"/>
        <v>0</v>
      </c>
      <c r="AL685">
        <f t="shared" si="475"/>
        <v>0</v>
      </c>
      <c r="AM685">
        <f t="shared" si="476"/>
        <v>0</v>
      </c>
      <c r="AN685">
        <f t="shared" si="477"/>
        <v>0</v>
      </c>
      <c r="AO685">
        <f t="shared" si="478"/>
        <v>0</v>
      </c>
      <c r="AP685">
        <f t="shared" si="479"/>
        <v>0</v>
      </c>
      <c r="AQ685">
        <f t="shared" si="480"/>
        <v>0</v>
      </c>
      <c r="AR685">
        <f t="shared" si="481"/>
        <v>0</v>
      </c>
      <c r="AS685">
        <f t="shared" si="482"/>
        <v>0</v>
      </c>
      <c r="AU685" s="6">
        <v>44149</v>
      </c>
      <c r="AV685" s="10">
        <f t="shared" si="484"/>
        <v>2.561964677604641</v>
      </c>
      <c r="AW685" s="10">
        <f t="shared" si="485"/>
        <v>1.3889269351813782</v>
      </c>
      <c r="AX685" s="10">
        <f t="shared" si="486"/>
        <v>0.99271453601025028</v>
      </c>
      <c r="AY685" s="10">
        <f t="shared" si="487"/>
        <v>0.41880865791789501</v>
      </c>
      <c r="AZ685" s="10">
        <f t="shared" si="488"/>
        <v>0.64297800955353879</v>
      </c>
      <c r="BA685" s="10">
        <f t="shared" si="489"/>
        <v>0.36983578828882735</v>
      </c>
      <c r="BB685" s="10">
        <f t="shared" si="490"/>
        <v>-1.7171061355053602E-7</v>
      </c>
      <c r="BC685" s="10">
        <f t="shared" si="491"/>
        <v>1.4097607003161011E-2</v>
      </c>
      <c r="BD685" s="10">
        <f t="shared" si="492"/>
        <v>0.84105694702152134</v>
      </c>
      <c r="BE685" s="10">
        <f t="shared" si="493"/>
        <v>5.270250426211049E-7</v>
      </c>
      <c r="BF685" s="10">
        <f t="shared" si="494"/>
        <v>0.16016839121652868</v>
      </c>
      <c r="BG685" s="10">
        <f t="shared" si="495"/>
        <v>0.117628467848353</v>
      </c>
      <c r="BH685" s="10">
        <f t="shared" si="496"/>
        <v>0.13967032649631211</v>
      </c>
      <c r="BI685" s="10">
        <f t="shared" si="497"/>
        <v>0.1103071307433664</v>
      </c>
      <c r="BJ685" s="10">
        <f t="shared" si="498"/>
        <v>0.33934545311153214</v>
      </c>
      <c r="BK685" s="10">
        <f t="shared" si="499"/>
        <v>1.0701859234554341</v>
      </c>
      <c r="BL685" s="10">
        <f t="shared" si="500"/>
        <v>9.8324202341958083E-3</v>
      </c>
      <c r="BM685" s="10">
        <f t="shared" si="501"/>
        <v>0.18285372205740288</v>
      </c>
      <c r="BN685" s="8">
        <f t="shared" si="483"/>
        <v>1.0298510556488389</v>
      </c>
      <c r="BO685" s="8">
        <f t="shared" si="502"/>
        <v>2.3612596344141119</v>
      </c>
      <c r="BP685" s="8">
        <f t="shared" si="503"/>
        <v>2.1382916409077022</v>
      </c>
      <c r="CS685" s="1">
        <v>3.6198385426570084E-2</v>
      </c>
      <c r="CT685">
        <v>2.898428125527518E-2</v>
      </c>
      <c r="CU685">
        <v>2.4014762702956979E-2</v>
      </c>
      <c r="CV685" s="11">
        <f>MAX(CS$3:CS685)</f>
        <v>0.15927560960635917</v>
      </c>
      <c r="CW685" s="11">
        <f>MAX(CT$3:CT685)</f>
        <v>0.17768432174118121</v>
      </c>
      <c r="CX685" s="11">
        <f>MAX(CU$3:CU685)</f>
        <v>0.1511748492977836</v>
      </c>
      <c r="CY685" s="11">
        <f t="shared" si="504"/>
        <v>-0.12307722417978909</v>
      </c>
      <c r="CZ685" s="11">
        <f t="shared" si="505"/>
        <v>-0.14870004048590602</v>
      </c>
      <c r="DA685" s="11">
        <f t="shared" si="506"/>
        <v>-0.12716008659482664</v>
      </c>
    </row>
    <row r="686" spans="1:105" x14ac:dyDescent="0.3">
      <c r="A686" s="6">
        <v>44150</v>
      </c>
      <c r="B686" s="1">
        <v>-1.426528909085374E-2</v>
      </c>
      <c r="C686" s="1">
        <v>-2.8234267479352426E-2</v>
      </c>
      <c r="D686" s="1">
        <v>5.2397180279392468E-4</v>
      </c>
      <c r="E686" s="1">
        <v>1.3742961405818025E-2</v>
      </c>
      <c r="F686" s="1">
        <v>-3.0358256784775901E-2</v>
      </c>
      <c r="G686" s="1">
        <v>-1.6116049494556118E-3</v>
      </c>
      <c r="H686" s="1">
        <v>0</v>
      </c>
      <c r="I686" s="1">
        <v>-2.4847235323546091E-2</v>
      </c>
      <c r="J686" s="1">
        <v>-2.2951598001759953E-2</v>
      </c>
      <c r="K686" s="1">
        <v>4.0981090835855799E-2</v>
      </c>
      <c r="L686" s="1">
        <v>-1.3035308988290783E-2</v>
      </c>
      <c r="M686" s="1">
        <v>-3.154624527189866E-3</v>
      </c>
      <c r="N686" s="1">
        <v>1.3882642421847051E-2</v>
      </c>
      <c r="O686" s="1">
        <v>-9.1964427910721347E-2</v>
      </c>
      <c r="P686" s="1">
        <v>-1.3996276232284872E-2</v>
      </c>
      <c r="Q686" s="1">
        <v>2.4020932548026314E-2</v>
      </c>
      <c r="R686" s="1">
        <v>-0.43681710125745216</v>
      </c>
      <c r="S686" s="1">
        <v>-5.0122783126735987E-2</v>
      </c>
      <c r="T686">
        <v>4.3004119999999998E-5</v>
      </c>
      <c r="U686">
        <v>-5.4730839869560899E-3</v>
      </c>
      <c r="V686">
        <v>-1.8705981957820979E-2</v>
      </c>
      <c r="Y686">
        <f t="shared" si="462"/>
        <v>0</v>
      </c>
      <c r="Z686">
        <f t="shared" si="463"/>
        <v>0</v>
      </c>
      <c r="AA686">
        <f t="shared" si="464"/>
        <v>0</v>
      </c>
      <c r="AB686">
        <f t="shared" si="465"/>
        <v>0</v>
      </c>
      <c r="AC686">
        <f t="shared" si="466"/>
        <v>0</v>
      </c>
      <c r="AD686">
        <f t="shared" si="467"/>
        <v>0</v>
      </c>
      <c r="AE686">
        <f t="shared" si="468"/>
        <v>0</v>
      </c>
      <c r="AF686">
        <f t="shared" si="469"/>
        <v>0</v>
      </c>
      <c r="AG686">
        <f t="shared" si="470"/>
        <v>0</v>
      </c>
      <c r="AH686">
        <f t="shared" si="471"/>
        <v>0</v>
      </c>
      <c r="AI686">
        <f t="shared" si="472"/>
        <v>0</v>
      </c>
      <c r="AJ686">
        <f t="shared" si="473"/>
        <v>0</v>
      </c>
      <c r="AK686">
        <f t="shared" si="474"/>
        <v>0</v>
      </c>
      <c r="AL686">
        <f t="shared" si="475"/>
        <v>0</v>
      </c>
      <c r="AM686">
        <f t="shared" si="476"/>
        <v>0</v>
      </c>
      <c r="AN686">
        <f t="shared" si="477"/>
        <v>0</v>
      </c>
      <c r="AO686">
        <f t="shared" si="478"/>
        <v>-0.43681710125745216</v>
      </c>
      <c r="AP686">
        <f t="shared" si="479"/>
        <v>0</v>
      </c>
      <c r="AQ686">
        <f t="shared" si="480"/>
        <v>0</v>
      </c>
      <c r="AR686">
        <f t="shared" si="481"/>
        <v>0</v>
      </c>
      <c r="AS686">
        <f t="shared" si="482"/>
        <v>0</v>
      </c>
      <c r="AU686" s="6">
        <v>44150</v>
      </c>
      <c r="AV686" s="10">
        <f t="shared" si="484"/>
        <v>2.5254175108380545</v>
      </c>
      <c r="AW686" s="10">
        <f t="shared" si="485"/>
        <v>1.34971160058419</v>
      </c>
      <c r="AX686" s="10">
        <f t="shared" si="486"/>
        <v>0.99323469043534318</v>
      </c>
      <c r="AY686" s="10">
        <f t="shared" si="487"/>
        <v>0.42456432914008307</v>
      </c>
      <c r="AZ686" s="10">
        <f t="shared" si="488"/>
        <v>0.62345831803254836</v>
      </c>
      <c r="BA686" s="10">
        <f t="shared" si="489"/>
        <v>0.36923975910193529</v>
      </c>
      <c r="BB686" s="10">
        <f t="shared" si="490"/>
        <v>-1.7171061355053602E-7</v>
      </c>
      <c r="BC686" s="10">
        <f t="shared" si="491"/>
        <v>1.3747320444454598E-2</v>
      </c>
      <c r="BD686" s="10">
        <f t="shared" si="492"/>
        <v>0.82175334607689587</v>
      </c>
      <c r="BE686" s="10">
        <f t="shared" si="493"/>
        <v>5.486231037655312E-7</v>
      </c>
      <c r="BF686" s="10">
        <f t="shared" si="494"/>
        <v>0.15808054674686378</v>
      </c>
      <c r="BG686" s="10">
        <f t="shared" si="495"/>
        <v>0.11725739419858282</v>
      </c>
      <c r="BH686" s="10">
        <f t="shared" si="496"/>
        <v>0.14160931969600304</v>
      </c>
      <c r="BI686" s="10">
        <f t="shared" si="497"/>
        <v>0.10016279857007956</v>
      </c>
      <c r="BJ686" s="10">
        <f t="shared" si="498"/>
        <v>0.33459588041161326</v>
      </c>
      <c r="BK686" s="10">
        <f t="shared" si="499"/>
        <v>1.0958927873366042</v>
      </c>
      <c r="BL686" s="10">
        <f t="shared" si="500"/>
        <v>5.5374509291492759E-3</v>
      </c>
      <c r="BM686" s="10">
        <f t="shared" si="501"/>
        <v>0.1736885846028032</v>
      </c>
      <c r="BN686" s="8">
        <f t="shared" si="483"/>
        <v>1.029895343487218</v>
      </c>
      <c r="BO686" s="8">
        <f t="shared" si="502"/>
        <v>2.3483362621199544</v>
      </c>
      <c r="BP686" s="8">
        <f t="shared" si="503"/>
        <v>2.098292796052323</v>
      </c>
      <c r="CS686" s="1">
        <v>3.78410432333098E-3</v>
      </c>
      <c r="CT686">
        <v>1.7209328146068749E-3</v>
      </c>
      <c r="CU686">
        <v>1.191019981200068E-2</v>
      </c>
      <c r="CV686" s="11">
        <f>MAX(CS$3:CS686)</f>
        <v>0.15927560960635917</v>
      </c>
      <c r="CW686" s="11">
        <f>MAX(CT$3:CT686)</f>
        <v>0.17768432174118121</v>
      </c>
      <c r="CX686" s="11">
        <f>MAX(CU$3:CU686)</f>
        <v>0.1511748492977836</v>
      </c>
      <c r="CY686" s="11">
        <f t="shared" si="504"/>
        <v>-0.15549150528302819</v>
      </c>
      <c r="CZ686" s="11">
        <f t="shared" si="505"/>
        <v>-0.17596338892657434</v>
      </c>
      <c r="DA686" s="11">
        <f t="shared" si="506"/>
        <v>-0.13926464948578293</v>
      </c>
    </row>
    <row r="687" spans="1:105" x14ac:dyDescent="0.3">
      <c r="A687" s="6">
        <v>44151</v>
      </c>
      <c r="B687" s="1">
        <v>-6.9131767322564075E-3</v>
      </c>
      <c r="C687" s="1">
        <v>-2.963529110769943E-2</v>
      </c>
      <c r="D687" s="1">
        <v>1.2380092794660859E-3</v>
      </c>
      <c r="E687" s="1">
        <v>4.4396562603647716E-3</v>
      </c>
      <c r="F687" s="1">
        <v>9.8084010701947628E-3</v>
      </c>
      <c r="G687" s="1">
        <v>-3.2360966784824481E-2</v>
      </c>
      <c r="H687" s="1">
        <v>0</v>
      </c>
      <c r="I687" s="1">
        <v>-2.0506423284739051E-2</v>
      </c>
      <c r="J687" s="1">
        <v>-2.5160695599707846E-2</v>
      </c>
      <c r="K687" s="1">
        <v>-3.9415965727912325E-2</v>
      </c>
      <c r="L687" s="1">
        <v>2.9022694770730051E-3</v>
      </c>
      <c r="M687" s="1">
        <v>-1.0223956620260165E-2</v>
      </c>
      <c r="N687" s="1">
        <v>-5.8426368595049412E-2</v>
      </c>
      <c r="O687" s="1">
        <v>3.7410713436579347E-2</v>
      </c>
      <c r="P687" s="1">
        <v>-1.0235410482936649E-2</v>
      </c>
      <c r="Q687" s="1">
        <v>-1.8692817677457691E-2</v>
      </c>
      <c r="R687" s="1">
        <v>4.6248499400539753E-2</v>
      </c>
      <c r="S687" s="1">
        <v>-1.8601819207568586E-2</v>
      </c>
      <c r="T687">
        <v>4.3004119999999998E-5</v>
      </c>
      <c r="U687">
        <v>-1.482506571708583E-2</v>
      </c>
      <c r="V687">
        <v>-1.4134978323483011E-2</v>
      </c>
      <c r="Y687">
        <f t="shared" si="462"/>
        <v>0</v>
      </c>
      <c r="Z687">
        <f t="shared" si="463"/>
        <v>0</v>
      </c>
      <c r="AA687">
        <f t="shared" si="464"/>
        <v>0</v>
      </c>
      <c r="AB687">
        <f t="shared" si="465"/>
        <v>0</v>
      </c>
      <c r="AC687">
        <f t="shared" si="466"/>
        <v>0</v>
      </c>
      <c r="AD687">
        <f t="shared" si="467"/>
        <v>0</v>
      </c>
      <c r="AE687">
        <f t="shared" si="468"/>
        <v>0</v>
      </c>
      <c r="AF687">
        <f t="shared" si="469"/>
        <v>0</v>
      </c>
      <c r="AG687">
        <f t="shared" si="470"/>
        <v>0</v>
      </c>
      <c r="AH687">
        <f t="shared" si="471"/>
        <v>0</v>
      </c>
      <c r="AI687">
        <f t="shared" si="472"/>
        <v>0</v>
      </c>
      <c r="AJ687">
        <f t="shared" si="473"/>
        <v>0</v>
      </c>
      <c r="AK687">
        <f t="shared" si="474"/>
        <v>0</v>
      </c>
      <c r="AL687">
        <f t="shared" si="475"/>
        <v>0</v>
      </c>
      <c r="AM687">
        <f t="shared" si="476"/>
        <v>0</v>
      </c>
      <c r="AN687">
        <f t="shared" si="477"/>
        <v>0</v>
      </c>
      <c r="AO687">
        <f t="shared" si="478"/>
        <v>0</v>
      </c>
      <c r="AP687">
        <f t="shared" si="479"/>
        <v>0</v>
      </c>
      <c r="AQ687">
        <f t="shared" si="480"/>
        <v>0</v>
      </c>
      <c r="AR687">
        <f t="shared" si="481"/>
        <v>0</v>
      </c>
      <c r="AS687">
        <f t="shared" si="482"/>
        <v>0</v>
      </c>
      <c r="AU687" s="6">
        <v>44151</v>
      </c>
      <c r="AV687" s="10">
        <f t="shared" si="484"/>
        <v>2.5079588532628958</v>
      </c>
      <c r="AW687" s="10">
        <f t="shared" si="485"/>
        <v>1.3097125043894386</v>
      </c>
      <c r="AX687" s="10">
        <f t="shared" si="486"/>
        <v>0.99446432419878983</v>
      </c>
      <c r="AY687" s="10">
        <f t="shared" si="487"/>
        <v>0.4264492488218774</v>
      </c>
      <c r="AZ687" s="10">
        <f t="shared" si="488"/>
        <v>0.62957344726636066</v>
      </c>
      <c r="BA687" s="10">
        <f t="shared" si="489"/>
        <v>0.35729080352200099</v>
      </c>
      <c r="BB687" s="10">
        <f t="shared" si="490"/>
        <v>-1.7171061355053602E-7</v>
      </c>
      <c r="BC687" s="10">
        <f t="shared" si="491"/>
        <v>1.3465412072389665E-2</v>
      </c>
      <c r="BD687" s="10">
        <f t="shared" si="492"/>
        <v>0.8010774602782138</v>
      </c>
      <c r="BE687" s="10">
        <f t="shared" si="493"/>
        <v>5.2699859430996819E-7</v>
      </c>
      <c r="BF687" s="10">
        <f t="shared" si="494"/>
        <v>0.15853933909260623</v>
      </c>
      <c r="BG687" s="10">
        <f t="shared" si="495"/>
        <v>0.11605855968689176</v>
      </c>
      <c r="BH687" s="10">
        <f t="shared" si="496"/>
        <v>0.13333560138695016</v>
      </c>
      <c r="BI687" s="10">
        <f t="shared" si="497"/>
        <v>0.10390996032439062</v>
      </c>
      <c r="BJ687" s="10">
        <f t="shared" si="498"/>
        <v>0.33117115422970084</v>
      </c>
      <c r="BK687" s="10">
        <f t="shared" si="499"/>
        <v>1.0754074632688801</v>
      </c>
      <c r="BL687" s="10">
        <f t="shared" si="500"/>
        <v>5.7935497251265537E-3</v>
      </c>
      <c r="BM687" s="10">
        <f t="shared" si="501"/>
        <v>0.17045766095360337</v>
      </c>
      <c r="BN687" s="8">
        <f t="shared" si="483"/>
        <v>1.0299396332301567</v>
      </c>
      <c r="BO687" s="8">
        <f t="shared" si="502"/>
        <v>2.3135220227082103</v>
      </c>
      <c r="BP687" s="8">
        <f t="shared" si="503"/>
        <v>2.0686334728638029</v>
      </c>
      <c r="CS687" s="1">
        <v>-1.426528909085374E-2</v>
      </c>
      <c r="CT687">
        <v>-5.4730839869560899E-3</v>
      </c>
      <c r="CU687">
        <v>-1.8705981957820979E-2</v>
      </c>
      <c r="CV687" s="11">
        <f>MAX(CS$3:CS687)</f>
        <v>0.15927560960635917</v>
      </c>
      <c r="CW687" s="11">
        <f>MAX(CT$3:CT687)</f>
        <v>0.17768432174118121</v>
      </c>
      <c r="CX687" s="11">
        <f>MAX(CU$3:CU687)</f>
        <v>0.1511748492977836</v>
      </c>
      <c r="CY687" s="11">
        <f t="shared" si="504"/>
        <v>-0.1735408986972129</v>
      </c>
      <c r="CZ687" s="11">
        <f t="shared" si="505"/>
        <v>-0.1831574057281373</v>
      </c>
      <c r="DA687" s="11">
        <f t="shared" si="506"/>
        <v>-0.16988083125560458</v>
      </c>
    </row>
    <row r="688" spans="1:105" x14ac:dyDescent="0.3">
      <c r="A688" s="6">
        <v>44152</v>
      </c>
      <c r="B688" s="1">
        <v>4.4640479776017331E-2</v>
      </c>
      <c r="C688" s="1">
        <v>2.671955357861807E-2</v>
      </c>
      <c r="D688" s="1">
        <v>-2.7459394816412215E-3</v>
      </c>
      <c r="E688" s="1">
        <v>6.2853596139428633E-2</v>
      </c>
      <c r="F688" s="1">
        <v>4.0589900510478144E-2</v>
      </c>
      <c r="G688" s="1">
        <v>7.3568995593271028E-2</v>
      </c>
      <c r="H688" s="1">
        <v>0</v>
      </c>
      <c r="I688" s="1">
        <v>2.1087071908773677E-2</v>
      </c>
      <c r="J688" s="1">
        <v>0.16600119030643146</v>
      </c>
      <c r="K688" s="1">
        <v>9.3166532757746154E-2</v>
      </c>
      <c r="L688" s="1">
        <v>1.864733225362239E-2</v>
      </c>
      <c r="M688" s="1">
        <v>-1.2255804878755281E-2</v>
      </c>
      <c r="N688" s="1">
        <v>3.7402363270034107E-2</v>
      </c>
      <c r="O688" s="1">
        <v>4.0845011120597251E-3</v>
      </c>
      <c r="P688" s="1">
        <v>2.2765436976429985E-2</v>
      </c>
      <c r="Q688" s="1">
        <v>3.1491545345811271E-2</v>
      </c>
      <c r="R688" s="1">
        <v>0.2841538577482976</v>
      </c>
      <c r="S688" s="1">
        <v>4.5701612021447367E-2</v>
      </c>
      <c r="T688">
        <v>4.3004119999999998E-5</v>
      </c>
      <c r="U688">
        <v>3.3285834626063653E-2</v>
      </c>
      <c r="V688">
        <v>3.893686064427479E-2</v>
      </c>
      <c r="Y688">
        <f t="shared" si="462"/>
        <v>0</v>
      </c>
      <c r="Z688">
        <f t="shared" si="463"/>
        <v>0</v>
      </c>
      <c r="AA688">
        <f t="shared" si="464"/>
        <v>0</v>
      </c>
      <c r="AB688">
        <f t="shared" si="465"/>
        <v>0</v>
      </c>
      <c r="AC688">
        <f t="shared" si="466"/>
        <v>0</v>
      </c>
      <c r="AD688">
        <f t="shared" si="467"/>
        <v>0</v>
      </c>
      <c r="AE688">
        <f t="shared" si="468"/>
        <v>0</v>
      </c>
      <c r="AF688">
        <f t="shared" si="469"/>
        <v>0</v>
      </c>
      <c r="AG688">
        <f t="shared" si="470"/>
        <v>0</v>
      </c>
      <c r="AH688">
        <f t="shared" si="471"/>
        <v>0</v>
      </c>
      <c r="AI688">
        <f t="shared" si="472"/>
        <v>0</v>
      </c>
      <c r="AJ688">
        <f t="shared" si="473"/>
        <v>0</v>
      </c>
      <c r="AK688">
        <f t="shared" si="474"/>
        <v>0</v>
      </c>
      <c r="AL688">
        <f t="shared" si="475"/>
        <v>0</v>
      </c>
      <c r="AM688">
        <f t="shared" si="476"/>
        <v>0</v>
      </c>
      <c r="AN688">
        <f t="shared" si="477"/>
        <v>0</v>
      </c>
      <c r="AO688">
        <f t="shared" si="478"/>
        <v>0</v>
      </c>
      <c r="AP688">
        <f t="shared" si="479"/>
        <v>0</v>
      </c>
      <c r="AQ688">
        <f t="shared" si="480"/>
        <v>0</v>
      </c>
      <c r="AR688">
        <f t="shared" si="481"/>
        <v>0</v>
      </c>
      <c r="AS688">
        <f t="shared" si="482"/>
        <v>0</v>
      </c>
      <c r="AU688" s="6">
        <v>44152</v>
      </c>
      <c r="AV688" s="10">
        <f t="shared" si="484"/>
        <v>2.6199153397310617</v>
      </c>
      <c r="AW688" s="10">
        <f t="shared" si="485"/>
        <v>1.3447074378230581</v>
      </c>
      <c r="AX688" s="10">
        <f t="shared" si="486"/>
        <v>0.99173358534788869</v>
      </c>
      <c r="AY688" s="10">
        <f t="shared" si="487"/>
        <v>0.45325311768129034</v>
      </c>
      <c r="AZ688" s="10">
        <f t="shared" si="488"/>
        <v>0.65512777085494101</v>
      </c>
      <c r="BA688" s="10">
        <f t="shared" si="489"/>
        <v>0.38357632907182732</v>
      </c>
      <c r="BB688" s="10">
        <f t="shared" si="490"/>
        <v>-1.7171061355053602E-7</v>
      </c>
      <c r="BC688" s="10">
        <f t="shared" si="491"/>
        <v>1.3749358185041414E-2</v>
      </c>
      <c r="BD688" s="10">
        <f t="shared" si="492"/>
        <v>0.93405727221205048</v>
      </c>
      <c r="BE688" s="10">
        <f t="shared" si="493"/>
        <v>5.7609722611003411E-7</v>
      </c>
      <c r="BF688" s="10">
        <f t="shared" si="494"/>
        <v>0.16149567482393579</v>
      </c>
      <c r="BG688" s="10">
        <f t="shared" si="495"/>
        <v>0.11463616862485983</v>
      </c>
      <c r="BH688" s="10">
        <f t="shared" si="496"/>
        <v>0.13832266798685336</v>
      </c>
      <c r="BI688" s="10">
        <f t="shared" si="497"/>
        <v>0.10433438067288969</v>
      </c>
      <c r="BJ688" s="10">
        <f t="shared" si="498"/>
        <v>0.3387104102697287</v>
      </c>
      <c r="BK688" s="10">
        <f t="shared" si="499"/>
        <v>1.109273706163636</v>
      </c>
      <c r="BL688" s="10">
        <f t="shared" si="500"/>
        <v>7.4398092295778527E-3</v>
      </c>
      <c r="BM688" s="10">
        <f t="shared" si="501"/>
        <v>0.17824785084058836</v>
      </c>
      <c r="BN688" s="8">
        <f t="shared" si="483"/>
        <v>1.0299839248777367</v>
      </c>
      <c r="BO688" s="8">
        <f t="shared" si="502"/>
        <v>2.3905295341598318</v>
      </c>
      <c r="BP688" s="8">
        <f t="shared" si="503"/>
        <v>2.1491795661207833</v>
      </c>
      <c r="CS688" s="1">
        <v>-6.9131767322564075E-3</v>
      </c>
      <c r="CT688">
        <v>-1.482506571708583E-2</v>
      </c>
      <c r="CU688">
        <v>-1.4134978323483011E-2</v>
      </c>
      <c r="CV688" s="11">
        <f>MAX(CS$3:CS688)</f>
        <v>0.15927560960635917</v>
      </c>
      <c r="CW688" s="11">
        <f>MAX(CT$3:CT688)</f>
        <v>0.17768432174118121</v>
      </c>
      <c r="CX688" s="11">
        <f>MAX(CU$3:CU688)</f>
        <v>0.1511748492977836</v>
      </c>
      <c r="CY688" s="11">
        <f t="shared" si="504"/>
        <v>-0.16618878633861559</v>
      </c>
      <c r="CZ688" s="11">
        <f t="shared" si="505"/>
        <v>-0.19250938745826704</v>
      </c>
      <c r="DA688" s="11">
        <f t="shared" si="506"/>
        <v>-0.16530982762126661</v>
      </c>
    </row>
    <row r="689" spans="1:105" x14ac:dyDescent="0.3">
      <c r="A689" s="6">
        <v>44153</v>
      </c>
      <c r="B689" s="1">
        <v>5.4568063982044106E-2</v>
      </c>
      <c r="C689" s="1">
        <v>4.4152697973314156E-2</v>
      </c>
      <c r="D689" s="1">
        <v>1.5481098721046927E-3</v>
      </c>
      <c r="E689" s="1">
        <v>5.0528842441323406E-2</v>
      </c>
      <c r="F689" s="1">
        <v>1.6786863108881878E-2</v>
      </c>
      <c r="G689" s="1">
        <v>2.9865619564440688E-2</v>
      </c>
      <c r="H689" s="1">
        <v>0</v>
      </c>
      <c r="I689" s="1">
        <v>-0.12413272948255473</v>
      </c>
      <c r="J689" s="1">
        <v>3.5342274794228558E-2</v>
      </c>
      <c r="K689" s="1">
        <v>-0.54365044883136648</v>
      </c>
      <c r="L689" s="1">
        <v>4.6022763416872482E-2</v>
      </c>
      <c r="M689" s="1">
        <v>2.0162336115776461E-2</v>
      </c>
      <c r="N689" s="1">
        <v>5.1338608941082317E-2</v>
      </c>
      <c r="O689" s="1">
        <v>4.9701444569302151E-2</v>
      </c>
      <c r="P689" s="1">
        <v>4.6308485225522944E-2</v>
      </c>
      <c r="Q689" s="1">
        <v>5.7768364342889095E-2</v>
      </c>
      <c r="R689" s="1">
        <v>-0.19984019444436946</v>
      </c>
      <c r="S689" s="1">
        <v>-7.2796274569759023E-4</v>
      </c>
      <c r="T689">
        <v>4.3004119999999998E-5</v>
      </c>
      <c r="U689">
        <v>6.2292709195539517E-2</v>
      </c>
      <c r="V689">
        <v>5.1247064352474371E-2</v>
      </c>
      <c r="Y689">
        <f t="shared" si="462"/>
        <v>0</v>
      </c>
      <c r="Z689">
        <f t="shared" si="463"/>
        <v>0</v>
      </c>
      <c r="AA689">
        <f t="shared" si="464"/>
        <v>0</v>
      </c>
      <c r="AB689">
        <f t="shared" si="465"/>
        <v>0</v>
      </c>
      <c r="AC689">
        <f t="shared" si="466"/>
        <v>0</v>
      </c>
      <c r="AD689">
        <f t="shared" si="467"/>
        <v>0</v>
      </c>
      <c r="AE689">
        <f t="shared" si="468"/>
        <v>0</v>
      </c>
      <c r="AF689">
        <f t="shared" si="469"/>
        <v>-0.12413272948255473</v>
      </c>
      <c r="AG689">
        <f t="shared" si="470"/>
        <v>0</v>
      </c>
      <c r="AH689">
        <f t="shared" si="471"/>
        <v>-0.54365044883136648</v>
      </c>
      <c r="AI689">
        <f t="shared" si="472"/>
        <v>0</v>
      </c>
      <c r="AJ689">
        <f t="shared" si="473"/>
        <v>0</v>
      </c>
      <c r="AK689">
        <f t="shared" si="474"/>
        <v>0</v>
      </c>
      <c r="AL689">
        <f t="shared" si="475"/>
        <v>0</v>
      </c>
      <c r="AM689">
        <f t="shared" si="476"/>
        <v>0</v>
      </c>
      <c r="AN689">
        <f t="shared" si="477"/>
        <v>0</v>
      </c>
      <c r="AO689">
        <f t="shared" si="478"/>
        <v>-0.19984019444436946</v>
      </c>
      <c r="AP689">
        <f t="shared" si="479"/>
        <v>0</v>
      </c>
      <c r="AQ689">
        <f t="shared" si="480"/>
        <v>0</v>
      </c>
      <c r="AR689">
        <f t="shared" si="481"/>
        <v>0</v>
      </c>
      <c r="AS689">
        <f t="shared" si="482"/>
        <v>0</v>
      </c>
      <c r="AU689" s="6">
        <v>44153</v>
      </c>
      <c r="AV689" s="10">
        <f t="shared" si="484"/>
        <v>2.7628790476170448</v>
      </c>
      <c r="AW689" s="10">
        <f t="shared" si="485"/>
        <v>1.4040798991877288</v>
      </c>
      <c r="AX689" s="10">
        <f t="shared" si="486"/>
        <v>0.99326889790186346</v>
      </c>
      <c r="AY689" s="10">
        <f t="shared" si="487"/>
        <v>0.47615547305064693</v>
      </c>
      <c r="AZ689" s="10">
        <f t="shared" si="488"/>
        <v>0.66612531106310979</v>
      </c>
      <c r="BA689" s="10">
        <f t="shared" si="489"/>
        <v>0.3950320737898112</v>
      </c>
      <c r="BB689" s="10">
        <f t="shared" si="490"/>
        <v>-1.7171061355053602E-7</v>
      </c>
      <c r="BC689" s="10">
        <f t="shared" si="491"/>
        <v>1.2042612824898919E-2</v>
      </c>
      <c r="BD689" s="10">
        <f t="shared" si="492"/>
        <v>0.96706898100011618</v>
      </c>
      <c r="BE689" s="10">
        <f t="shared" si="493"/>
        <v>2.6290171056480884E-7</v>
      </c>
      <c r="BF689" s="10">
        <f t="shared" si="494"/>
        <v>0.16892815205920594</v>
      </c>
      <c r="BG689" s="10">
        <f t="shared" si="495"/>
        <v>0.11694750158769909</v>
      </c>
      <c r="BH689" s="10">
        <f t="shared" si="496"/>
        <v>0.1454239613463176</v>
      </c>
      <c r="BI689" s="10">
        <f t="shared" si="497"/>
        <v>0.1095199501105758</v>
      </c>
      <c r="BJ689" s="10">
        <f t="shared" si="498"/>
        <v>0.35439557629943524</v>
      </c>
      <c r="BK689" s="10">
        <f t="shared" si="499"/>
        <v>1.1733546337772838</v>
      </c>
      <c r="BL689" s="10">
        <f t="shared" si="500"/>
        <v>5.9530363065099998E-3</v>
      </c>
      <c r="BM689" s="10">
        <f t="shared" si="501"/>
        <v>0.17811809304567575</v>
      </c>
      <c r="BN689" s="8">
        <f t="shared" si="483"/>
        <v>1.0300282184300402</v>
      </c>
      <c r="BO689" s="8">
        <f t="shared" si="502"/>
        <v>2.5394420952545986</v>
      </c>
      <c r="BP689" s="8">
        <f t="shared" si="503"/>
        <v>2.2593187096507981</v>
      </c>
      <c r="CS689" s="1">
        <v>4.4640479776017331E-2</v>
      </c>
      <c r="CT689">
        <v>3.3285834626063653E-2</v>
      </c>
      <c r="CU689">
        <v>3.893686064427479E-2</v>
      </c>
      <c r="CV689" s="11">
        <f>MAX(CS$3:CS689)</f>
        <v>0.15927560960635917</v>
      </c>
      <c r="CW689" s="11">
        <f>MAX(CT$3:CT689)</f>
        <v>0.17768432174118121</v>
      </c>
      <c r="CX689" s="11">
        <f>MAX(CU$3:CU689)</f>
        <v>0.1511748492977836</v>
      </c>
      <c r="CY689" s="11">
        <f t="shared" si="504"/>
        <v>-0.11463512983034184</v>
      </c>
      <c r="CZ689" s="11">
        <f t="shared" si="505"/>
        <v>-0.14439848711511755</v>
      </c>
      <c r="DA689" s="11">
        <f t="shared" si="506"/>
        <v>-0.11223798865350881</v>
      </c>
    </row>
    <row r="690" spans="1:105" x14ac:dyDescent="0.3">
      <c r="A690" s="6">
        <v>44154</v>
      </c>
      <c r="B690" s="1">
        <v>1.0039865551678129E-2</v>
      </c>
      <c r="C690" s="1">
        <v>-5.7417375226641578E-3</v>
      </c>
      <c r="D690" s="1">
        <v>-1.5694513256646E-3</v>
      </c>
      <c r="E690" s="1">
        <v>-2.6788633035395745E-2</v>
      </c>
      <c r="F690" s="1">
        <v>-8.4013574073460995E-3</v>
      </c>
      <c r="G690" s="1">
        <v>-3.7892115219951207E-2</v>
      </c>
      <c r="H690" s="1">
        <v>0</v>
      </c>
      <c r="I690" s="1">
        <v>5.0804000604956392E-2</v>
      </c>
      <c r="J690" s="1">
        <v>-3.3683869479657985E-2</v>
      </c>
      <c r="K690" s="1">
        <v>-0.13575874013911451</v>
      </c>
      <c r="L690" s="1">
        <v>8.521553180574697E-3</v>
      </c>
      <c r="M690" s="1">
        <v>-1.8269032346868611E-2</v>
      </c>
      <c r="N690" s="1">
        <v>1.360883078069232E-2</v>
      </c>
      <c r="O690" s="1">
        <v>-3.9284376166756792E-2</v>
      </c>
      <c r="P690" s="1">
        <v>-2.9368558391044519E-2</v>
      </c>
      <c r="Q690" s="1">
        <v>-1.3070727400353952E-2</v>
      </c>
      <c r="R690" s="1">
        <v>0.16021867003088616</v>
      </c>
      <c r="S690" s="1">
        <v>-4.7473970962525168E-2</v>
      </c>
      <c r="T690">
        <v>4.3004119999999998E-5</v>
      </c>
      <c r="U690">
        <v>7.0693452226005876E-4</v>
      </c>
      <c r="V690">
        <v>5.021655174127229E-3</v>
      </c>
      <c r="Y690">
        <f t="shared" si="462"/>
        <v>0</v>
      </c>
      <c r="Z690">
        <f t="shared" si="463"/>
        <v>0</v>
      </c>
      <c r="AA690">
        <f t="shared" si="464"/>
        <v>0</v>
      </c>
      <c r="AB690">
        <f t="shared" si="465"/>
        <v>0</v>
      </c>
      <c r="AC690">
        <f t="shared" si="466"/>
        <v>0</v>
      </c>
      <c r="AD690">
        <f t="shared" si="467"/>
        <v>0</v>
      </c>
      <c r="AE690">
        <f t="shared" si="468"/>
        <v>0</v>
      </c>
      <c r="AF690">
        <f t="shared" si="469"/>
        <v>0</v>
      </c>
      <c r="AG690">
        <f t="shared" si="470"/>
        <v>0</v>
      </c>
      <c r="AH690">
        <f t="shared" si="471"/>
        <v>0</v>
      </c>
      <c r="AI690">
        <f t="shared" si="472"/>
        <v>0</v>
      </c>
      <c r="AJ690">
        <f t="shared" si="473"/>
        <v>0</v>
      </c>
      <c r="AK690">
        <f t="shared" si="474"/>
        <v>0</v>
      </c>
      <c r="AL690">
        <f t="shared" si="475"/>
        <v>0</v>
      </c>
      <c r="AM690">
        <f t="shared" si="476"/>
        <v>0</v>
      </c>
      <c r="AN690">
        <f t="shared" si="477"/>
        <v>0</v>
      </c>
      <c r="AO690">
        <f t="shared" si="478"/>
        <v>0</v>
      </c>
      <c r="AP690">
        <f t="shared" si="479"/>
        <v>0</v>
      </c>
      <c r="AQ690">
        <f t="shared" si="480"/>
        <v>0</v>
      </c>
      <c r="AR690">
        <f t="shared" si="481"/>
        <v>0</v>
      </c>
      <c r="AS690">
        <f t="shared" si="482"/>
        <v>0</v>
      </c>
      <c r="AU690" s="6">
        <v>44154</v>
      </c>
      <c r="AV690" s="10">
        <f t="shared" si="484"/>
        <v>2.7906179817906689</v>
      </c>
      <c r="AW690" s="10">
        <f t="shared" si="485"/>
        <v>1.3960180409457441</v>
      </c>
      <c r="AX690" s="10">
        <f t="shared" si="486"/>
        <v>0.99171001071331</v>
      </c>
      <c r="AY690" s="10">
        <f t="shared" si="487"/>
        <v>0.46339991881529791</v>
      </c>
      <c r="AZ690" s="10">
        <f t="shared" si="488"/>
        <v>0.66052895424678904</v>
      </c>
      <c r="BA690" s="10">
        <f t="shared" si="489"/>
        <v>0.3800634729341914</v>
      </c>
      <c r="BB690" s="10">
        <f t="shared" si="490"/>
        <v>-1.7171061355053602E-7</v>
      </c>
      <c r="BC690" s="10">
        <f t="shared" si="491"/>
        <v>1.2654425734140339E-2</v>
      </c>
      <c r="BD690" s="10">
        <f t="shared" si="492"/>
        <v>0.93449435566628247</v>
      </c>
      <c r="BE690" s="10">
        <f t="shared" si="493"/>
        <v>2.2721050555811227E-7</v>
      </c>
      <c r="BF690" s="10">
        <f t="shared" si="494"/>
        <v>0.17036768229067467</v>
      </c>
      <c r="BG690" s="10">
        <f t="shared" si="495"/>
        <v>0.11481098389830795</v>
      </c>
      <c r="BH690" s="10">
        <f t="shared" si="496"/>
        <v>0.14740301142773757</v>
      </c>
      <c r="BI690" s="10">
        <f t="shared" si="497"/>
        <v>0.1052175271926675</v>
      </c>
      <c r="BJ690" s="10">
        <f t="shared" si="498"/>
        <v>0.34398748912335742</v>
      </c>
      <c r="BK690" s="10">
        <f t="shared" si="499"/>
        <v>1.1580180352152387</v>
      </c>
      <c r="BL690" s="10">
        <f t="shared" si="500"/>
        <v>6.9068238661846105E-3</v>
      </c>
      <c r="BM690" s="10">
        <f t="shared" si="501"/>
        <v>0.16966211986852497</v>
      </c>
      <c r="BN690" s="8">
        <f t="shared" si="483"/>
        <v>1.0300725138871489</v>
      </c>
      <c r="BO690" s="8">
        <f t="shared" si="502"/>
        <v>2.5412373145390146</v>
      </c>
      <c r="BP690" s="8">
        <f t="shared" si="503"/>
        <v>2.2706642291391188</v>
      </c>
      <c r="CS690" s="1">
        <v>5.4568063982044106E-2</v>
      </c>
      <c r="CT690">
        <v>6.2292709195539517E-2</v>
      </c>
      <c r="CU690">
        <v>5.1247064352474371E-2</v>
      </c>
      <c r="CV690" s="11">
        <f>MAX(CS$3:CS690)</f>
        <v>0.15927560960635917</v>
      </c>
      <c r="CW690" s="11">
        <f>MAX(CT$3:CT690)</f>
        <v>0.17768432174118121</v>
      </c>
      <c r="CX690" s="11">
        <f>MAX(CU$3:CU690)</f>
        <v>0.1511748492977836</v>
      </c>
      <c r="CY690" s="11">
        <f t="shared" si="504"/>
        <v>-0.10470754562431506</v>
      </c>
      <c r="CZ690" s="11">
        <f t="shared" si="505"/>
        <v>-0.11539161254564169</v>
      </c>
      <c r="DA690" s="11">
        <f t="shared" si="506"/>
        <v>-9.9927784945309239E-2</v>
      </c>
    </row>
    <row r="691" spans="1:105" x14ac:dyDescent="0.3">
      <c r="A691" s="6">
        <v>44155</v>
      </c>
      <c r="B691" s="1">
        <v>-5.70974220038394E-4</v>
      </c>
      <c r="C691" s="1">
        <v>-1.7080941192467496E-2</v>
      </c>
      <c r="D691" s="1">
        <v>1.4432961199189087E-4</v>
      </c>
      <c r="E691" s="1">
        <v>2.9530315079343648E-2</v>
      </c>
      <c r="F691" s="1">
        <v>-5.2783545011698702E-3</v>
      </c>
      <c r="G691" s="1">
        <v>2.5483909773402497E-2</v>
      </c>
      <c r="H691" s="1">
        <v>0</v>
      </c>
      <c r="I691" s="1">
        <v>0.10517208561732244</v>
      </c>
      <c r="J691" s="1">
        <v>9.724307216584227E-2</v>
      </c>
      <c r="K691" s="1">
        <v>1.3070100285544761</v>
      </c>
      <c r="L691" s="1">
        <v>-1.8729333847245355E-2</v>
      </c>
      <c r="M691" s="1">
        <v>9.5360794513039374E-2</v>
      </c>
      <c r="N691" s="1">
        <v>-3.587176077008937E-2</v>
      </c>
      <c r="O691" s="1">
        <v>-2.3910372168406451E-2</v>
      </c>
      <c r="P691" s="1">
        <v>4.0440801936881916E-3</v>
      </c>
      <c r="Q691" s="1">
        <v>-4.4539679800239561E-2</v>
      </c>
      <c r="R691" s="1">
        <v>-2.0731286882890096E-2</v>
      </c>
      <c r="S691" s="1">
        <v>6.6253850394258724E-3</v>
      </c>
      <c r="T691">
        <v>4.3004119999999998E-5</v>
      </c>
      <c r="U691">
        <v>2.5159630758011188E-3</v>
      </c>
      <c r="V691">
        <v>-5.8182831839147207E-3</v>
      </c>
      <c r="Y691">
        <f t="shared" si="462"/>
        <v>0</v>
      </c>
      <c r="Z691">
        <f t="shared" si="463"/>
        <v>0</v>
      </c>
      <c r="AA691">
        <f t="shared" si="464"/>
        <v>0</v>
      </c>
      <c r="AB691">
        <f t="shared" si="465"/>
        <v>0</v>
      </c>
      <c r="AC691">
        <f t="shared" si="466"/>
        <v>0</v>
      </c>
      <c r="AD691">
        <f t="shared" si="467"/>
        <v>0</v>
      </c>
      <c r="AE691">
        <f t="shared" si="468"/>
        <v>0</v>
      </c>
      <c r="AF691">
        <f t="shared" si="469"/>
        <v>0</v>
      </c>
      <c r="AG691">
        <f t="shared" si="470"/>
        <v>0</v>
      </c>
      <c r="AH691">
        <f t="shared" si="471"/>
        <v>0</v>
      </c>
      <c r="AI691">
        <f t="shared" si="472"/>
        <v>0</v>
      </c>
      <c r="AJ691">
        <f t="shared" si="473"/>
        <v>0</v>
      </c>
      <c r="AK691">
        <f t="shared" si="474"/>
        <v>0</v>
      </c>
      <c r="AL691">
        <f t="shared" si="475"/>
        <v>0</v>
      </c>
      <c r="AM691">
        <f t="shared" si="476"/>
        <v>0</v>
      </c>
      <c r="AN691">
        <f t="shared" si="477"/>
        <v>0</v>
      </c>
      <c r="AO691">
        <f t="shared" si="478"/>
        <v>0</v>
      </c>
      <c r="AP691">
        <f t="shared" si="479"/>
        <v>0</v>
      </c>
      <c r="AQ691">
        <f t="shared" si="480"/>
        <v>0</v>
      </c>
      <c r="AR691">
        <f t="shared" si="481"/>
        <v>0</v>
      </c>
      <c r="AS691">
        <f t="shared" si="482"/>
        <v>0</v>
      </c>
      <c r="AU691" s="6">
        <v>44155</v>
      </c>
      <c r="AV691" s="10">
        <f t="shared" si="484"/>
        <v>2.7890246108650909</v>
      </c>
      <c r="AW691" s="10">
        <f t="shared" si="485"/>
        <v>1.3721727388847262</v>
      </c>
      <c r="AX691" s="10">
        <f t="shared" si="486"/>
        <v>0.99185314383436463</v>
      </c>
      <c r="AY691" s="10">
        <f t="shared" si="487"/>
        <v>0.47708426442565588</v>
      </c>
      <c r="AZ691" s="10">
        <f t="shared" si="488"/>
        <v>0.65704244826798752</v>
      </c>
      <c r="BA691" s="10">
        <f t="shared" si="489"/>
        <v>0.38974897618661236</v>
      </c>
      <c r="BB691" s="10">
        <f t="shared" si="490"/>
        <v>-1.7171061355053602E-7</v>
      </c>
      <c r="BC691" s="10">
        <f t="shared" si="491"/>
        <v>1.3985318080889394E-2</v>
      </c>
      <c r="BD691" s="10">
        <f t="shared" si="492"/>
        <v>1.025367457732911</v>
      </c>
      <c r="BE691" s="10">
        <f t="shared" si="493"/>
        <v>5.2417691491549756E-7</v>
      </c>
      <c r="BF691" s="10">
        <f t="shared" si="494"/>
        <v>0.1671768090922712</v>
      </c>
      <c r="BG691" s="10">
        <f t="shared" si="495"/>
        <v>0.12575945054167437</v>
      </c>
      <c r="BH691" s="10">
        <f t="shared" si="496"/>
        <v>0.14211540586501101</v>
      </c>
      <c r="BI691" s="10">
        <f t="shared" si="497"/>
        <v>0.1027017369588514</v>
      </c>
      <c r="BJ691" s="10">
        <f t="shared" si="498"/>
        <v>0.34537860211499777</v>
      </c>
      <c r="BK691" s="10">
        <f t="shared" si="499"/>
        <v>1.1064402827238495</v>
      </c>
      <c r="BL691" s="10">
        <f t="shared" si="500"/>
        <v>6.7636365191651457E-3</v>
      </c>
      <c r="BM691" s="10">
        <f t="shared" si="501"/>
        <v>0.17078619673925916</v>
      </c>
      <c r="BN691" s="8">
        <f t="shared" si="483"/>
        <v>1.0301168112491448</v>
      </c>
      <c r="BO691" s="8">
        <f t="shared" si="502"/>
        <v>2.5476309737892429</v>
      </c>
      <c r="BP691" s="8">
        <f t="shared" si="503"/>
        <v>2.2574528616384018</v>
      </c>
      <c r="CS691" s="1">
        <v>1.0039865551678129E-2</v>
      </c>
      <c r="CT691">
        <v>7.0693452226005876E-4</v>
      </c>
      <c r="CU691">
        <v>5.021655174127229E-3</v>
      </c>
      <c r="CV691" s="11">
        <f>MAX(CS$3:CS691)</f>
        <v>0.15927560960635917</v>
      </c>
      <c r="CW691" s="11">
        <f>MAX(CT$3:CT691)</f>
        <v>0.17768432174118121</v>
      </c>
      <c r="CX691" s="11">
        <f>MAX(CU$3:CU691)</f>
        <v>0.1511748492977836</v>
      </c>
      <c r="CY691" s="11">
        <f t="shared" si="504"/>
        <v>-0.14923574405468104</v>
      </c>
      <c r="CZ691" s="11">
        <f t="shared" si="505"/>
        <v>-0.17697738721892114</v>
      </c>
      <c r="DA691" s="11">
        <f t="shared" si="506"/>
        <v>-0.14615319412365638</v>
      </c>
    </row>
    <row r="692" spans="1:105" x14ac:dyDescent="0.3">
      <c r="A692" s="6">
        <v>44156</v>
      </c>
      <c r="B692" s="1">
        <v>4.4401684625257287E-2</v>
      </c>
      <c r="C692" s="1">
        <v>7.6506773243636389E-2</v>
      </c>
      <c r="D692" s="1">
        <v>-5.4126847751816295E-4</v>
      </c>
      <c r="E692" s="1">
        <v>7.8680625645116686E-2</v>
      </c>
      <c r="F692" s="1">
        <v>2.8831613959060698E-2</v>
      </c>
      <c r="G692" s="1">
        <v>1.241278608941743E-2</v>
      </c>
      <c r="H692" s="1">
        <v>0</v>
      </c>
      <c r="I692" s="1">
        <v>-8.8267094952974787E-2</v>
      </c>
      <c r="J692" s="1">
        <v>1.6087562585489198E-2</v>
      </c>
      <c r="K692" s="1">
        <v>-0.95968674637654305</v>
      </c>
      <c r="L692" s="1">
        <v>2.3194050662014441E-2</v>
      </c>
      <c r="M692" s="1">
        <v>-1.4350610864307313E-2</v>
      </c>
      <c r="N692" s="1">
        <v>5.2810502984831836E-2</v>
      </c>
      <c r="O692" s="1">
        <v>2.2742619231276157E-2</v>
      </c>
      <c r="P692" s="1">
        <v>4.9283635357321255E-2</v>
      </c>
      <c r="Q692" s="1">
        <v>1.9531052705527793E-2</v>
      </c>
      <c r="R692" s="1">
        <v>0.20948517649734971</v>
      </c>
      <c r="S692" s="1">
        <v>2.0775248191806949E-3</v>
      </c>
      <c r="T692">
        <v>4.3004119999999998E-5</v>
      </c>
      <c r="U692">
        <v>4.7194238479360558E-2</v>
      </c>
      <c r="V692">
        <v>5.4601149960366621E-2</v>
      </c>
      <c r="Y692">
        <f t="shared" si="462"/>
        <v>0</v>
      </c>
      <c r="Z692">
        <f t="shared" si="463"/>
        <v>0</v>
      </c>
      <c r="AA692">
        <f t="shared" si="464"/>
        <v>0</v>
      </c>
      <c r="AB692">
        <f t="shared" si="465"/>
        <v>0</v>
      </c>
      <c r="AC692">
        <f t="shared" si="466"/>
        <v>0</v>
      </c>
      <c r="AD692">
        <f t="shared" si="467"/>
        <v>0</v>
      </c>
      <c r="AE692">
        <f t="shared" si="468"/>
        <v>0</v>
      </c>
      <c r="AF692">
        <f t="shared" si="469"/>
        <v>0</v>
      </c>
      <c r="AG692">
        <f t="shared" si="470"/>
        <v>0</v>
      </c>
      <c r="AH692">
        <f t="shared" si="471"/>
        <v>-0.95968674637654305</v>
      </c>
      <c r="AI692">
        <f t="shared" si="472"/>
        <v>0</v>
      </c>
      <c r="AJ692">
        <f t="shared" si="473"/>
        <v>0</v>
      </c>
      <c r="AK692">
        <f t="shared" si="474"/>
        <v>0</v>
      </c>
      <c r="AL692">
        <f t="shared" si="475"/>
        <v>0</v>
      </c>
      <c r="AM692">
        <f t="shared" si="476"/>
        <v>0</v>
      </c>
      <c r="AN692">
        <f t="shared" si="477"/>
        <v>0</v>
      </c>
      <c r="AO692">
        <f t="shared" si="478"/>
        <v>0</v>
      </c>
      <c r="AP692">
        <f t="shared" si="479"/>
        <v>0</v>
      </c>
      <c r="AQ692">
        <f t="shared" si="480"/>
        <v>0</v>
      </c>
      <c r="AR692">
        <f t="shared" si="481"/>
        <v>0</v>
      </c>
      <c r="AS692">
        <f t="shared" si="482"/>
        <v>0</v>
      </c>
      <c r="AU692" s="6">
        <v>44156</v>
      </c>
      <c r="AV692" s="10">
        <f t="shared" si="484"/>
        <v>2.9128620020488034</v>
      </c>
      <c r="AW692" s="10">
        <f t="shared" si="485"/>
        <v>1.4771532474696796</v>
      </c>
      <c r="AX692" s="10">
        <f t="shared" si="486"/>
        <v>0.99131628499327984</v>
      </c>
      <c r="AY692" s="10">
        <f t="shared" si="487"/>
        <v>0.51462155283610678</v>
      </c>
      <c r="AZ692" s="10">
        <f t="shared" si="488"/>
        <v>0.67598604249116634</v>
      </c>
      <c r="BA692" s="10">
        <f t="shared" si="489"/>
        <v>0.39458684685658624</v>
      </c>
      <c r="BB692" s="10">
        <f t="shared" si="490"/>
        <v>-1.7171061355053602E-7</v>
      </c>
      <c r="BC692" s="10">
        <f t="shared" si="491"/>
        <v>1.2750874681895974E-2</v>
      </c>
      <c r="BD692" s="10">
        <f t="shared" si="492"/>
        <v>1.0418631208823133</v>
      </c>
      <c r="BE692" s="10">
        <f t="shared" si="493"/>
        <v>2.1131276914549667E-8</v>
      </c>
      <c r="BF692" s="10">
        <f t="shared" si="494"/>
        <v>0.17105431647187128</v>
      </c>
      <c r="BG692" s="10">
        <f t="shared" si="495"/>
        <v>0.12395472560444169</v>
      </c>
      <c r="BH692" s="10">
        <f t="shared" si="496"/>
        <v>0.14962059193063576</v>
      </c>
      <c r="BI692" s="10">
        <f t="shared" si="497"/>
        <v>0.10503744345689724</v>
      </c>
      <c r="BJ692" s="10">
        <f t="shared" si="498"/>
        <v>0.36240011520185461</v>
      </c>
      <c r="BK692" s="10">
        <f t="shared" si="499"/>
        <v>1.128050226201248</v>
      </c>
      <c r="BL692" s="10">
        <f t="shared" si="500"/>
        <v>8.1805181091463772E-3</v>
      </c>
      <c r="BM692" s="10">
        <f t="shared" si="501"/>
        <v>0.17114100930175843</v>
      </c>
      <c r="BN692" s="8">
        <f t="shared" si="483"/>
        <v>1.0301611105161097</v>
      </c>
      <c r="BO692" s="8">
        <f t="shared" si="502"/>
        <v>2.6678644775236582</v>
      </c>
      <c r="BP692" s="8">
        <f t="shared" si="503"/>
        <v>2.3807123838651791</v>
      </c>
      <c r="CS692" s="1">
        <v>-5.70974220038394E-4</v>
      </c>
      <c r="CT692">
        <v>2.5159630758011188E-3</v>
      </c>
      <c r="CU692">
        <v>-5.8182831839147207E-3</v>
      </c>
      <c r="CV692" s="11">
        <f>MAX(CS$3:CS692)</f>
        <v>0.15927560960635917</v>
      </c>
      <c r="CW692" s="11">
        <f>MAX(CT$3:CT692)</f>
        <v>0.17768432174118121</v>
      </c>
      <c r="CX692" s="11">
        <f>MAX(CU$3:CU692)</f>
        <v>0.1511748492977836</v>
      </c>
      <c r="CY692" s="11">
        <f t="shared" si="504"/>
        <v>-0.15984658382639758</v>
      </c>
      <c r="CZ692" s="11">
        <f t="shared" si="505"/>
        <v>-0.17516835866538008</v>
      </c>
      <c r="DA692" s="11">
        <f t="shared" si="506"/>
        <v>-0.15699313248169833</v>
      </c>
    </row>
    <row r="693" spans="1:105" x14ac:dyDescent="0.3">
      <c r="A693" s="6">
        <v>44157</v>
      </c>
      <c r="B693" s="1">
        <v>3.2539076963599717E-3</v>
      </c>
      <c r="C693" s="1">
        <v>7.577110539893829E-2</v>
      </c>
      <c r="D693" s="1">
        <v>-2.0388950581563619E-3</v>
      </c>
      <c r="E693" s="1">
        <v>0.34013029708786141</v>
      </c>
      <c r="F693" s="1">
        <v>0.16052311401441413</v>
      </c>
      <c r="G693" s="1">
        <v>0.12203191701702089</v>
      </c>
      <c r="H693" s="1">
        <v>0</v>
      </c>
      <c r="I693" s="1">
        <v>-6.9556923791274927E-2</v>
      </c>
      <c r="J693" s="1">
        <v>5.0139020310815151E-2</v>
      </c>
      <c r="K693" s="1">
        <v>0.29463574227565381</v>
      </c>
      <c r="L693" s="1">
        <v>4.0706455682464872E-2</v>
      </c>
      <c r="M693" s="1">
        <v>-9.1300862499778847E-3</v>
      </c>
      <c r="N693" s="1">
        <v>-1.6392636547486416E-2</v>
      </c>
      <c r="O693" s="1">
        <v>5.3746739465429384E-2</v>
      </c>
      <c r="P693" s="1">
        <v>0.20751229612372007</v>
      </c>
      <c r="Q693" s="1">
        <v>5.8566569295610819E-2</v>
      </c>
      <c r="R693" s="1">
        <v>-8.6189099010167015E-3</v>
      </c>
      <c r="S693" s="1">
        <v>0.12987132418383979</v>
      </c>
      <c r="T693">
        <v>4.3004119999999998E-5</v>
      </c>
      <c r="U693">
        <v>2.0521610170567101E-2</v>
      </c>
      <c r="V693">
        <v>2.6305931556609291E-2</v>
      </c>
      <c r="Y693">
        <f t="shared" si="462"/>
        <v>0</v>
      </c>
      <c r="Z693">
        <f t="shared" si="463"/>
        <v>0</v>
      </c>
      <c r="AA693">
        <f t="shared" si="464"/>
        <v>0</v>
      </c>
      <c r="AB693">
        <f t="shared" si="465"/>
        <v>0</v>
      </c>
      <c r="AC693">
        <f t="shared" si="466"/>
        <v>0</v>
      </c>
      <c r="AD693">
        <f t="shared" si="467"/>
        <v>0</v>
      </c>
      <c r="AE693">
        <f t="shared" si="468"/>
        <v>0</v>
      </c>
      <c r="AF693">
        <f t="shared" si="469"/>
        <v>0</v>
      </c>
      <c r="AG693">
        <f t="shared" si="470"/>
        <v>0</v>
      </c>
      <c r="AH693">
        <f t="shared" si="471"/>
        <v>0</v>
      </c>
      <c r="AI693">
        <f t="shared" si="472"/>
        <v>0</v>
      </c>
      <c r="AJ693">
        <f t="shared" si="473"/>
        <v>0</v>
      </c>
      <c r="AK693">
        <f t="shared" si="474"/>
        <v>0</v>
      </c>
      <c r="AL693">
        <f t="shared" si="475"/>
        <v>0</v>
      </c>
      <c r="AM693">
        <f t="shared" si="476"/>
        <v>0</v>
      </c>
      <c r="AN693">
        <f t="shared" si="477"/>
        <v>0</v>
      </c>
      <c r="AO693">
        <f t="shared" si="478"/>
        <v>0</v>
      </c>
      <c r="AP693">
        <f t="shared" si="479"/>
        <v>0</v>
      </c>
      <c r="AQ693">
        <f t="shared" si="480"/>
        <v>0</v>
      </c>
      <c r="AR693">
        <f t="shared" si="481"/>
        <v>0</v>
      </c>
      <c r="AS693">
        <f t="shared" si="482"/>
        <v>0</v>
      </c>
      <c r="AU693" s="6">
        <v>44157</v>
      </c>
      <c r="AV693" s="10">
        <f t="shared" si="484"/>
        <v>2.9223401861357048</v>
      </c>
      <c r="AW693" s="10">
        <f t="shared" si="485"/>
        <v>1.5890787818740886</v>
      </c>
      <c r="AX693" s="10">
        <f t="shared" si="486"/>
        <v>0.98929509511873714</v>
      </c>
      <c r="AY693" s="10">
        <f t="shared" si="487"/>
        <v>0.68965993449006835</v>
      </c>
      <c r="AZ693" s="10">
        <f t="shared" si="488"/>
        <v>0.78449742706212844</v>
      </c>
      <c r="BA693" s="10">
        <f t="shared" si="489"/>
        <v>0.44273903620819716</v>
      </c>
      <c r="BB693" s="10">
        <f t="shared" si="490"/>
        <v>-1.7171061355053602E-7</v>
      </c>
      <c r="BC693" s="10">
        <f t="shared" si="491"/>
        <v>1.1863963063375239E-2</v>
      </c>
      <c r="BD693" s="10">
        <f t="shared" si="492"/>
        <v>1.0941011170613208</v>
      </c>
      <c r="BE693" s="10">
        <f t="shared" si="493"/>
        <v>2.7357306373500395E-8</v>
      </c>
      <c r="BF693" s="10">
        <f t="shared" si="494"/>
        <v>0.17801733142462781</v>
      </c>
      <c r="BG693" s="10">
        <f t="shared" si="495"/>
        <v>0.12282300826858079</v>
      </c>
      <c r="BH693" s="10">
        <f t="shared" si="496"/>
        <v>0.14716791594709705</v>
      </c>
      <c r="BI693" s="10">
        <f t="shared" si="497"/>
        <v>0.11068286356448986</v>
      </c>
      <c r="BJ693" s="10">
        <f t="shared" si="498"/>
        <v>0.43760259522289213</v>
      </c>
      <c r="BK693" s="10">
        <f t="shared" si="499"/>
        <v>1.1941162579429927</v>
      </c>
      <c r="BL693" s="10">
        <f t="shared" si="500"/>
        <v>8.1100109606200097E-3</v>
      </c>
      <c r="BM693" s="10">
        <f t="shared" si="501"/>
        <v>0.19336731880193667</v>
      </c>
      <c r="BN693" s="8">
        <f t="shared" si="483"/>
        <v>1.0302054116881256</v>
      </c>
      <c r="BO693" s="8">
        <f t="shared" si="502"/>
        <v>2.7226133523193026</v>
      </c>
      <c r="BP693" s="8">
        <f t="shared" si="503"/>
        <v>2.4433392408911083</v>
      </c>
      <c r="CS693" s="1">
        <v>4.4401684625257287E-2</v>
      </c>
      <c r="CT693">
        <v>4.7194238479360558E-2</v>
      </c>
      <c r="CU693">
        <v>5.4601149960366621E-2</v>
      </c>
      <c r="CV693" s="11">
        <f>MAX(CS$3:CS693)</f>
        <v>0.15927560960635917</v>
      </c>
      <c r="CW693" s="11">
        <f>MAX(CT$3:CT693)</f>
        <v>0.17768432174118121</v>
      </c>
      <c r="CX693" s="11">
        <f>MAX(CU$3:CU693)</f>
        <v>0.1511748492977836</v>
      </c>
      <c r="CY693" s="11">
        <f t="shared" si="504"/>
        <v>-0.11487392498110188</v>
      </c>
      <c r="CZ693" s="11">
        <f t="shared" si="505"/>
        <v>-0.13049008326182066</v>
      </c>
      <c r="DA693" s="11">
        <f t="shared" si="506"/>
        <v>-9.6573699337416982E-2</v>
      </c>
    </row>
    <row r="694" spans="1:105" x14ac:dyDescent="0.3">
      <c r="A694" s="6">
        <v>44158</v>
      </c>
      <c r="B694" s="1">
        <v>-1.6123093567973302E-2</v>
      </c>
      <c r="C694" s="1">
        <v>2.1034282950666418E-2</v>
      </c>
      <c r="D694" s="1">
        <v>-6.1077717461538331E-4</v>
      </c>
      <c r="E694" s="1">
        <v>-3.6363704489789386E-2</v>
      </c>
      <c r="F694" s="1">
        <v>-4.7617299612804274E-2</v>
      </c>
      <c r="G694" s="1">
        <v>-3.8308712496443811E-2</v>
      </c>
      <c r="H694" s="1">
        <v>0</v>
      </c>
      <c r="I694" s="1">
        <v>-5.9930938158733078E-3</v>
      </c>
      <c r="J694" s="1">
        <v>-4.7480999873487514E-2</v>
      </c>
      <c r="K694" s="1">
        <v>-0.17273630529351339</v>
      </c>
      <c r="L694" s="1">
        <v>5.2601999714768984E-2</v>
      </c>
      <c r="M694" s="1">
        <v>-5.7888541415177502E-3</v>
      </c>
      <c r="N694" s="1">
        <v>-4.2740162138508748E-3</v>
      </c>
      <c r="O694" s="1">
        <v>1.5424805679908494E-3</v>
      </c>
      <c r="P694" s="1">
        <v>-4.6733602347400004E-2</v>
      </c>
      <c r="Q694" s="1">
        <v>-3.5470522532864542E-2</v>
      </c>
      <c r="R694" s="1">
        <v>-0.22687644800102916</v>
      </c>
      <c r="S694" s="1">
        <v>-5.5221013362698728E-3</v>
      </c>
      <c r="T694">
        <v>4.3004119999999998E-5</v>
      </c>
      <c r="U694">
        <v>-1.6008502210989289E-3</v>
      </c>
      <c r="V694">
        <v>-4.3095365581464172E-3</v>
      </c>
      <c r="Y694">
        <f t="shared" si="462"/>
        <v>0</v>
      </c>
      <c r="Z694">
        <f t="shared" si="463"/>
        <v>0</v>
      </c>
      <c r="AA694">
        <f t="shared" si="464"/>
        <v>0</v>
      </c>
      <c r="AB694">
        <f t="shared" si="465"/>
        <v>0</v>
      </c>
      <c r="AC694">
        <f t="shared" si="466"/>
        <v>0</v>
      </c>
      <c r="AD694">
        <f t="shared" si="467"/>
        <v>0</v>
      </c>
      <c r="AE694">
        <f t="shared" si="468"/>
        <v>0</v>
      </c>
      <c r="AF694">
        <f t="shared" si="469"/>
        <v>0</v>
      </c>
      <c r="AG694">
        <f t="shared" si="470"/>
        <v>0</v>
      </c>
      <c r="AH694">
        <f t="shared" si="471"/>
        <v>0</v>
      </c>
      <c r="AI694">
        <f t="shared" si="472"/>
        <v>0</v>
      </c>
      <c r="AJ694">
        <f t="shared" si="473"/>
        <v>0</v>
      </c>
      <c r="AK694">
        <f t="shared" si="474"/>
        <v>0</v>
      </c>
      <c r="AL694">
        <f t="shared" si="475"/>
        <v>0</v>
      </c>
      <c r="AM694">
        <f t="shared" si="476"/>
        <v>0</v>
      </c>
      <c r="AN694">
        <f t="shared" si="477"/>
        <v>0</v>
      </c>
      <c r="AO694">
        <f t="shared" si="478"/>
        <v>-0.22687644800102916</v>
      </c>
      <c r="AP694">
        <f t="shared" si="479"/>
        <v>0</v>
      </c>
      <c r="AQ694">
        <f t="shared" si="480"/>
        <v>0</v>
      </c>
      <c r="AR694">
        <f t="shared" si="481"/>
        <v>0</v>
      </c>
      <c r="AS694">
        <f t="shared" si="482"/>
        <v>0</v>
      </c>
      <c r="AU694" s="6">
        <v>44158</v>
      </c>
      <c r="AV694" s="10">
        <f t="shared" si="484"/>
        <v>2.8752230218771904</v>
      </c>
      <c r="AW694" s="10">
        <f t="shared" si="485"/>
        <v>1.6225039146029285</v>
      </c>
      <c r="AX694" s="10">
        <f t="shared" si="486"/>
        <v>0.98869085625567976</v>
      </c>
      <c r="AY694" s="10">
        <f t="shared" si="487"/>
        <v>0.664581344433824</v>
      </c>
      <c r="AZ694" s="10">
        <f t="shared" si="488"/>
        <v>0.74714177803223703</v>
      </c>
      <c r="BA694" s="10">
        <f t="shared" si="489"/>
        <v>0.42577827375914468</v>
      </c>
      <c r="BB694" s="10">
        <f t="shared" si="490"/>
        <v>-1.7171061355053602E-7</v>
      </c>
      <c r="BC694" s="10">
        <f t="shared" si="491"/>
        <v>1.1792861219708375E-2</v>
      </c>
      <c r="BD694" s="10">
        <f t="shared" si="492"/>
        <v>1.0421521020605498</v>
      </c>
      <c r="BE694" s="10">
        <f t="shared" si="493"/>
        <v>2.2631706347759252E-8</v>
      </c>
      <c r="BF694" s="10">
        <f t="shared" si="494"/>
        <v>0.18738139904145004</v>
      </c>
      <c r="BG694" s="10">
        <f t="shared" si="495"/>
        <v>0.12211200378849155</v>
      </c>
      <c r="BH694" s="10">
        <f t="shared" si="496"/>
        <v>0.14653891788818052</v>
      </c>
      <c r="BI694" s="10">
        <f t="shared" si="497"/>
        <v>0.11085358973074767</v>
      </c>
      <c r="BJ694" s="10">
        <f t="shared" si="498"/>
        <v>0.41715184955155526</v>
      </c>
      <c r="BK694" s="10">
        <f t="shared" si="499"/>
        <v>1.1517603303087658</v>
      </c>
      <c r="BL694" s="10">
        <f t="shared" si="500"/>
        <v>6.2700404806251275E-3</v>
      </c>
      <c r="BM694" s="10">
        <f t="shared" si="501"/>
        <v>0.19229952487238958</v>
      </c>
      <c r="BN694" s="8">
        <f t="shared" si="483"/>
        <v>1.0302497147652745</v>
      </c>
      <c r="BO694" s="8">
        <f t="shared" si="502"/>
        <v>2.7182548561322752</v>
      </c>
      <c r="BP694" s="8">
        <f t="shared" si="503"/>
        <v>2.4328095811085344</v>
      </c>
      <c r="CS694" s="1">
        <v>3.2539076963599717E-3</v>
      </c>
      <c r="CT694">
        <v>2.0521610170567101E-2</v>
      </c>
      <c r="CU694">
        <v>2.6305931556609291E-2</v>
      </c>
      <c r="CV694" s="11">
        <f>MAX(CS$3:CS694)</f>
        <v>0.15927560960635917</v>
      </c>
      <c r="CW694" s="11">
        <f>MAX(CT$3:CT694)</f>
        <v>0.17768432174118121</v>
      </c>
      <c r="CX694" s="11">
        <f>MAX(CU$3:CU694)</f>
        <v>0.1511748492977836</v>
      </c>
      <c r="CY694" s="11">
        <f t="shared" si="504"/>
        <v>-0.1560217019099992</v>
      </c>
      <c r="CZ694" s="11">
        <f t="shared" si="505"/>
        <v>-0.15716271157061409</v>
      </c>
      <c r="DA694" s="11">
        <f t="shared" si="506"/>
        <v>-0.12486891774117431</v>
      </c>
    </row>
    <row r="695" spans="1:105" x14ac:dyDescent="0.3">
      <c r="A695" s="6">
        <v>44159</v>
      </c>
      <c r="B695" s="1">
        <v>-1.6281625862329453E-3</v>
      </c>
      <c r="C695" s="1">
        <v>8.1779206702136092E-2</v>
      </c>
      <c r="D695" s="1">
        <v>5.9111002348885631E-4</v>
      </c>
      <c r="E695" s="1">
        <v>0.32077839788331819</v>
      </c>
      <c r="F695" s="1">
        <v>7.0166129916453254E-2</v>
      </c>
      <c r="G695" s="1">
        <v>3.8259194581818347E-2</v>
      </c>
      <c r="H695" s="1">
        <v>0</v>
      </c>
      <c r="I695" s="1">
        <v>-5.1731264599155578E-2</v>
      </c>
      <c r="J695" s="1">
        <v>6.7476741466932139E-2</v>
      </c>
      <c r="K695" s="1">
        <v>0.28126190647599714</v>
      </c>
      <c r="L695" s="1">
        <v>0.18372873664139799</v>
      </c>
      <c r="M695" s="1">
        <v>3.4802858185194129E-3</v>
      </c>
      <c r="N695" s="1">
        <v>-2.2595863597750603E-2</v>
      </c>
      <c r="O695" s="1">
        <v>-1.0634556402419009E-2</v>
      </c>
      <c r="P695" s="1">
        <v>0.23034376408204393</v>
      </c>
      <c r="Q695" s="1">
        <v>4.8950416241044382E-2</v>
      </c>
      <c r="R695" s="1">
        <v>0.20038447060142286</v>
      </c>
      <c r="S695" s="1">
        <v>8.3033478373060229E-2</v>
      </c>
      <c r="T695">
        <v>4.3004119999999998E-5</v>
      </c>
      <c r="U695">
        <v>1.2599148751028589E-2</v>
      </c>
      <c r="V695">
        <v>2.4888392205303051E-2</v>
      </c>
      <c r="Y695">
        <f t="shared" si="462"/>
        <v>0</v>
      </c>
      <c r="Z695">
        <f t="shared" si="463"/>
        <v>0</v>
      </c>
      <c r="AA695">
        <f t="shared" si="464"/>
        <v>0</v>
      </c>
      <c r="AB695">
        <f t="shared" si="465"/>
        <v>0</v>
      </c>
      <c r="AC695">
        <f t="shared" si="466"/>
        <v>0</v>
      </c>
      <c r="AD695">
        <f t="shared" si="467"/>
        <v>0</v>
      </c>
      <c r="AE695">
        <f t="shared" si="468"/>
        <v>0</v>
      </c>
      <c r="AF695">
        <f t="shared" si="469"/>
        <v>0</v>
      </c>
      <c r="AG695">
        <f t="shared" si="470"/>
        <v>0</v>
      </c>
      <c r="AH695">
        <f t="shared" si="471"/>
        <v>0</v>
      </c>
      <c r="AI695">
        <f t="shared" si="472"/>
        <v>0</v>
      </c>
      <c r="AJ695">
        <f t="shared" si="473"/>
        <v>0</v>
      </c>
      <c r="AK695">
        <f t="shared" si="474"/>
        <v>0</v>
      </c>
      <c r="AL695">
        <f t="shared" si="475"/>
        <v>0</v>
      </c>
      <c r="AM695">
        <f t="shared" si="476"/>
        <v>0</v>
      </c>
      <c r="AN695">
        <f t="shared" si="477"/>
        <v>0</v>
      </c>
      <c r="AO695">
        <f t="shared" si="478"/>
        <v>0</v>
      </c>
      <c r="AP695">
        <f t="shared" si="479"/>
        <v>0</v>
      </c>
      <c r="AQ695">
        <f t="shared" si="480"/>
        <v>0</v>
      </c>
      <c r="AR695">
        <f t="shared" si="481"/>
        <v>0</v>
      </c>
      <c r="AS695">
        <f t="shared" si="482"/>
        <v>0</v>
      </c>
      <c r="AU695" s="6">
        <v>44159</v>
      </c>
      <c r="AV695" s="10">
        <f t="shared" si="484"/>
        <v>2.8705416913258941</v>
      </c>
      <c r="AW695" s="10">
        <f t="shared" si="485"/>
        <v>1.7551909976102664</v>
      </c>
      <c r="AX695" s="10">
        <f t="shared" si="486"/>
        <v>0.98927528133094422</v>
      </c>
      <c r="AY695" s="10">
        <f t="shared" si="487"/>
        <v>0.87776468336444768</v>
      </c>
      <c r="AZ695" s="10">
        <f t="shared" si="488"/>
        <v>0.79956582509565688</v>
      </c>
      <c r="BA695" s="10">
        <f t="shared" si="489"/>
        <v>0.44206820758360649</v>
      </c>
      <c r="BB695" s="10">
        <f t="shared" si="490"/>
        <v>-1.7171061355053602E-7</v>
      </c>
      <c r="BC695" s="10">
        <f t="shared" si="491"/>
        <v>1.1182801595570521E-2</v>
      </c>
      <c r="BD695" s="10">
        <f t="shared" si="492"/>
        <v>1.1124731300205093</v>
      </c>
      <c r="BE695" s="10">
        <f t="shared" si="493"/>
        <v>2.8997143221934945E-8</v>
      </c>
      <c r="BF695" s="10">
        <f t="shared" si="494"/>
        <v>0.22180874675743331</v>
      </c>
      <c r="BG695" s="10">
        <f t="shared" si="495"/>
        <v>0.12253698846354763</v>
      </c>
      <c r="BH695" s="10">
        <f t="shared" si="496"/>
        <v>0.14322774448781722</v>
      </c>
      <c r="BI695" s="10">
        <f t="shared" si="497"/>
        <v>0.10967471097834541</v>
      </c>
      <c r="BJ695" s="10">
        <f t="shared" si="498"/>
        <v>0.51324017677104694</v>
      </c>
      <c r="BK695" s="10">
        <f t="shared" si="499"/>
        <v>1.2081394778873027</v>
      </c>
      <c r="BL695" s="10">
        <f t="shared" si="500"/>
        <v>7.5264592229846846E-3</v>
      </c>
      <c r="BM695" s="10">
        <f t="shared" si="501"/>
        <v>0.20826682331203089</v>
      </c>
      <c r="BN695" s="8">
        <f t="shared" si="483"/>
        <v>1.0302940197476382</v>
      </c>
      <c r="BO695" s="8">
        <f t="shared" si="502"/>
        <v>2.7525025534078917</v>
      </c>
      <c r="BP695" s="8">
        <f t="shared" si="503"/>
        <v>2.4933583001239827</v>
      </c>
      <c r="CS695" s="1">
        <v>-1.6123093567973302E-2</v>
      </c>
      <c r="CT695">
        <v>-1.6008502210989289E-3</v>
      </c>
      <c r="CU695">
        <v>-4.3095365581464172E-3</v>
      </c>
      <c r="CV695" s="11">
        <f>MAX(CS$3:CS695)</f>
        <v>0.15927560960635917</v>
      </c>
      <c r="CW695" s="11">
        <f>MAX(CT$3:CT695)</f>
        <v>0.17768432174118121</v>
      </c>
      <c r="CX695" s="11">
        <f>MAX(CU$3:CU695)</f>
        <v>0.1511748492977836</v>
      </c>
      <c r="CY695" s="11">
        <f t="shared" si="504"/>
        <v>-0.17539870317433248</v>
      </c>
      <c r="CZ695" s="11">
        <f t="shared" si="505"/>
        <v>-0.17928517196228014</v>
      </c>
      <c r="DA695" s="11">
        <f t="shared" si="506"/>
        <v>-0.15548438585593002</v>
      </c>
    </row>
    <row r="696" spans="1:105" x14ac:dyDescent="0.3">
      <c r="A696" s="6">
        <v>44160</v>
      </c>
      <c r="B696" s="1">
        <v>3.9032330504687768E-2</v>
      </c>
      <c r="C696" s="1">
        <v>-9.2607239795463956E-3</v>
      </c>
      <c r="D696" s="1">
        <v>2.6715216244512484E-4</v>
      </c>
      <c r="E696" s="1">
        <v>0.12270338105342642</v>
      </c>
      <c r="F696" s="1">
        <v>0.14582949414813517</v>
      </c>
      <c r="G696" s="1">
        <v>0.19398273293267992</v>
      </c>
      <c r="H696" s="1">
        <v>0</v>
      </c>
      <c r="I696" s="1">
        <v>0.22110302156053127</v>
      </c>
      <c r="J696" s="1">
        <v>4.6412088698167273E-3</v>
      </c>
      <c r="K696" s="1">
        <v>0.23511819123274688</v>
      </c>
      <c r="L696" s="1">
        <v>1.7751057736825657E-2</v>
      </c>
      <c r="M696" s="1">
        <v>3.8907403172865271E-2</v>
      </c>
      <c r="N696" s="1">
        <v>6.4295479393278329E-2</v>
      </c>
      <c r="O696" s="1">
        <v>6.9815399460498515E-2</v>
      </c>
      <c r="P696" s="1">
        <v>0.39864219357890018</v>
      </c>
      <c r="Q696" s="1">
        <v>3.8487266620297743E-2</v>
      </c>
      <c r="R696" s="1">
        <v>-7.1607607974215753E-2</v>
      </c>
      <c r="S696" s="1">
        <v>0.46868139467443587</v>
      </c>
      <c r="T696">
        <v>4.3004119999999998E-5</v>
      </c>
      <c r="U696">
        <v>3.4235466662583473E-2</v>
      </c>
      <c r="V696">
        <v>2.3673516665907241E-2</v>
      </c>
      <c r="Y696">
        <f t="shared" si="462"/>
        <v>0</v>
      </c>
      <c r="Z696">
        <f t="shared" si="463"/>
        <v>0</v>
      </c>
      <c r="AA696">
        <f t="shared" si="464"/>
        <v>0</v>
      </c>
      <c r="AB696">
        <f t="shared" si="465"/>
        <v>0</v>
      </c>
      <c r="AC696">
        <f t="shared" si="466"/>
        <v>0</v>
      </c>
      <c r="AD696">
        <f t="shared" si="467"/>
        <v>0</v>
      </c>
      <c r="AE696">
        <f t="shared" si="468"/>
        <v>0</v>
      </c>
      <c r="AF696">
        <f t="shared" si="469"/>
        <v>0</v>
      </c>
      <c r="AG696">
        <f t="shared" si="470"/>
        <v>0</v>
      </c>
      <c r="AH696">
        <f t="shared" si="471"/>
        <v>0</v>
      </c>
      <c r="AI696">
        <f t="shared" si="472"/>
        <v>0</v>
      </c>
      <c r="AJ696">
        <f t="shared" si="473"/>
        <v>0</v>
      </c>
      <c r="AK696">
        <f t="shared" si="474"/>
        <v>0</v>
      </c>
      <c r="AL696">
        <f t="shared" si="475"/>
        <v>0</v>
      </c>
      <c r="AM696">
        <f t="shared" si="476"/>
        <v>0</v>
      </c>
      <c r="AN696">
        <f t="shared" si="477"/>
        <v>0</v>
      </c>
      <c r="AO696">
        <f t="shared" si="478"/>
        <v>0</v>
      </c>
      <c r="AP696">
        <f t="shared" si="479"/>
        <v>0</v>
      </c>
      <c r="AQ696">
        <f t="shared" si="480"/>
        <v>0</v>
      </c>
      <c r="AR696">
        <f t="shared" si="481"/>
        <v>0</v>
      </c>
      <c r="AS696">
        <f t="shared" si="482"/>
        <v>0</v>
      </c>
      <c r="AU696" s="6">
        <v>44160</v>
      </c>
      <c r="AV696" s="10">
        <f t="shared" si="484"/>
        <v>2.9825856233492121</v>
      </c>
      <c r="AW696" s="10">
        <f t="shared" si="485"/>
        <v>1.7389366582500132</v>
      </c>
      <c r="AX696" s="10">
        <f t="shared" si="486"/>
        <v>0.98953956836160528</v>
      </c>
      <c r="AY696" s="10">
        <f t="shared" si="487"/>
        <v>0.98546937778255561</v>
      </c>
      <c r="AZ696" s="10">
        <f t="shared" si="488"/>
        <v>0.91616610490749295</v>
      </c>
      <c r="BA696" s="10">
        <f t="shared" si="489"/>
        <v>0.52782180663332579</v>
      </c>
      <c r="BB696" s="10">
        <f t="shared" si="490"/>
        <v>-1.7171061355053602E-7</v>
      </c>
      <c r="BC696" s="10">
        <f t="shared" si="491"/>
        <v>1.3655352817863092E-2</v>
      </c>
      <c r="BD696" s="10">
        <f t="shared" si="492"/>
        <v>1.1176363501789932</v>
      </c>
      <c r="BE696" s="10">
        <f t="shared" si="493"/>
        <v>3.5814899087193199E-8</v>
      </c>
      <c r="BF696" s="10">
        <f t="shared" si="494"/>
        <v>0.22574608662765744</v>
      </c>
      <c r="BG696" s="10">
        <f t="shared" si="495"/>
        <v>0.12730458447728762</v>
      </c>
      <c r="BH696" s="10">
        <f t="shared" si="496"/>
        <v>0.15243664098207943</v>
      </c>
      <c r="BI696" s="10">
        <f t="shared" si="497"/>
        <v>0.11733169473601331</v>
      </c>
      <c r="BJ696" s="10">
        <f t="shared" si="498"/>
        <v>0.71783936667187953</v>
      </c>
      <c r="BK696" s="10">
        <f t="shared" si="499"/>
        <v>1.2546374640872586</v>
      </c>
      <c r="BL696" s="10">
        <f t="shared" si="500"/>
        <v>6.9875074815112775E-3</v>
      </c>
      <c r="BM696" s="10">
        <f t="shared" si="501"/>
        <v>0.30587760852632784</v>
      </c>
      <c r="BN696" s="8">
        <f t="shared" si="483"/>
        <v>1.0303383266352986</v>
      </c>
      <c r="BO696" s="8">
        <f t="shared" si="502"/>
        <v>2.8467357628137635</v>
      </c>
      <c r="BP696" s="8">
        <f t="shared" si="503"/>
        <v>2.5523848593960459</v>
      </c>
      <c r="CS696" s="1">
        <v>-1.6281625862329453E-3</v>
      </c>
      <c r="CT696">
        <v>1.2599148751028589E-2</v>
      </c>
      <c r="CU696">
        <v>2.4888392205303051E-2</v>
      </c>
      <c r="CV696" s="11">
        <f>MAX(CS$3:CS696)</f>
        <v>0.15927560960635917</v>
      </c>
      <c r="CW696" s="11">
        <f>MAX(CT$3:CT696)</f>
        <v>0.17768432174118121</v>
      </c>
      <c r="CX696" s="11">
        <f>MAX(CU$3:CU696)</f>
        <v>0.1511748492977836</v>
      </c>
      <c r="CY696" s="11">
        <f t="shared" si="504"/>
        <v>-0.16090377219259211</v>
      </c>
      <c r="CZ696" s="11">
        <f t="shared" si="505"/>
        <v>-0.16508517299015263</v>
      </c>
      <c r="DA696" s="11">
        <f t="shared" si="506"/>
        <v>-0.12628645709248054</v>
      </c>
    </row>
    <row r="697" spans="1:105" x14ac:dyDescent="0.3">
      <c r="A697" s="6">
        <v>44161</v>
      </c>
      <c r="B697" s="1">
        <v>-1.787533025244727E-2</v>
      </c>
      <c r="C697" s="1">
        <v>-5.8757855765971118E-2</v>
      </c>
      <c r="D697" s="1">
        <v>-7.3779589751370763E-4</v>
      </c>
      <c r="E697" s="1">
        <v>-8.9533504018011453E-2</v>
      </c>
      <c r="F697" s="1">
        <v>-0.10873338720017325</v>
      </c>
      <c r="G697" s="1">
        <v>-0.10988207886957678</v>
      </c>
      <c r="H697" s="1">
        <v>0</v>
      </c>
      <c r="I697" s="1">
        <v>-8.0677763290856894E-2</v>
      </c>
      <c r="J697" s="1">
        <v>-8.7204847890167317E-2</v>
      </c>
      <c r="K697" s="1">
        <v>4.6017514616665353E-2</v>
      </c>
      <c r="L697" s="1">
        <v>-0.15403061746747593</v>
      </c>
      <c r="M697" s="1">
        <v>3.5564103525820491E-2</v>
      </c>
      <c r="N697" s="1">
        <v>-2.2363082656256411E-3</v>
      </c>
      <c r="O697" s="1">
        <v>-7.0249297546592874E-3</v>
      </c>
      <c r="P697" s="1">
        <v>7.1616102534756299E-3</v>
      </c>
      <c r="Q697" s="1">
        <v>-5.1393237089305516E-2</v>
      </c>
      <c r="R697" s="1">
        <v>0.30597826532851968</v>
      </c>
      <c r="S697" s="1">
        <v>-0.16190436119477397</v>
      </c>
      <c r="T697">
        <v>4.3004119999999998E-5</v>
      </c>
      <c r="U697">
        <v>-3.5436388031669763E-2</v>
      </c>
      <c r="V697">
        <v>-3.086668227769452E-2</v>
      </c>
      <c r="Y697">
        <f t="shared" si="462"/>
        <v>0</v>
      </c>
      <c r="Z697">
        <f t="shared" si="463"/>
        <v>0</v>
      </c>
      <c r="AA697">
        <f t="shared" si="464"/>
        <v>0</v>
      </c>
      <c r="AB697">
        <f t="shared" si="465"/>
        <v>-8.9533504018011453E-2</v>
      </c>
      <c r="AC697">
        <f t="shared" si="466"/>
        <v>-0.10873338720017325</v>
      </c>
      <c r="AD697">
        <f t="shared" si="467"/>
        <v>-0.10988207886957678</v>
      </c>
      <c r="AE697">
        <f t="shared" si="468"/>
        <v>0</v>
      </c>
      <c r="AF697">
        <f t="shared" si="469"/>
        <v>0</v>
      </c>
      <c r="AG697">
        <f t="shared" si="470"/>
        <v>-8.7204847890167317E-2</v>
      </c>
      <c r="AH697">
        <f t="shared" si="471"/>
        <v>0</v>
      </c>
      <c r="AI697">
        <f t="shared" si="472"/>
        <v>-0.15403061746747593</v>
      </c>
      <c r="AJ697">
        <f t="shared" si="473"/>
        <v>0</v>
      </c>
      <c r="AK697">
        <f t="shared" si="474"/>
        <v>0</v>
      </c>
      <c r="AL697">
        <f t="shared" si="475"/>
        <v>0</v>
      </c>
      <c r="AM697">
        <f t="shared" si="476"/>
        <v>0</v>
      </c>
      <c r="AN697">
        <f t="shared" si="477"/>
        <v>0</v>
      </c>
      <c r="AO697">
        <f t="shared" si="478"/>
        <v>0</v>
      </c>
      <c r="AP697">
        <f t="shared" si="479"/>
        <v>-0.16190436119477397</v>
      </c>
      <c r="AQ697">
        <f t="shared" si="480"/>
        <v>0</v>
      </c>
      <c r="AR697">
        <f t="shared" si="481"/>
        <v>0</v>
      </c>
      <c r="AS697">
        <f t="shared" si="482"/>
        <v>0</v>
      </c>
      <c r="AU697" s="6">
        <v>44161</v>
      </c>
      <c r="AV697" s="10">
        <f t="shared" si="484"/>
        <v>2.9292709203256435</v>
      </c>
      <c r="AW697" s="10">
        <f t="shared" si="485"/>
        <v>1.636760468898399</v>
      </c>
      <c r="AX697" s="10">
        <f t="shared" si="486"/>
        <v>0.98880949012764063</v>
      </c>
      <c r="AY697" s="10">
        <f t="shared" si="487"/>
        <v>0.89723685128723396</v>
      </c>
      <c r="AZ697" s="10">
        <f t="shared" si="488"/>
        <v>0.81654826108291201</v>
      </c>
      <c r="BA697" s="10">
        <f t="shared" si="489"/>
        <v>0.46982364924776016</v>
      </c>
      <c r="BB697" s="10">
        <f t="shared" si="490"/>
        <v>-1.7171061355053602E-7</v>
      </c>
      <c r="BC697" s="10">
        <f t="shared" si="491"/>
        <v>1.2553669495570399E-2</v>
      </c>
      <c r="BD697" s="10">
        <f t="shared" si="492"/>
        <v>1.0201730422651123</v>
      </c>
      <c r="BE697" s="10">
        <f t="shared" si="493"/>
        <v>3.7463011729432504E-8</v>
      </c>
      <c r="BF697" s="10">
        <f t="shared" si="494"/>
        <v>0.19097427751353305</v>
      </c>
      <c r="BG697" s="10">
        <f t="shared" si="495"/>
        <v>0.13183205789894945</v>
      </c>
      <c r="BH697" s="10">
        <f t="shared" si="496"/>
        <v>0.15209574566186701</v>
      </c>
      <c r="BI697" s="10">
        <f t="shared" si="497"/>
        <v>0.11650744782249768</v>
      </c>
      <c r="BJ697" s="10">
        <f t="shared" si="498"/>
        <v>0.72298025244058539</v>
      </c>
      <c r="BK697" s="10">
        <f t="shared" si="499"/>
        <v>1.190157583434297</v>
      </c>
      <c r="BL697" s="10">
        <f t="shared" si="500"/>
        <v>9.1255328996741516E-3</v>
      </c>
      <c r="BM697" s="10">
        <f t="shared" si="501"/>
        <v>0.25635468971408759</v>
      </c>
      <c r="BN697" s="8">
        <f t="shared" si="483"/>
        <v>1.0303826354283376</v>
      </c>
      <c r="BO697" s="8">
        <f t="shared" si="502"/>
        <v>2.7458577296990638</v>
      </c>
      <c r="BP697" s="8">
        <f t="shared" si="503"/>
        <v>2.4736012068906703</v>
      </c>
      <c r="CS697" s="1">
        <v>3.9032330504687768E-2</v>
      </c>
      <c r="CT697">
        <v>3.4235466662583473E-2</v>
      </c>
      <c r="CU697">
        <v>2.3673516665907241E-2</v>
      </c>
      <c r="CV697" s="11">
        <f>MAX(CS$3:CS697)</f>
        <v>0.15927560960635917</v>
      </c>
      <c r="CW697" s="11">
        <f>MAX(CT$3:CT697)</f>
        <v>0.17768432174118121</v>
      </c>
      <c r="CX697" s="11">
        <f>MAX(CU$3:CU697)</f>
        <v>0.1511748492977836</v>
      </c>
      <c r="CY697" s="11">
        <f t="shared" si="504"/>
        <v>-0.1202432791016714</v>
      </c>
      <c r="CZ697" s="11">
        <f t="shared" si="505"/>
        <v>-0.14344885507859773</v>
      </c>
      <c r="DA697" s="11">
        <f t="shared" si="506"/>
        <v>-0.12750133263187635</v>
      </c>
    </row>
    <row r="698" spans="1:105" x14ac:dyDescent="0.3">
      <c r="A698" s="6">
        <v>44162</v>
      </c>
      <c r="B698" s="1">
        <v>-9.006920390081706E-2</v>
      </c>
      <c r="C698" s="1">
        <v>-9.1729258027307539E-2</v>
      </c>
      <c r="D698" s="1">
        <v>3.0062216463345435E-3</v>
      </c>
      <c r="E698" s="1">
        <v>-0.17546564813536711</v>
      </c>
      <c r="F698" s="1">
        <v>-0.13702783179530512</v>
      </c>
      <c r="G698" s="1">
        <v>-0.11124909321677806</v>
      </c>
      <c r="H698" s="1">
        <v>0</v>
      </c>
      <c r="I698" s="1">
        <v>-4.1178037791075178E-2</v>
      </c>
      <c r="J698" s="1">
        <v>-0.14141666811404441</v>
      </c>
      <c r="K698" s="1">
        <v>0.20144233761814104</v>
      </c>
      <c r="L698" s="1">
        <v>-0.15040982060917704</v>
      </c>
      <c r="M698" s="1">
        <v>-4.9065854941603253E-2</v>
      </c>
      <c r="N698" s="1">
        <v>-9.1069171143959626E-2</v>
      </c>
      <c r="O698" s="1">
        <v>9.9689256139296675E-2</v>
      </c>
      <c r="P698" s="1">
        <v>-0.15939162430502993</v>
      </c>
      <c r="Q698" s="1">
        <v>-6.9937849012710537E-2</v>
      </c>
      <c r="R698" s="1">
        <v>-0.22976434370755613</v>
      </c>
      <c r="S698" s="1">
        <v>-0.13111362495926401</v>
      </c>
      <c r="T698">
        <v>4.3004119999999998E-5</v>
      </c>
      <c r="U698">
        <v>-9.1603064896705791E-2</v>
      </c>
      <c r="V698">
        <v>-9.0582969170066904E-2</v>
      </c>
      <c r="Y698">
        <f t="shared" si="462"/>
        <v>-9.006920390081706E-2</v>
      </c>
      <c r="Z698">
        <f t="shared" si="463"/>
        <v>-9.1729258027307539E-2</v>
      </c>
      <c r="AA698">
        <f t="shared" si="464"/>
        <v>0</v>
      </c>
      <c r="AB698">
        <f t="shared" si="465"/>
        <v>-0.17546564813536711</v>
      </c>
      <c r="AC698">
        <f t="shared" si="466"/>
        <v>-0.13702783179530512</v>
      </c>
      <c r="AD698">
        <f t="shared" si="467"/>
        <v>-0.11124909321677806</v>
      </c>
      <c r="AE698">
        <f t="shared" si="468"/>
        <v>0</v>
      </c>
      <c r="AF698">
        <f t="shared" si="469"/>
        <v>0</v>
      </c>
      <c r="AG698">
        <f t="shared" si="470"/>
        <v>-0.14141666811404441</v>
      </c>
      <c r="AH698">
        <f t="shared" si="471"/>
        <v>0</v>
      </c>
      <c r="AI698">
        <f t="shared" si="472"/>
        <v>-0.15040982060917704</v>
      </c>
      <c r="AJ698">
        <f t="shared" si="473"/>
        <v>0</v>
      </c>
      <c r="AK698">
        <f t="shared" si="474"/>
        <v>-9.1069171143959626E-2</v>
      </c>
      <c r="AL698">
        <f t="shared" si="475"/>
        <v>0</v>
      </c>
      <c r="AM698">
        <f t="shared" si="476"/>
        <v>-0.15939162430502993</v>
      </c>
      <c r="AN698">
        <f t="shared" si="477"/>
        <v>-6.9937849012710537E-2</v>
      </c>
      <c r="AO698">
        <f t="shared" si="478"/>
        <v>-0.22976434370755613</v>
      </c>
      <c r="AP698">
        <f t="shared" si="479"/>
        <v>-0.13111362495926401</v>
      </c>
      <c r="AQ698">
        <f t="shared" si="480"/>
        <v>0</v>
      </c>
      <c r="AR698">
        <f t="shared" si="481"/>
        <v>-9.1603064896705791E-2</v>
      </c>
      <c r="AS698">
        <f t="shared" si="482"/>
        <v>-9.0582969170066904E-2</v>
      </c>
      <c r="AU698" s="6">
        <v>44162</v>
      </c>
      <c r="AV698" s="10">
        <f t="shared" si="484"/>
        <v>2.6654338205220989</v>
      </c>
      <c r="AW698" s="10">
        <f t="shared" si="485"/>
        <v>1.4866216455179209</v>
      </c>
      <c r="AX698" s="10">
        <f t="shared" si="486"/>
        <v>0.99178207062096324</v>
      </c>
      <c r="AY698" s="10">
        <f t="shared" si="487"/>
        <v>0.73980260564518341</v>
      </c>
      <c r="AZ698" s="10">
        <f t="shared" si="488"/>
        <v>0.70465842331049389</v>
      </c>
      <c r="BA698" s="10">
        <f t="shared" si="489"/>
        <v>0.4175561942971493</v>
      </c>
      <c r="BB698" s="10">
        <f t="shared" si="490"/>
        <v>-1.7171061355053602E-7</v>
      </c>
      <c r="BC698" s="10">
        <f t="shared" si="491"/>
        <v>1.2036734018665132E-2</v>
      </c>
      <c r="BD698" s="10">
        <f t="shared" si="492"/>
        <v>0.87590356972821193</v>
      </c>
      <c r="BE698" s="10">
        <f t="shared" si="493"/>
        <v>4.5009648386425229E-8</v>
      </c>
      <c r="BF698" s="10">
        <f t="shared" si="494"/>
        <v>0.16224987069175534</v>
      </c>
      <c r="BG698" s="10">
        <f t="shared" si="495"/>
        <v>0.12536360526942655</v>
      </c>
      <c r="BH698" s="10">
        <f t="shared" si="496"/>
        <v>0.13824451216991829</v>
      </c>
      <c r="BI698" s="10">
        <f t="shared" si="497"/>
        <v>0.12812198863061039</v>
      </c>
      <c r="BJ698" s="10">
        <f t="shared" si="498"/>
        <v>0.60774325566361986</v>
      </c>
      <c r="BK698" s="10">
        <f t="shared" si="499"/>
        <v>1.1069205220627367</v>
      </c>
      <c r="BL698" s="10">
        <f t="shared" si="500"/>
        <v>7.0288108219988083E-3</v>
      </c>
      <c r="BM698" s="10">
        <f t="shared" si="501"/>
        <v>0.22274309707036621</v>
      </c>
      <c r="BN698" s="8">
        <f t="shared" si="483"/>
        <v>1.0304269461268374</v>
      </c>
      <c r="BO698" s="8">
        <f t="shared" si="502"/>
        <v>2.4943287458883194</v>
      </c>
      <c r="BP698" s="8">
        <f t="shared" si="503"/>
        <v>2.2495350650278523</v>
      </c>
      <c r="CS698" s="1">
        <v>-1.787533025244727E-2</v>
      </c>
      <c r="CT698">
        <v>-3.5436388031669763E-2</v>
      </c>
      <c r="CU698">
        <v>-3.086668227769452E-2</v>
      </c>
      <c r="CV698" s="11">
        <f>MAX(CS$3:CS698)</f>
        <v>0.15927560960635917</v>
      </c>
      <c r="CW698" s="11">
        <f>MAX(CT$3:CT698)</f>
        <v>0.17768432174118121</v>
      </c>
      <c r="CX698" s="11">
        <f>MAX(CU$3:CU698)</f>
        <v>0.1511748492977836</v>
      </c>
      <c r="CY698" s="11">
        <f t="shared" si="504"/>
        <v>-0.17715093985880645</v>
      </c>
      <c r="CZ698" s="11">
        <f t="shared" si="505"/>
        <v>-0.21312070977285097</v>
      </c>
      <c r="DA698" s="11">
        <f t="shared" si="506"/>
        <v>-0.18204153157547812</v>
      </c>
    </row>
    <row r="699" spans="1:105" x14ac:dyDescent="0.3">
      <c r="A699" s="6">
        <v>44163</v>
      </c>
      <c r="B699" s="1">
        <v>1.3104732730291101E-4</v>
      </c>
      <c r="C699" s="1">
        <v>-1.7644813304246872E-3</v>
      </c>
      <c r="D699" s="1">
        <v>2.4031188559438988E-3</v>
      </c>
      <c r="E699" s="1">
        <v>5.1405487133269312E-2</v>
      </c>
      <c r="F699" s="1">
        <v>1.0019107797739598E-2</v>
      </c>
      <c r="G699" s="1">
        <v>9.6711665316095985E-3</v>
      </c>
      <c r="H699" s="1">
        <v>0</v>
      </c>
      <c r="I699" s="1">
        <v>-0.10928112768216595</v>
      </c>
      <c r="J699" s="1">
        <v>-2.4304793640421599E-2</v>
      </c>
      <c r="K699" s="1">
        <v>-0.25303313256553422</v>
      </c>
      <c r="L699" s="1">
        <v>-5.0145303104163916E-2</v>
      </c>
      <c r="M699" s="1">
        <v>7.9189074429538622E-3</v>
      </c>
      <c r="N699" s="1">
        <v>2.4289124231090125E-2</v>
      </c>
      <c r="O699" s="1">
        <v>-7.8640949356109324E-2</v>
      </c>
      <c r="P699" s="1">
        <v>0.20174402389552284</v>
      </c>
      <c r="Q699" s="1">
        <v>-1.8109236647434895E-2</v>
      </c>
      <c r="R699" s="1">
        <v>8.9134360532083345E-2</v>
      </c>
      <c r="S699" s="1">
        <v>-8.9648101980686432E-3</v>
      </c>
      <c r="T699">
        <v>4.3004119999999998E-5</v>
      </c>
      <c r="U699">
        <v>-2.446708950804503E-3</v>
      </c>
      <c r="V699">
        <v>-4.7059309631224122E-4</v>
      </c>
      <c r="Y699">
        <f t="shared" si="462"/>
        <v>0</v>
      </c>
      <c r="Z699">
        <f t="shared" si="463"/>
        <v>0</v>
      </c>
      <c r="AA699">
        <f t="shared" si="464"/>
        <v>0</v>
      </c>
      <c r="AB699">
        <f t="shared" si="465"/>
        <v>0</v>
      </c>
      <c r="AC699">
        <f t="shared" si="466"/>
        <v>0</v>
      </c>
      <c r="AD699">
        <f t="shared" si="467"/>
        <v>0</v>
      </c>
      <c r="AE699">
        <f t="shared" si="468"/>
        <v>0</v>
      </c>
      <c r="AF699">
        <f t="shared" si="469"/>
        <v>0</v>
      </c>
      <c r="AG699">
        <f t="shared" si="470"/>
        <v>0</v>
      </c>
      <c r="AH699">
        <f t="shared" si="471"/>
        <v>0</v>
      </c>
      <c r="AI699">
        <f t="shared" si="472"/>
        <v>0</v>
      </c>
      <c r="AJ699">
        <f t="shared" si="473"/>
        <v>0</v>
      </c>
      <c r="AK699">
        <f t="shared" si="474"/>
        <v>0</v>
      </c>
      <c r="AL699">
        <f t="shared" si="475"/>
        <v>0</v>
      </c>
      <c r="AM699">
        <f t="shared" si="476"/>
        <v>0</v>
      </c>
      <c r="AN699">
        <f t="shared" si="477"/>
        <v>0</v>
      </c>
      <c r="AO699">
        <f t="shared" si="478"/>
        <v>0</v>
      </c>
      <c r="AP699">
        <f t="shared" si="479"/>
        <v>0</v>
      </c>
      <c r="AQ699">
        <f t="shared" si="480"/>
        <v>0</v>
      </c>
      <c r="AR699">
        <f t="shared" si="481"/>
        <v>0</v>
      </c>
      <c r="AS699">
        <f t="shared" si="482"/>
        <v>0</v>
      </c>
      <c r="AU699" s="6">
        <v>44163</v>
      </c>
      <c r="AV699" s="10">
        <f t="shared" si="484"/>
        <v>2.6657831185003809</v>
      </c>
      <c r="AW699" s="10">
        <f t="shared" si="485"/>
        <v>1.4839985293789992</v>
      </c>
      <c r="AX699" s="10">
        <f t="shared" si="486"/>
        <v>0.99416544081585956</v>
      </c>
      <c r="AY699" s="10">
        <f t="shared" si="487"/>
        <v>0.77783251897083594</v>
      </c>
      <c r="AZ699" s="10">
        <f t="shared" si="488"/>
        <v>0.711718472014227</v>
      </c>
      <c r="BA699" s="10">
        <f t="shared" si="489"/>
        <v>0.42159444978850213</v>
      </c>
      <c r="BB699" s="10">
        <f t="shared" si="490"/>
        <v>-1.7171061355053602E-7</v>
      </c>
      <c r="BC699" s="10">
        <f t="shared" si="491"/>
        <v>1.0721346151495118E-2</v>
      </c>
      <c r="BD699" s="10">
        <f t="shared" si="492"/>
        <v>0.85461491421705915</v>
      </c>
      <c r="BE699" s="10">
        <f t="shared" si="493"/>
        <v>3.3620716059534812E-8</v>
      </c>
      <c r="BF699" s="10">
        <f t="shared" si="494"/>
        <v>0.15411380174730588</v>
      </c>
      <c r="BG699" s="10">
        <f t="shared" si="495"/>
        <v>0.12635634805627013</v>
      </c>
      <c r="BH699" s="10">
        <f t="shared" si="496"/>
        <v>0.14160235030027987</v>
      </c>
      <c r="BI699" s="10">
        <f t="shared" si="497"/>
        <v>0.11804635381130654</v>
      </c>
      <c r="BJ699" s="10">
        <f t="shared" si="498"/>
        <v>0.73035182555656397</v>
      </c>
      <c r="BK699" s="10">
        <f t="shared" si="499"/>
        <v>1.0868750363788005</v>
      </c>
      <c r="BL699" s="10">
        <f t="shared" si="500"/>
        <v>7.6553193799186589E-3</v>
      </c>
      <c r="BM699" s="10">
        <f t="shared" si="501"/>
        <v>0.2207462474822004</v>
      </c>
      <c r="BN699" s="8">
        <f t="shared" si="483"/>
        <v>1.0304712587308797</v>
      </c>
      <c r="BO699" s="8">
        <f t="shared" si="502"/>
        <v>2.4882258494195058</v>
      </c>
      <c r="BP699" s="8">
        <f t="shared" si="503"/>
        <v>2.2484764493563376</v>
      </c>
      <c r="CS699" s="1">
        <v>-9.006920390081706E-2</v>
      </c>
      <c r="CT699">
        <v>-9.1603064896705791E-2</v>
      </c>
      <c r="CU699">
        <v>-9.0582969170066904E-2</v>
      </c>
      <c r="CV699" s="11">
        <f>MAX(CS$3:CS699)</f>
        <v>0.15927560960635917</v>
      </c>
      <c r="CW699" s="11">
        <f>MAX(CT$3:CT699)</f>
        <v>0.17768432174118121</v>
      </c>
      <c r="CX699" s="11">
        <f>MAX(CU$3:CU699)</f>
        <v>0.1511748492977836</v>
      </c>
      <c r="CY699" s="11">
        <f t="shared" si="504"/>
        <v>-0.24934481350717624</v>
      </c>
      <c r="CZ699" s="11">
        <f t="shared" si="505"/>
        <v>-0.26928738663788698</v>
      </c>
      <c r="DA699" s="11">
        <f t="shared" si="506"/>
        <v>-0.24175781846785049</v>
      </c>
    </row>
    <row r="700" spans="1:105" x14ac:dyDescent="0.3">
      <c r="A700" s="6">
        <v>44164</v>
      </c>
      <c r="B700" s="1">
        <v>3.3204987323859868E-2</v>
      </c>
      <c r="C700" s="1">
        <v>3.7616962235364808E-2</v>
      </c>
      <c r="D700" s="1">
        <v>-3.5503220650841727E-3</v>
      </c>
      <c r="E700" s="1">
        <v>0.11027610253636481</v>
      </c>
      <c r="F700" s="1">
        <v>3.9660502377940526E-2</v>
      </c>
      <c r="G700" s="1">
        <v>0.16894896044733212</v>
      </c>
      <c r="H700" s="1">
        <v>0</v>
      </c>
      <c r="I700" s="1">
        <v>0.10663057734322404</v>
      </c>
      <c r="J700" s="1">
        <v>4.9223888415333518E-2</v>
      </c>
      <c r="K700" s="1">
        <v>-1.4155758222570744E-2</v>
      </c>
      <c r="L700" s="1">
        <v>3.5439151096728266E-2</v>
      </c>
      <c r="M700" s="1">
        <v>-9.6691525979479519E-3</v>
      </c>
      <c r="N700" s="1">
        <v>-3.0462173332005582E-3</v>
      </c>
      <c r="O700" s="1">
        <v>2.1962186929885722E-2</v>
      </c>
      <c r="P700" s="1">
        <v>-2.1512587899988212E-2</v>
      </c>
      <c r="Q700" s="1">
        <v>3.8111261239414031E-2</v>
      </c>
      <c r="R700" s="1">
        <v>1.4191754279691694E-3</v>
      </c>
      <c r="S700" s="1">
        <v>0.12923667473967299</v>
      </c>
      <c r="T700">
        <v>4.3004119999999998E-5</v>
      </c>
      <c r="U700">
        <v>3.529190519760439E-2</v>
      </c>
      <c r="V700">
        <v>3.4601214408445082E-2</v>
      </c>
      <c r="Y700">
        <f t="shared" si="462"/>
        <v>0</v>
      </c>
      <c r="Z700">
        <f t="shared" si="463"/>
        <v>0</v>
      </c>
      <c r="AA700">
        <f t="shared" si="464"/>
        <v>0</v>
      </c>
      <c r="AB700">
        <f t="shared" si="465"/>
        <v>0</v>
      </c>
      <c r="AC700">
        <f t="shared" si="466"/>
        <v>0</v>
      </c>
      <c r="AD700">
        <f t="shared" si="467"/>
        <v>0</v>
      </c>
      <c r="AE700">
        <f t="shared" si="468"/>
        <v>0</v>
      </c>
      <c r="AF700">
        <f t="shared" si="469"/>
        <v>0</v>
      </c>
      <c r="AG700">
        <f t="shared" si="470"/>
        <v>0</v>
      </c>
      <c r="AH700">
        <f t="shared" si="471"/>
        <v>0</v>
      </c>
      <c r="AI700">
        <f t="shared" si="472"/>
        <v>0</v>
      </c>
      <c r="AJ700">
        <f t="shared" si="473"/>
        <v>0</v>
      </c>
      <c r="AK700">
        <f t="shared" si="474"/>
        <v>0</v>
      </c>
      <c r="AL700">
        <f t="shared" si="475"/>
        <v>0</v>
      </c>
      <c r="AM700">
        <f t="shared" si="476"/>
        <v>0</v>
      </c>
      <c r="AN700">
        <f t="shared" si="477"/>
        <v>0</v>
      </c>
      <c r="AO700">
        <f t="shared" si="478"/>
        <v>0</v>
      </c>
      <c r="AP700">
        <f t="shared" si="479"/>
        <v>0</v>
      </c>
      <c r="AQ700">
        <f t="shared" si="480"/>
        <v>0</v>
      </c>
      <c r="AR700">
        <f t="shared" si="481"/>
        <v>0</v>
      </c>
      <c r="AS700">
        <f t="shared" si="482"/>
        <v>0</v>
      </c>
      <c r="AU700" s="6">
        <v>44164</v>
      </c>
      <c r="AV700" s="10">
        <f t="shared" si="484"/>
        <v>2.7543004131583455</v>
      </c>
      <c r="AW700" s="10">
        <f t="shared" si="485"/>
        <v>1.5398220460159859</v>
      </c>
      <c r="AX700" s="10">
        <f t="shared" si="486"/>
        <v>0.99063583331498684</v>
      </c>
      <c r="AY700" s="10">
        <f t="shared" si="487"/>
        <v>0.86360885758898276</v>
      </c>
      <c r="AZ700" s="10">
        <f t="shared" si="488"/>
        <v>0.73994558416597156</v>
      </c>
      <c r="BA700" s="10">
        <f t="shared" si="489"/>
        <v>0.49282239381063458</v>
      </c>
      <c r="BB700" s="10">
        <f t="shared" si="490"/>
        <v>-1.7171061355053602E-7</v>
      </c>
      <c r="BC700" s="10">
        <f t="shared" si="491"/>
        <v>1.1864569481525597E-2</v>
      </c>
      <c r="BD700" s="10">
        <f t="shared" si="492"/>
        <v>0.89668238339255957</v>
      </c>
      <c r="BE700" s="10">
        <f t="shared" si="493"/>
        <v>3.3144789331726338E-8</v>
      </c>
      <c r="BF700" s="10">
        <f t="shared" si="494"/>
        <v>0.15957546405351988</v>
      </c>
      <c r="BG700" s="10">
        <f t="shared" si="495"/>
        <v>0.12513458924519463</v>
      </c>
      <c r="BH700" s="10">
        <f t="shared" si="496"/>
        <v>0.14117099876637323</v>
      </c>
      <c r="BI700" s="10">
        <f t="shared" si="497"/>
        <v>0.1206389099001019</v>
      </c>
      <c r="BJ700" s="10">
        <f t="shared" si="498"/>
        <v>0.71464006771136157</v>
      </c>
      <c r="BK700" s="10">
        <f t="shared" si="499"/>
        <v>1.1282972148248307</v>
      </c>
      <c r="BL700" s="10">
        <f t="shared" si="500"/>
        <v>7.6661836210758947E-3</v>
      </c>
      <c r="BM700" s="10">
        <f t="shared" si="501"/>
        <v>0.24927475846806088</v>
      </c>
      <c r="BN700" s="8">
        <f t="shared" si="483"/>
        <v>1.0305155732405467</v>
      </c>
      <c r="BO700" s="8">
        <f t="shared" si="502"/>
        <v>2.5760400802074477</v>
      </c>
      <c r="BP700" s="8">
        <f t="shared" si="503"/>
        <v>2.3262764650728558</v>
      </c>
      <c r="CS700" s="1">
        <v>1.3104732730291101E-4</v>
      </c>
      <c r="CT700">
        <v>-2.446708950804503E-3</v>
      </c>
      <c r="CU700">
        <v>-4.7059309631224122E-4</v>
      </c>
      <c r="CV700" s="11">
        <f>MAX(CS$3:CS700)</f>
        <v>0.15927560960635917</v>
      </c>
      <c r="CW700" s="11">
        <f>MAX(CT$3:CT700)</f>
        <v>0.17768432174118121</v>
      </c>
      <c r="CX700" s="11">
        <f>MAX(CU$3:CU700)</f>
        <v>0.1511748492977836</v>
      </c>
      <c r="CY700" s="11">
        <f t="shared" si="504"/>
        <v>-0.15914456227905627</v>
      </c>
      <c r="CZ700" s="11">
        <f t="shared" si="505"/>
        <v>-0.18013103069198572</v>
      </c>
      <c r="DA700" s="11">
        <f t="shared" si="506"/>
        <v>-0.15164544239409583</v>
      </c>
    </row>
    <row r="701" spans="1:105" x14ac:dyDescent="0.3">
      <c r="A701" s="6">
        <v>44165</v>
      </c>
      <c r="B701" s="1">
        <v>2.5133385363987175E-2</v>
      </c>
      <c r="C701" s="1">
        <v>6.7208163193775095E-2</v>
      </c>
      <c r="D701" s="1">
        <v>1.4411032158093882E-3</v>
      </c>
      <c r="E701" s="1">
        <v>-3.0259780481709918E-2</v>
      </c>
      <c r="F701" s="1">
        <v>1.0294772915035326E-2</v>
      </c>
      <c r="G701" s="1">
        <v>-1.0162773766057417E-2</v>
      </c>
      <c r="H701" s="1">
        <v>-0.12535511437527061</v>
      </c>
      <c r="I701" s="1">
        <v>3.6504945226089568E-2</v>
      </c>
      <c r="J701" s="1">
        <v>8.5315520587837021E-2</v>
      </c>
      <c r="K701" s="1">
        <v>2.4936620896190632E-2</v>
      </c>
      <c r="L701" s="1">
        <v>-1.8882478227512826E-2</v>
      </c>
      <c r="M701" s="1">
        <v>5.7575225079211706E-3</v>
      </c>
      <c r="N701" s="1">
        <v>4.8080623652338499E-2</v>
      </c>
      <c r="O701" s="1">
        <v>1.4086759737927786E-2</v>
      </c>
      <c r="P701" s="1">
        <v>-2.9163234240047135E-2</v>
      </c>
      <c r="Q701" s="1">
        <v>1.6346616472857317E-2</v>
      </c>
      <c r="R701" s="1">
        <v>-5.2501816552251356E-2</v>
      </c>
      <c r="S701" s="1">
        <v>-4.7893210777561257E-2</v>
      </c>
      <c r="T701">
        <v>4.3004119999999998E-5</v>
      </c>
      <c r="U701">
        <v>5.0436622765841772E-2</v>
      </c>
      <c r="V701">
        <v>3.8504434750384023E-2</v>
      </c>
      <c r="Y701">
        <f t="shared" si="462"/>
        <v>0</v>
      </c>
      <c r="Z701">
        <f t="shared" si="463"/>
        <v>0</v>
      </c>
      <c r="AA701">
        <f t="shared" si="464"/>
        <v>0</v>
      </c>
      <c r="AB701">
        <f t="shared" si="465"/>
        <v>0</v>
      </c>
      <c r="AC701">
        <f t="shared" si="466"/>
        <v>0</v>
      </c>
      <c r="AD701">
        <f t="shared" si="467"/>
        <v>0</v>
      </c>
      <c r="AE701">
        <f t="shared" si="468"/>
        <v>0</v>
      </c>
      <c r="AF701">
        <f t="shared" si="469"/>
        <v>0</v>
      </c>
      <c r="AG701">
        <f t="shared" si="470"/>
        <v>0</v>
      </c>
      <c r="AH701">
        <f t="shared" si="471"/>
        <v>0</v>
      </c>
      <c r="AI701">
        <f t="shared" si="472"/>
        <v>0</v>
      </c>
      <c r="AJ701">
        <f t="shared" si="473"/>
        <v>0</v>
      </c>
      <c r="AK701">
        <f t="shared" si="474"/>
        <v>0</v>
      </c>
      <c r="AL701">
        <f t="shared" si="475"/>
        <v>0</v>
      </c>
      <c r="AM701">
        <f t="shared" si="476"/>
        <v>0</v>
      </c>
      <c r="AN701">
        <f t="shared" si="477"/>
        <v>0</v>
      </c>
      <c r="AO701">
        <f t="shared" si="478"/>
        <v>0</v>
      </c>
      <c r="AP701">
        <f t="shared" si="479"/>
        <v>0</v>
      </c>
      <c r="AQ701">
        <f t="shared" si="480"/>
        <v>0</v>
      </c>
      <c r="AR701">
        <f t="shared" si="481"/>
        <v>0</v>
      </c>
      <c r="AS701">
        <f t="shared" si="482"/>
        <v>0</v>
      </c>
      <c r="AU701" s="6">
        <v>44165</v>
      </c>
      <c r="AV701" s="10">
        <f t="shared" si="484"/>
        <v>2.8235253068504433</v>
      </c>
      <c r="AW701" s="10">
        <f t="shared" si="485"/>
        <v>1.6433106573740011</v>
      </c>
      <c r="AX701" s="10">
        <f t="shared" si="486"/>
        <v>0.99206344180007322</v>
      </c>
      <c r="AY701" s="10">
        <f t="shared" si="487"/>
        <v>0.83747624313627977</v>
      </c>
      <c r="AZ701" s="10">
        <f t="shared" si="488"/>
        <v>0.74756315592444345</v>
      </c>
      <c r="BA701" s="10">
        <f t="shared" si="489"/>
        <v>0.48781395131549021</v>
      </c>
      <c r="BB701" s="10">
        <f t="shared" si="490"/>
        <v>-1.5018580994946069E-7</v>
      </c>
      <c r="BC701" s="10">
        <f t="shared" si="491"/>
        <v>1.2297684940579822E-2</v>
      </c>
      <c r="BD701" s="10">
        <f t="shared" si="492"/>
        <v>0.97318330773363837</v>
      </c>
      <c r="BE701" s="10">
        <f t="shared" si="493"/>
        <v>3.39713083779757E-8</v>
      </c>
      <c r="BF701" s="10">
        <f t="shared" si="494"/>
        <v>0.15656228382788404</v>
      </c>
      <c r="BG701" s="10">
        <f t="shared" si="495"/>
        <v>0.12585505445929332</v>
      </c>
      <c r="BH701" s="10">
        <f t="shared" si="496"/>
        <v>0.14795858842868398</v>
      </c>
      <c r="BI701" s="10">
        <f t="shared" si="497"/>
        <v>0.12233832123891014</v>
      </c>
      <c r="BJ701" s="10">
        <f t="shared" si="498"/>
        <v>0.69379885201937197</v>
      </c>
      <c r="BK701" s="10">
        <f t="shared" si="499"/>
        <v>1.1467410566629654</v>
      </c>
      <c r="BL701" s="10">
        <f t="shared" si="500"/>
        <v>7.2636950549462937E-3</v>
      </c>
      <c r="BM701" s="10">
        <f t="shared" si="501"/>
        <v>0.23733618991922437</v>
      </c>
      <c r="BN701" s="8">
        <f t="shared" si="483"/>
        <v>1.03055988965592</v>
      </c>
      <c r="BO701" s="8">
        <f t="shared" si="502"/>
        <v>2.7059668419625593</v>
      </c>
      <c r="BP701" s="8">
        <f t="shared" si="503"/>
        <v>2.4158484254336074</v>
      </c>
      <c r="CS701" s="1">
        <v>3.3204987323859868E-2</v>
      </c>
      <c r="CT701">
        <v>3.529190519760439E-2</v>
      </c>
      <c r="CU701">
        <v>3.4601214408445082E-2</v>
      </c>
      <c r="CV701" s="11">
        <f>MAX(CS$3:CS701)</f>
        <v>0.15927560960635917</v>
      </c>
      <c r="CW701" s="11">
        <f>MAX(CT$3:CT701)</f>
        <v>0.17768432174118121</v>
      </c>
      <c r="CX701" s="11">
        <f>MAX(CU$3:CU701)</f>
        <v>0.1511748492977836</v>
      </c>
      <c r="CY701" s="11">
        <f t="shared" si="504"/>
        <v>-0.1260706222824993</v>
      </c>
      <c r="CZ701" s="11">
        <f t="shared" si="505"/>
        <v>-0.14239241654357682</v>
      </c>
      <c r="DA701" s="11">
        <f t="shared" si="506"/>
        <v>-0.11657363488933853</v>
      </c>
    </row>
    <row r="702" spans="1:105" x14ac:dyDescent="0.3">
      <c r="A702" s="6">
        <v>44166</v>
      </c>
      <c r="B702" s="1">
        <v>7.6245873708360584E-2</v>
      </c>
      <c r="C702" s="1">
        <v>6.3226100078389982E-2</v>
      </c>
      <c r="D702" s="1">
        <v>-2.3696800675021843E-3</v>
      </c>
      <c r="E702" s="1">
        <v>9.2515422998305452E-2</v>
      </c>
      <c r="F702" s="1">
        <v>3.1717724448344892E-2</v>
      </c>
      <c r="G702" s="1">
        <v>3.979088350954519E-2</v>
      </c>
      <c r="H702" s="1">
        <v>0</v>
      </c>
      <c r="I702" s="1">
        <v>2.5830591459104331E-2</v>
      </c>
      <c r="J702" s="1">
        <v>9.9426648835200429E-2</v>
      </c>
      <c r="K702" s="1">
        <v>3.4152315581881365E-2</v>
      </c>
      <c r="L702" s="1">
        <v>0.1302967522890916</v>
      </c>
      <c r="M702" s="1">
        <v>2.7779942642216646E-2</v>
      </c>
      <c r="N702" s="1">
        <v>6.6182278154501797E-2</v>
      </c>
      <c r="O702" s="1">
        <v>9.8133028903891525E-3</v>
      </c>
      <c r="P702" s="1">
        <v>3.6821297709515498E-2</v>
      </c>
      <c r="Q702" s="1">
        <v>4.3655005324353145E-2</v>
      </c>
      <c r="R702" s="1">
        <v>3.977236895985474E-2</v>
      </c>
      <c r="S702" s="1">
        <v>6.7157378699658127E-2</v>
      </c>
      <c r="T702">
        <v>4.3004119999999998E-5</v>
      </c>
      <c r="U702">
        <v>7.7783035650591942E-2</v>
      </c>
      <c r="V702">
        <v>7.2094082153831937E-2</v>
      </c>
      <c r="Y702">
        <f t="shared" si="462"/>
        <v>0</v>
      </c>
      <c r="Z702">
        <f t="shared" si="463"/>
        <v>0</v>
      </c>
      <c r="AA702">
        <f t="shared" si="464"/>
        <v>0</v>
      </c>
      <c r="AB702">
        <f t="shared" si="465"/>
        <v>0</v>
      </c>
      <c r="AC702">
        <f t="shared" si="466"/>
        <v>0</v>
      </c>
      <c r="AD702">
        <f t="shared" si="467"/>
        <v>0</v>
      </c>
      <c r="AE702">
        <f t="shared" si="468"/>
        <v>0</v>
      </c>
      <c r="AF702">
        <f t="shared" si="469"/>
        <v>0</v>
      </c>
      <c r="AG702">
        <f t="shared" si="470"/>
        <v>0</v>
      </c>
      <c r="AH702">
        <f t="shared" si="471"/>
        <v>0</v>
      </c>
      <c r="AI702">
        <f t="shared" si="472"/>
        <v>0</v>
      </c>
      <c r="AJ702">
        <f t="shared" si="473"/>
        <v>0</v>
      </c>
      <c r="AK702">
        <f t="shared" si="474"/>
        <v>0</v>
      </c>
      <c r="AL702">
        <f t="shared" si="475"/>
        <v>0</v>
      </c>
      <c r="AM702">
        <f t="shared" si="476"/>
        <v>0</v>
      </c>
      <c r="AN702">
        <f t="shared" si="477"/>
        <v>0</v>
      </c>
      <c r="AO702">
        <f t="shared" si="478"/>
        <v>0</v>
      </c>
      <c r="AP702">
        <f t="shared" si="479"/>
        <v>0</v>
      </c>
      <c r="AQ702">
        <f t="shared" si="480"/>
        <v>0</v>
      </c>
      <c r="AR702">
        <f t="shared" si="481"/>
        <v>0</v>
      </c>
      <c r="AS702">
        <f t="shared" si="482"/>
        <v>0</v>
      </c>
      <c r="AU702" s="6">
        <v>44166</v>
      </c>
      <c r="AV702" s="10">
        <f t="shared" si="484"/>
        <v>3.0388074608089224</v>
      </c>
      <c r="AW702" s="10">
        <f t="shared" si="485"/>
        <v>1.7472107814570146</v>
      </c>
      <c r="AX702" s="10">
        <f t="shared" si="486"/>
        <v>0.98971256883634195</v>
      </c>
      <c r="AY702" s="10">
        <f t="shared" si="487"/>
        <v>0.9149557120210644</v>
      </c>
      <c r="AZ702" s="10">
        <f t="shared" si="488"/>
        <v>0.77127415811179001</v>
      </c>
      <c r="BA702" s="10">
        <f t="shared" si="489"/>
        <v>0.50722449942661585</v>
      </c>
      <c r="BB702" s="10">
        <f t="shared" si="490"/>
        <v>-1.5018580994946069E-7</v>
      </c>
      <c r="BC702" s="10">
        <f t="shared" si="491"/>
        <v>1.261534141617272E-2</v>
      </c>
      <c r="BD702" s="10">
        <f t="shared" si="492"/>
        <v>1.0699436627239496</v>
      </c>
      <c r="BE702" s="10">
        <f t="shared" si="493"/>
        <v>3.5131507222429732E-8</v>
      </c>
      <c r="BF702" s="10">
        <f t="shared" si="494"/>
        <v>0.17696184094162029</v>
      </c>
      <c r="BG702" s="10">
        <f t="shared" si="495"/>
        <v>0.12935130065340555</v>
      </c>
      <c r="BH702" s="10">
        <f t="shared" si="496"/>
        <v>0.1577508248834186</v>
      </c>
      <c r="BI702" s="10">
        <f t="shared" si="497"/>
        <v>0.12353886424032928</v>
      </c>
      <c r="BJ702" s="10">
        <f t="shared" si="498"/>
        <v>0.71934542610009733</v>
      </c>
      <c r="BK702" s="10">
        <f t="shared" si="499"/>
        <v>1.1968020435972415</v>
      </c>
      <c r="BL702" s="10">
        <f t="shared" si="500"/>
        <v>7.5525894146834908E-3</v>
      </c>
      <c r="BM702" s="10">
        <f t="shared" si="501"/>
        <v>0.25327506630476371</v>
      </c>
      <c r="BN702" s="8">
        <f t="shared" si="483"/>
        <v>1.0306042079770819</v>
      </c>
      <c r="BO702" s="8">
        <f t="shared" si="502"/>
        <v>2.9164451573002528</v>
      </c>
      <c r="BP702" s="8">
        <f t="shared" si="503"/>
        <v>2.5900168002880233</v>
      </c>
      <c r="CS702" s="1">
        <v>2.5133385363987175E-2</v>
      </c>
      <c r="CT702">
        <v>5.0436622765841772E-2</v>
      </c>
      <c r="CU702">
        <v>3.8504434750384023E-2</v>
      </c>
      <c r="CV702" s="11">
        <f>MAX(CS$3:CS702)</f>
        <v>0.15927560960635917</v>
      </c>
      <c r="CW702" s="11">
        <f>MAX(CT$3:CT702)</f>
        <v>0.17768432174118121</v>
      </c>
      <c r="CX702" s="11">
        <f>MAX(CU$3:CU702)</f>
        <v>0.1511748492977836</v>
      </c>
      <c r="CY702" s="11">
        <f t="shared" si="504"/>
        <v>-0.13414222424237199</v>
      </c>
      <c r="CZ702" s="11">
        <f t="shared" si="505"/>
        <v>-0.12724769897533944</v>
      </c>
      <c r="DA702" s="11">
        <f t="shared" si="506"/>
        <v>-0.11267041454739958</v>
      </c>
    </row>
    <row r="703" spans="1:105" x14ac:dyDescent="0.3">
      <c r="A703" s="6">
        <v>44167</v>
      </c>
      <c r="B703" s="1">
        <v>-3.9108905028863723E-2</v>
      </c>
      <c r="C703" s="1">
        <v>-3.7749664550197501E-2</v>
      </c>
      <c r="D703" s="1">
        <v>-3.4735003427405161E-3</v>
      </c>
      <c r="E703" s="1">
        <v>-7.7851546417966211E-2</v>
      </c>
      <c r="F703" s="1">
        <v>-5.8452900162224548E-2</v>
      </c>
      <c r="G703" s="1">
        <v>-7.5318648771379712E-2</v>
      </c>
      <c r="H703" s="1">
        <v>-0.17192488402597855</v>
      </c>
      <c r="I703" s="1">
        <v>-3.5189816827157439E-2</v>
      </c>
      <c r="J703" s="1">
        <v>-2.1520353016071324E-2</v>
      </c>
      <c r="K703" s="1">
        <v>7.232056275473267E-2</v>
      </c>
      <c r="L703" s="1">
        <v>-5.0215538764270241E-2</v>
      </c>
      <c r="M703" s="1">
        <v>-2.0861020050796264E-2</v>
      </c>
      <c r="N703" s="1">
        <v>-7.690179275575261E-2</v>
      </c>
      <c r="O703" s="1">
        <v>-2.785506941397671E-2</v>
      </c>
      <c r="P703" s="1">
        <v>-8.5662497183418729E-2</v>
      </c>
      <c r="Q703" s="1">
        <v>-2.4237935543636686E-2</v>
      </c>
      <c r="R703" s="1">
        <v>6.937812275796075E-2</v>
      </c>
      <c r="S703" s="1">
        <v>-5.8485724529293494E-2</v>
      </c>
      <c r="T703">
        <v>4.3004119999999998E-5</v>
      </c>
      <c r="U703">
        <v>-2.8052594970831429E-2</v>
      </c>
      <c r="V703">
        <v>-3.867067535256398E-2</v>
      </c>
      <c r="Y703">
        <f t="shared" si="462"/>
        <v>0</v>
      </c>
      <c r="Z703">
        <f t="shared" si="463"/>
        <v>0</v>
      </c>
      <c r="AA703">
        <f t="shared" si="464"/>
        <v>0</v>
      </c>
      <c r="AB703">
        <f t="shared" si="465"/>
        <v>-7.7851546417966211E-2</v>
      </c>
      <c r="AC703">
        <f t="shared" si="466"/>
        <v>0</v>
      </c>
      <c r="AD703">
        <f t="shared" si="467"/>
        <v>0</v>
      </c>
      <c r="AE703">
        <f t="shared" si="468"/>
        <v>0</v>
      </c>
      <c r="AF703">
        <f t="shared" si="469"/>
        <v>0</v>
      </c>
      <c r="AG703">
        <f t="shared" si="470"/>
        <v>0</v>
      </c>
      <c r="AH703">
        <f t="shared" si="471"/>
        <v>0</v>
      </c>
      <c r="AI703">
        <f t="shared" si="472"/>
        <v>0</v>
      </c>
      <c r="AJ703">
        <f t="shared" si="473"/>
        <v>0</v>
      </c>
      <c r="AK703">
        <f t="shared" si="474"/>
        <v>0</v>
      </c>
      <c r="AL703">
        <f t="shared" si="475"/>
        <v>0</v>
      </c>
      <c r="AM703">
        <f t="shared" si="476"/>
        <v>-8.5662497183418729E-2</v>
      </c>
      <c r="AN703">
        <f t="shared" si="477"/>
        <v>0</v>
      </c>
      <c r="AO703">
        <f t="shared" si="478"/>
        <v>0</v>
      </c>
      <c r="AP703">
        <f t="shared" si="479"/>
        <v>0</v>
      </c>
      <c r="AQ703">
        <f t="shared" si="480"/>
        <v>0</v>
      </c>
      <c r="AR703">
        <f t="shared" si="481"/>
        <v>0</v>
      </c>
      <c r="AS703">
        <f t="shared" si="482"/>
        <v>0</v>
      </c>
      <c r="AU703" s="6">
        <v>44167</v>
      </c>
      <c r="AV703" s="10">
        <f t="shared" si="484"/>
        <v>2.9199630284231435</v>
      </c>
      <c r="AW703" s="10">
        <f t="shared" si="485"/>
        <v>1.6812541605585238</v>
      </c>
      <c r="AX703" s="10">
        <f t="shared" si="486"/>
        <v>0.9862748018892743</v>
      </c>
      <c r="AY703" s="10">
        <f t="shared" si="487"/>
        <v>0.84372499493627318</v>
      </c>
      <c r="AZ703" s="10">
        <f t="shared" si="488"/>
        <v>0.72619094674997775</v>
      </c>
      <c r="BA703" s="10">
        <f t="shared" si="489"/>
        <v>0.46902103550606367</v>
      </c>
      <c r="BB703" s="10">
        <f t="shared" si="490"/>
        <v>-1.24365131991552E-7</v>
      </c>
      <c r="BC703" s="10">
        <f t="shared" si="491"/>
        <v>1.217140986252555E-2</v>
      </c>
      <c r="BD703" s="10">
        <f t="shared" si="492"/>
        <v>1.0469180973948218</v>
      </c>
      <c r="BE703" s="10">
        <f t="shared" si="493"/>
        <v>3.7672237595177806E-8</v>
      </c>
      <c r="BF703" s="10">
        <f t="shared" si="494"/>
        <v>0.16807560675801975</v>
      </c>
      <c r="BG703" s="10">
        <f t="shared" si="495"/>
        <v>0.12665290057687828</v>
      </c>
      <c r="BH703" s="10">
        <f t="shared" si="496"/>
        <v>0.14561950364118492</v>
      </c>
      <c r="BI703" s="10">
        <f t="shared" si="497"/>
        <v>0.12009768060159105</v>
      </c>
      <c r="BJ703" s="10">
        <f t="shared" si="498"/>
        <v>0.65772450056289256</v>
      </c>
      <c r="BK703" s="10">
        <f t="shared" si="499"/>
        <v>1.1677940328060388</v>
      </c>
      <c r="BL703" s="10">
        <f t="shared" si="500"/>
        <v>8.0765738902358782E-3</v>
      </c>
      <c r="BM703" s="10">
        <f t="shared" si="501"/>
        <v>0.23846209054672476</v>
      </c>
      <c r="BN703" s="8">
        <f t="shared" si="483"/>
        <v>1.030648528204114</v>
      </c>
      <c r="BO703" s="8">
        <f t="shared" si="502"/>
        <v>2.8346313025478658</v>
      </c>
      <c r="BP703" s="8">
        <f t="shared" si="503"/>
        <v>2.4898591014463984</v>
      </c>
      <c r="CS703" s="1">
        <v>7.6245873708360584E-2</v>
      </c>
      <c r="CT703">
        <v>7.7783035650591942E-2</v>
      </c>
      <c r="CU703">
        <v>7.2094082153831937E-2</v>
      </c>
      <c r="CV703" s="11">
        <f>MAX(CS$3:CS703)</f>
        <v>0.15927560960635917</v>
      </c>
      <c r="CW703" s="11">
        <f>MAX(CT$3:CT703)</f>
        <v>0.17768432174118121</v>
      </c>
      <c r="CX703" s="11">
        <f>MAX(CU$3:CU703)</f>
        <v>0.1511748492977836</v>
      </c>
      <c r="CY703" s="11">
        <f t="shared" si="504"/>
        <v>-8.3029735897998586E-2</v>
      </c>
      <c r="CZ703" s="11">
        <f t="shared" si="505"/>
        <v>-9.9901286090589264E-2</v>
      </c>
      <c r="DA703" s="11">
        <f t="shared" si="506"/>
        <v>-7.9080767143951666E-2</v>
      </c>
    </row>
    <row r="704" spans="1:105" x14ac:dyDescent="0.3">
      <c r="A704" s="6">
        <v>44168</v>
      </c>
      <c r="B704" s="1">
        <v>1.8441258248352493E-2</v>
      </c>
      <c r="C704" s="1">
        <v>1.544832166470083E-2</v>
      </c>
      <c r="D704" s="1">
        <v>4.3101468095854733E-3</v>
      </c>
      <c r="E704" s="1">
        <v>2.8299119955659303E-2</v>
      </c>
      <c r="F704" s="1">
        <v>6.3610848081183911E-3</v>
      </c>
      <c r="G704" s="1">
        <v>1.1531951079548323E-2</v>
      </c>
      <c r="H704" s="1">
        <v>0.26336566823759872</v>
      </c>
      <c r="I704" s="1">
        <v>-0.1659576140517614</v>
      </c>
      <c r="J704" s="1">
        <v>4.1337090504168381E-2</v>
      </c>
      <c r="K704" s="1">
        <v>-0.12469687441152924</v>
      </c>
      <c r="L704" s="1">
        <v>-4.4493835992836753E-2</v>
      </c>
      <c r="M704" s="1">
        <v>-4.4300219357908044E-3</v>
      </c>
      <c r="N704" s="1">
        <v>5.5963241362445022E-2</v>
      </c>
      <c r="O704" s="1">
        <v>-5.6590721868945469E-3</v>
      </c>
      <c r="P704" s="1">
        <v>4.6300511444295738E-3</v>
      </c>
      <c r="Q704" s="1">
        <v>1.2929115723765667E-2</v>
      </c>
      <c r="R704" s="1">
        <v>-0.19003412415416007</v>
      </c>
      <c r="S704" s="1">
        <v>7.1374557704587935E-2</v>
      </c>
      <c r="T704">
        <v>4.3004119999999998E-5</v>
      </c>
      <c r="U704">
        <v>-8.4542939051366782E-4</v>
      </c>
      <c r="V704">
        <v>1.7486438986278521E-2</v>
      </c>
      <c r="Y704">
        <f t="shared" si="462"/>
        <v>0</v>
      </c>
      <c r="Z704">
        <f t="shared" si="463"/>
        <v>0</v>
      </c>
      <c r="AA704">
        <f t="shared" si="464"/>
        <v>0</v>
      </c>
      <c r="AB704">
        <f t="shared" si="465"/>
        <v>0</v>
      </c>
      <c r="AC704">
        <f t="shared" si="466"/>
        <v>0</v>
      </c>
      <c r="AD704">
        <f t="shared" si="467"/>
        <v>0</v>
      </c>
      <c r="AE704">
        <f t="shared" si="468"/>
        <v>0</v>
      </c>
      <c r="AF704">
        <f t="shared" si="469"/>
        <v>-0.1659576140517614</v>
      </c>
      <c r="AG704">
        <f t="shared" si="470"/>
        <v>0</v>
      </c>
      <c r="AH704">
        <f t="shared" si="471"/>
        <v>0</v>
      </c>
      <c r="AI704">
        <f t="shared" si="472"/>
        <v>0</v>
      </c>
      <c r="AJ704">
        <f t="shared" si="473"/>
        <v>0</v>
      </c>
      <c r="AK704">
        <f t="shared" si="474"/>
        <v>0</v>
      </c>
      <c r="AL704">
        <f t="shared" si="475"/>
        <v>0</v>
      </c>
      <c r="AM704">
        <f t="shared" si="476"/>
        <v>0</v>
      </c>
      <c r="AN704">
        <f t="shared" si="477"/>
        <v>0</v>
      </c>
      <c r="AO704">
        <f t="shared" si="478"/>
        <v>-0.19003412415416007</v>
      </c>
      <c r="AP704">
        <f t="shared" si="479"/>
        <v>0</v>
      </c>
      <c r="AQ704">
        <f t="shared" si="480"/>
        <v>0</v>
      </c>
      <c r="AR704">
        <f t="shared" si="481"/>
        <v>0</v>
      </c>
      <c r="AS704">
        <f t="shared" si="482"/>
        <v>0</v>
      </c>
      <c r="AU704" s="6">
        <v>44168</v>
      </c>
      <c r="AV704" s="10">
        <f t="shared" si="484"/>
        <v>2.9738108207059359</v>
      </c>
      <c r="AW704" s="10">
        <f t="shared" si="485"/>
        <v>1.7072267156309484</v>
      </c>
      <c r="AX704" s="10">
        <f t="shared" si="486"/>
        <v>0.99052579108001182</v>
      </c>
      <c r="AY704" s="10">
        <f t="shared" si="487"/>
        <v>0.86760166977756281</v>
      </c>
      <c r="AZ704" s="10">
        <f t="shared" si="488"/>
        <v>0.73081030894914212</v>
      </c>
      <c r="BA704" s="10">
        <f t="shared" si="489"/>
        <v>0.47442976314279872</v>
      </c>
      <c r="BB704" s="10">
        <f t="shared" si="490"/>
        <v>-1.5711863808396426E-7</v>
      </c>
      <c r="BC704" s="10">
        <f t="shared" si="491"/>
        <v>1.0151471722094733E-2</v>
      </c>
      <c r="BD704" s="10">
        <f t="shared" si="492"/>
        <v>1.0901946455372833</v>
      </c>
      <c r="BE704" s="10">
        <f t="shared" si="493"/>
        <v>3.297462731497063E-8</v>
      </c>
      <c r="BF704" s="10">
        <f t="shared" si="494"/>
        <v>0.16059727827653189</v>
      </c>
      <c r="BG704" s="10">
        <f t="shared" si="495"/>
        <v>0.12609182544909117</v>
      </c>
      <c r="BH704" s="10">
        <f t="shared" si="496"/>
        <v>0.15376884307053601</v>
      </c>
      <c r="BI704" s="10">
        <f t="shared" si="497"/>
        <v>0.11941803915758804</v>
      </c>
      <c r="BJ704" s="10">
        <f t="shared" si="498"/>
        <v>0.66076979863944307</v>
      </c>
      <c r="BK704" s="10">
        <f t="shared" si="499"/>
        <v>1.182892576997711</v>
      </c>
      <c r="BL704" s="10">
        <f t="shared" si="500"/>
        <v>6.5417492448385456E-3</v>
      </c>
      <c r="BM704" s="10">
        <f t="shared" si="501"/>
        <v>0.25548221678880861</v>
      </c>
      <c r="BN704" s="8">
        <f t="shared" si="483"/>
        <v>1.0306928503370987</v>
      </c>
      <c r="BO704" s="8">
        <f t="shared" si="502"/>
        <v>2.8322348219334219</v>
      </c>
      <c r="BP704" s="8">
        <f t="shared" si="503"/>
        <v>2.5333978707082712</v>
      </c>
      <c r="CS704" s="1">
        <v>-3.9108905028863723E-2</v>
      </c>
      <c r="CT704">
        <v>-2.8052594970831429E-2</v>
      </c>
      <c r="CU704">
        <v>-3.867067535256398E-2</v>
      </c>
      <c r="CV704" s="11">
        <f>MAX(CS$3:CS704)</f>
        <v>0.15927560960635917</v>
      </c>
      <c r="CW704" s="11">
        <f>MAX(CT$3:CT704)</f>
        <v>0.17768432174118121</v>
      </c>
      <c r="CX704" s="11">
        <f>MAX(CU$3:CU704)</f>
        <v>0.1511748492977836</v>
      </c>
      <c r="CY704" s="11">
        <f t="shared" si="504"/>
        <v>-0.19838451463522289</v>
      </c>
      <c r="CZ704" s="11">
        <f t="shared" si="505"/>
        <v>-0.20573691671201264</v>
      </c>
      <c r="DA704" s="11">
        <f t="shared" si="506"/>
        <v>-0.1898455246503476</v>
      </c>
    </row>
    <row r="705" spans="1:105" x14ac:dyDescent="0.3">
      <c r="A705" s="6">
        <v>44169</v>
      </c>
      <c r="B705" s="1">
        <v>1.1738515144998945E-2</v>
      </c>
      <c r="C705" s="1">
        <v>2.9207259075367142E-2</v>
      </c>
      <c r="D705" s="1">
        <v>2.1706906394520025E-3</v>
      </c>
      <c r="E705" s="1">
        <v>-3.5857874166538321E-3</v>
      </c>
      <c r="F705" s="1">
        <v>1.1961732490083716E-2</v>
      </c>
      <c r="G705" s="1">
        <v>1.8864539453357858E-2</v>
      </c>
      <c r="H705" s="1">
        <v>5.9592568019193888E-2</v>
      </c>
      <c r="I705" s="1">
        <v>1.6080219737376854E-2</v>
      </c>
      <c r="J705" s="1">
        <v>-3.0414850304533265E-3</v>
      </c>
      <c r="K705" s="1">
        <v>0.25142423970364453</v>
      </c>
      <c r="L705" s="1">
        <v>1.0389136867728806E-2</v>
      </c>
      <c r="M705" s="1">
        <v>1.1509815956053949E-2</v>
      </c>
      <c r="N705" s="1">
        <v>3.4229251616708499E-2</v>
      </c>
      <c r="O705" s="1">
        <v>1.5653246836206947E-2</v>
      </c>
      <c r="P705" s="1">
        <v>-7.8053123584553201E-3</v>
      </c>
      <c r="Q705" s="1">
        <v>3.7105152219753232E-2</v>
      </c>
      <c r="R705" s="1">
        <v>3.8389993620465301E-2</v>
      </c>
      <c r="S705" s="1">
        <v>-5.068027674364739E-2</v>
      </c>
      <c r="T705">
        <v>4.3004119999999998E-5</v>
      </c>
      <c r="U705">
        <v>1.055220321302233E-2</v>
      </c>
      <c r="V705">
        <v>1.7290527063616092E-2</v>
      </c>
      <c r="Y705">
        <f t="shared" si="462"/>
        <v>0</v>
      </c>
      <c r="Z705">
        <f t="shared" si="463"/>
        <v>0</v>
      </c>
      <c r="AA705">
        <f t="shared" si="464"/>
        <v>0</v>
      </c>
      <c r="AB705">
        <f t="shared" si="465"/>
        <v>0</v>
      </c>
      <c r="AC705">
        <f t="shared" si="466"/>
        <v>0</v>
      </c>
      <c r="AD705">
        <f t="shared" si="467"/>
        <v>0</v>
      </c>
      <c r="AE705">
        <f t="shared" si="468"/>
        <v>0</v>
      </c>
      <c r="AF705">
        <f t="shared" si="469"/>
        <v>0</v>
      </c>
      <c r="AG705">
        <f t="shared" si="470"/>
        <v>0</v>
      </c>
      <c r="AH705">
        <f t="shared" si="471"/>
        <v>0</v>
      </c>
      <c r="AI705">
        <f t="shared" si="472"/>
        <v>0</v>
      </c>
      <c r="AJ705">
        <f t="shared" si="473"/>
        <v>0</v>
      </c>
      <c r="AK705">
        <f t="shared" si="474"/>
        <v>0</v>
      </c>
      <c r="AL705">
        <f t="shared" si="475"/>
        <v>0</v>
      </c>
      <c r="AM705">
        <f t="shared" si="476"/>
        <v>0</v>
      </c>
      <c r="AN705">
        <f t="shared" si="477"/>
        <v>0</v>
      </c>
      <c r="AO705">
        <f t="shared" si="478"/>
        <v>0</v>
      </c>
      <c r="AP705">
        <f t="shared" si="479"/>
        <v>0</v>
      </c>
      <c r="AQ705">
        <f t="shared" si="480"/>
        <v>0</v>
      </c>
      <c r="AR705">
        <f t="shared" si="481"/>
        <v>0</v>
      </c>
      <c r="AS705">
        <f t="shared" si="482"/>
        <v>0</v>
      </c>
      <c r="AU705" s="6">
        <v>44169</v>
      </c>
      <c r="AV705" s="10">
        <f t="shared" si="484"/>
        <v>3.0087189440631543</v>
      </c>
      <c r="AW705" s="10">
        <f t="shared" si="485"/>
        <v>1.7570901286147698</v>
      </c>
      <c r="AX705" s="10">
        <f t="shared" si="486"/>
        <v>0.99267591614284512</v>
      </c>
      <c r="AY705" s="10">
        <f t="shared" si="487"/>
        <v>0.86449063462740661</v>
      </c>
      <c r="AZ705" s="10">
        <f t="shared" si="488"/>
        <v>0.7395520663657873</v>
      </c>
      <c r="BA705" s="10">
        <f t="shared" si="489"/>
        <v>0.4833796621274532</v>
      </c>
      <c r="BB705" s="10">
        <f t="shared" si="490"/>
        <v>-1.6648174121106603E-7</v>
      </c>
      <c r="BC705" s="10">
        <f t="shared" si="491"/>
        <v>1.0314709618043785E-2</v>
      </c>
      <c r="BD705" s="10">
        <f t="shared" si="492"/>
        <v>1.0868788348426013</v>
      </c>
      <c r="BE705" s="10">
        <f t="shared" si="493"/>
        <v>4.1265247917148153E-8</v>
      </c>
      <c r="BF705" s="10">
        <f t="shared" si="494"/>
        <v>0.16226574538113153</v>
      </c>
      <c r="BG705" s="10">
        <f t="shared" si="495"/>
        <v>0.12754311915357311</v>
      </c>
      <c r="BH705" s="10">
        <f t="shared" si="496"/>
        <v>0.15903223549080753</v>
      </c>
      <c r="BI705" s="10">
        <f t="shared" si="497"/>
        <v>0.1212873192012176</v>
      </c>
      <c r="BJ705" s="10">
        <f t="shared" si="498"/>
        <v>0.6556122839640286</v>
      </c>
      <c r="BK705" s="10">
        <f t="shared" si="499"/>
        <v>1.2267839861268273</v>
      </c>
      <c r="BL705" s="10">
        <f t="shared" si="500"/>
        <v>6.7928869566145807E-3</v>
      </c>
      <c r="BM705" s="10">
        <f t="shared" si="501"/>
        <v>0.24253430733887127</v>
      </c>
      <c r="BN705" s="8">
        <f t="shared" si="483"/>
        <v>1.0307371743761176</v>
      </c>
      <c r="BO705" s="8">
        <f t="shared" si="502"/>
        <v>2.8621211393214616</v>
      </c>
      <c r="BP705" s="8">
        <f t="shared" si="503"/>
        <v>2.5772016551546599</v>
      </c>
      <c r="CS705" s="1">
        <v>1.8441258248352493E-2</v>
      </c>
      <c r="CT705">
        <v>-8.4542939051366782E-4</v>
      </c>
      <c r="CU705">
        <v>1.7486438986278521E-2</v>
      </c>
      <c r="CV705" s="11">
        <f>MAX(CS$3:CS705)</f>
        <v>0.15927560960635917</v>
      </c>
      <c r="CW705" s="11">
        <f>MAX(CT$3:CT705)</f>
        <v>0.17768432174118121</v>
      </c>
      <c r="CX705" s="11">
        <f>MAX(CU$3:CU705)</f>
        <v>0.1511748492977836</v>
      </c>
      <c r="CY705" s="11">
        <f t="shared" si="504"/>
        <v>-0.14083435135800668</v>
      </c>
      <c r="CZ705" s="11">
        <f t="shared" si="505"/>
        <v>-0.17852975113169486</v>
      </c>
      <c r="DA705" s="11">
        <f t="shared" si="506"/>
        <v>-0.13368841031150508</v>
      </c>
    </row>
    <row r="706" spans="1:105" x14ac:dyDescent="0.3">
      <c r="A706" s="6">
        <v>44170</v>
      </c>
      <c r="B706" s="1">
        <v>-3.796241039399386E-2</v>
      </c>
      <c r="C706" s="1">
        <v>-7.6346468576515836E-2</v>
      </c>
      <c r="D706" s="1">
        <v>2.7180519481702467E-3</v>
      </c>
      <c r="E706" s="1">
        <v>-0.11995180563182152</v>
      </c>
      <c r="F706" s="1">
        <v>-3.323425401241549E-2</v>
      </c>
      <c r="G706" s="1">
        <v>-7.950446885127975E-2</v>
      </c>
      <c r="H706" s="1">
        <v>-0.26687963553729366</v>
      </c>
      <c r="I706" s="1">
        <v>-3.4493098500937701E-2</v>
      </c>
      <c r="J706" s="1">
        <v>-0.10499079423518885</v>
      </c>
      <c r="K706" s="1">
        <v>-0.26019326745483989</v>
      </c>
      <c r="L706" s="1">
        <v>-1.3856355588477105E-2</v>
      </c>
      <c r="M706" s="1">
        <v>-5.7974699378801437E-3</v>
      </c>
      <c r="N706" s="1">
        <v>-4.5139142097740774E-2</v>
      </c>
      <c r="O706" s="1">
        <v>-4.6485711663979773E-2</v>
      </c>
      <c r="P706" s="1">
        <v>-0.11982590069738522</v>
      </c>
      <c r="Q706" s="1">
        <v>-4.3719005858209807E-2</v>
      </c>
      <c r="R706" s="1">
        <v>-4.8464768873018461E-2</v>
      </c>
      <c r="S706" s="1">
        <v>-8.5879782546734798E-2</v>
      </c>
      <c r="T706">
        <v>4.3004119999999998E-5</v>
      </c>
      <c r="U706">
        <v>-2.283249280567588E-2</v>
      </c>
      <c r="V706">
        <v>-5.0158311083638912E-2</v>
      </c>
      <c r="Y706">
        <f t="shared" ref="Y706:Y769" si="507">IF(B706&lt;BU$8,B706,0)</f>
        <v>0</v>
      </c>
      <c r="Z706">
        <f t="shared" ref="Z706:Z769" si="508">IF(C706&lt;BV$8,C706,0)</f>
        <v>-7.6346468576515836E-2</v>
      </c>
      <c r="AA706">
        <f t="shared" ref="AA706:AA769" si="509">IF(D706&lt;BW$8,D706,0)</f>
        <v>0</v>
      </c>
      <c r="AB706">
        <f t="shared" ref="AB706:AB769" si="510">IF(E706&lt;BX$8,E706,0)</f>
        <v>-0.11995180563182152</v>
      </c>
      <c r="AC706">
        <f t="shared" ref="AC706:AC769" si="511">IF(F706&lt;BY$8,F706,0)</f>
        <v>0</v>
      </c>
      <c r="AD706">
        <f t="shared" ref="AD706:AD769" si="512">IF(G706&lt;BZ$8,G706,0)</f>
        <v>0</v>
      </c>
      <c r="AE706">
        <f t="shared" ref="AE706:AE769" si="513">IF(H706&lt;CA$8,H706,0)</f>
        <v>-0.26687963553729366</v>
      </c>
      <c r="AF706">
        <f t="shared" ref="AF706:AF769" si="514">IF(I706&lt;CB$8,I706,0)</f>
        <v>0</v>
      </c>
      <c r="AG706">
        <f t="shared" ref="AG706:AG769" si="515">IF(J706&lt;CC$8,J706,0)</f>
        <v>-0.10499079423518885</v>
      </c>
      <c r="AH706">
        <f t="shared" ref="AH706:AH769" si="516">IF(K706&lt;CD$8,K706,0)</f>
        <v>0</v>
      </c>
      <c r="AI706">
        <f t="shared" ref="AI706:AI769" si="517">IF(L706&lt;CE$8,L706,0)</f>
        <v>0</v>
      </c>
      <c r="AJ706">
        <f t="shared" ref="AJ706:AJ769" si="518">IF(M706&lt;CF$8,M706,0)</f>
        <v>0</v>
      </c>
      <c r="AK706">
        <f t="shared" ref="AK706:AK769" si="519">IF(N706&lt;CG$8,N706,0)</f>
        <v>0</v>
      </c>
      <c r="AL706">
        <f t="shared" ref="AL706:AL769" si="520">IF(O706&lt;CH$8,O706,0)</f>
        <v>0</v>
      </c>
      <c r="AM706">
        <f t="shared" ref="AM706:AM769" si="521">IF(P706&lt;CI$8,P706,0)</f>
        <v>-0.11982590069738522</v>
      </c>
      <c r="AN706">
        <f t="shared" ref="AN706:AN769" si="522">IF(Q706&lt;CJ$8,Q706,0)</f>
        <v>0</v>
      </c>
      <c r="AO706">
        <f t="shared" ref="AO706:AO769" si="523">IF(R706&lt;CK$8,R706,0)</f>
        <v>0</v>
      </c>
      <c r="AP706">
        <f t="shared" ref="AP706:AP769" si="524">IF(S706&lt;CL$8,S706,0)</f>
        <v>0</v>
      </c>
      <c r="AQ706">
        <f t="shared" ref="AQ706:AQ769" si="525">IF(T706&lt;CM$8,T706,0)</f>
        <v>0</v>
      </c>
      <c r="AR706">
        <f t="shared" ref="AR706:AR769" si="526">IF(U706&lt;BS$8,U706,0)</f>
        <v>0</v>
      </c>
      <c r="AS706">
        <f t="shared" ref="AS706:AS769" si="527">IF(V706&lt;BT$8,V706,0)</f>
        <v>0</v>
      </c>
      <c r="AU706" s="6">
        <v>44170</v>
      </c>
      <c r="AV706" s="10">
        <f t="shared" si="484"/>
        <v>2.8945007207484452</v>
      </c>
      <c r="AW706" s="10">
        <f t="shared" si="485"/>
        <v>1.622942502324376</v>
      </c>
      <c r="AX706" s="10">
        <f t="shared" si="486"/>
        <v>0.99537406085061886</v>
      </c>
      <c r="AY706" s="10">
        <f t="shared" si="487"/>
        <v>0.76079342205204992</v>
      </c>
      <c r="AZ706" s="10">
        <f t="shared" si="488"/>
        <v>0.71497360513677999</v>
      </c>
      <c r="BA706" s="10">
        <f t="shared" si="489"/>
        <v>0.444948818836499</v>
      </c>
      <c r="BB706" s="10">
        <f t="shared" si="490"/>
        <v>-1.2205115479304268E-7</v>
      </c>
      <c r="BC706" s="10">
        <f t="shared" si="491"/>
        <v>9.9589233231800311E-3</v>
      </c>
      <c r="BD706" s="10">
        <f t="shared" si="492"/>
        <v>0.9727665627350599</v>
      </c>
      <c r="BE706" s="10">
        <f t="shared" si="493"/>
        <v>3.0528308229251346E-8</v>
      </c>
      <c r="BF706" s="10">
        <f t="shared" si="494"/>
        <v>0.1600173335133013</v>
      </c>
      <c r="BG706" s="10">
        <f t="shared" si="495"/>
        <v>0.12680369175449682</v>
      </c>
      <c r="BH706" s="10">
        <f t="shared" si="496"/>
        <v>0.15185365681486659</v>
      </c>
      <c r="BI706" s="10">
        <f t="shared" si="497"/>
        <v>0.11564919185233273</v>
      </c>
      <c r="BJ706" s="10">
        <f t="shared" si="498"/>
        <v>0.57705295152976899</v>
      </c>
      <c r="BK706" s="10">
        <f t="shared" si="499"/>
        <v>1.1731502098505906</v>
      </c>
      <c r="BL706" s="10">
        <f t="shared" si="500"/>
        <v>6.4636712602817135E-3</v>
      </c>
      <c r="BM706" s="10">
        <f t="shared" si="501"/>
        <v>0.22170551376448605</v>
      </c>
      <c r="BN706" s="8">
        <f t="shared" si="483"/>
        <v>1.0307815003212528</v>
      </c>
      <c r="BO706" s="8">
        <f t="shared" si="502"/>
        <v>2.7967717789989313</v>
      </c>
      <c r="BP706" s="8">
        <f t="shared" si="503"/>
        <v>2.4479335728101437</v>
      </c>
      <c r="CS706" s="1">
        <v>1.1738515144998945E-2</v>
      </c>
      <c r="CT706">
        <v>1.055220321302233E-2</v>
      </c>
      <c r="CU706">
        <v>1.7290527063616092E-2</v>
      </c>
      <c r="CV706" s="11">
        <f>MAX(CS$3:CS706)</f>
        <v>0.15927560960635917</v>
      </c>
      <c r="CW706" s="11">
        <f>MAX(CT$3:CT706)</f>
        <v>0.17768432174118121</v>
      </c>
      <c r="CX706" s="11">
        <f>MAX(CU$3:CU706)</f>
        <v>0.1511748492977836</v>
      </c>
      <c r="CY706" s="11">
        <f t="shared" si="504"/>
        <v>-0.14753709446136024</v>
      </c>
      <c r="CZ706" s="11">
        <f t="shared" si="505"/>
        <v>-0.16713211852815887</v>
      </c>
      <c r="DA706" s="11">
        <f t="shared" si="506"/>
        <v>-0.13388432223416752</v>
      </c>
    </row>
    <row r="707" spans="1:105" x14ac:dyDescent="0.3">
      <c r="A707" s="6">
        <v>44171</v>
      </c>
      <c r="B707" s="1">
        <v>2.2610273787020314E-2</v>
      </c>
      <c r="C707" s="1">
        <v>4.2382787029558819E-2</v>
      </c>
      <c r="D707" s="1">
        <v>-2.2969679741951282E-3</v>
      </c>
      <c r="E707" s="1">
        <v>4.3794099468455902E-2</v>
      </c>
      <c r="F707" s="1">
        <v>2.5623149411713432E-2</v>
      </c>
      <c r="G707" s="1">
        <v>3.384621975171534E-2</v>
      </c>
      <c r="H707" s="1">
        <v>3.7151019317727636E-2</v>
      </c>
      <c r="I707" s="1">
        <v>0.10712087010255565</v>
      </c>
      <c r="J707" s="1">
        <v>3.6557140630850478E-2</v>
      </c>
      <c r="K707" s="1">
        <v>0.25039106399083311</v>
      </c>
      <c r="L707" s="1">
        <v>6.8219456899145881E-2</v>
      </c>
      <c r="M707" s="1">
        <v>1.8420831290872599E-2</v>
      </c>
      <c r="N707" s="1">
        <v>-2.0678737993230084E-2</v>
      </c>
      <c r="O707" s="1">
        <v>2.9608094689627801E-2</v>
      </c>
      <c r="P707" s="1">
        <v>4.8245592141811643E-2</v>
      </c>
      <c r="Q707" s="1">
        <v>4.8597778846372251E-2</v>
      </c>
      <c r="R707" s="1">
        <v>6.3324794284837976E-2</v>
      </c>
      <c r="S707" s="1">
        <v>7.4974981077923303E-2</v>
      </c>
      <c r="T707">
        <v>4.3004119999999998E-5</v>
      </c>
      <c r="U707">
        <v>2.4374713941980632E-2</v>
      </c>
      <c r="V707">
        <v>2.8892313500213498E-2</v>
      </c>
      <c r="Y707">
        <f t="shared" si="507"/>
        <v>0</v>
      </c>
      <c r="Z707">
        <f t="shared" si="508"/>
        <v>0</v>
      </c>
      <c r="AA707">
        <f t="shared" si="509"/>
        <v>0</v>
      </c>
      <c r="AB707">
        <f t="shared" si="510"/>
        <v>0</v>
      </c>
      <c r="AC707">
        <f t="shared" si="511"/>
        <v>0</v>
      </c>
      <c r="AD707">
        <f t="shared" si="512"/>
        <v>0</v>
      </c>
      <c r="AE707">
        <f t="shared" si="513"/>
        <v>0</v>
      </c>
      <c r="AF707">
        <f t="shared" si="514"/>
        <v>0</v>
      </c>
      <c r="AG707">
        <f t="shared" si="515"/>
        <v>0</v>
      </c>
      <c r="AH707">
        <f t="shared" si="516"/>
        <v>0</v>
      </c>
      <c r="AI707">
        <f t="shared" si="517"/>
        <v>0</v>
      </c>
      <c r="AJ707">
        <f t="shared" si="518"/>
        <v>0</v>
      </c>
      <c r="AK707">
        <f t="shared" si="519"/>
        <v>0</v>
      </c>
      <c r="AL707">
        <f t="shared" si="520"/>
        <v>0</v>
      </c>
      <c r="AM707">
        <f t="shared" si="521"/>
        <v>0</v>
      </c>
      <c r="AN707">
        <f t="shared" si="522"/>
        <v>0</v>
      </c>
      <c r="AO707">
        <f t="shared" si="523"/>
        <v>0</v>
      </c>
      <c r="AP707">
        <f t="shared" si="524"/>
        <v>0</v>
      </c>
      <c r="AQ707">
        <f t="shared" si="525"/>
        <v>0</v>
      </c>
      <c r="AR707">
        <f t="shared" si="526"/>
        <v>0</v>
      </c>
      <c r="AS707">
        <f t="shared" si="527"/>
        <v>0</v>
      </c>
      <c r="AU707" s="6">
        <v>44171</v>
      </c>
      <c r="AV707" s="10">
        <f t="shared" si="484"/>
        <v>2.9599461745212956</v>
      </c>
      <c r="AW707" s="10">
        <f t="shared" si="485"/>
        <v>1.6917273287616093</v>
      </c>
      <c r="AX707" s="10">
        <f t="shared" si="486"/>
        <v>0.99308771851050048</v>
      </c>
      <c r="AY707" s="10">
        <f t="shared" si="487"/>
        <v>0.79411168485234429</v>
      </c>
      <c r="AZ707" s="10">
        <f t="shared" si="488"/>
        <v>0.73329348064663102</v>
      </c>
      <c r="BA707" s="10">
        <f t="shared" si="489"/>
        <v>0.4600086543371053</v>
      </c>
      <c r="BB707" s="10">
        <f t="shared" si="490"/>
        <v>-1.2658547960250998E-7</v>
      </c>
      <c r="BC707" s="10">
        <f t="shared" si="491"/>
        <v>1.1025731854843712E-2</v>
      </c>
      <c r="BD707" s="10">
        <f t="shared" si="492"/>
        <v>1.0083281267699544</v>
      </c>
      <c r="BE707" s="10">
        <f t="shared" si="493"/>
        <v>3.8172323808613696E-8</v>
      </c>
      <c r="BF707" s="10">
        <f t="shared" si="494"/>
        <v>0.17093362910002821</v>
      </c>
      <c r="BG707" s="10">
        <f t="shared" si="495"/>
        <v>0.12913952116736624</v>
      </c>
      <c r="BH707" s="10">
        <f t="shared" si="496"/>
        <v>0.1487135148322781</v>
      </c>
      <c r="BI707" s="10">
        <f t="shared" si="497"/>
        <v>0.11907334407547553</v>
      </c>
      <c r="BJ707" s="10">
        <f t="shared" si="498"/>
        <v>0.60489321287350284</v>
      </c>
      <c r="BK707" s="10">
        <f t="shared" si="499"/>
        <v>1.2301627043024848</v>
      </c>
      <c r="BL707" s="10">
        <f t="shared" si="500"/>
        <v>6.8729819131638729E-3</v>
      </c>
      <c r="BM707" s="10">
        <f t="shared" si="501"/>
        <v>0.23832788046384965</v>
      </c>
      <c r="BN707" s="8">
        <f t="shared" ref="BN707:BN770" si="528">BN706*(1+$BU$4)</f>
        <v>1.0308258281725864</v>
      </c>
      <c r="BO707" s="8">
        <f t="shared" si="502"/>
        <v>2.8649422910730342</v>
      </c>
      <c r="BP707" s="8">
        <f t="shared" si="503"/>
        <v>2.518660037023472</v>
      </c>
      <c r="CS707" s="1">
        <v>-3.796241039399386E-2</v>
      </c>
      <c r="CT707">
        <v>-2.283249280567588E-2</v>
      </c>
      <c r="CU707">
        <v>-5.0158311083638912E-2</v>
      </c>
      <c r="CV707" s="11">
        <f>MAX(CS$3:CS707)</f>
        <v>0.15927560960635917</v>
      </c>
      <c r="CW707" s="11">
        <f>MAX(CT$3:CT707)</f>
        <v>0.17768432174118121</v>
      </c>
      <c r="CX707" s="11">
        <f>MAX(CU$3:CU707)</f>
        <v>0.1511748492977836</v>
      </c>
      <c r="CY707" s="11">
        <f t="shared" si="504"/>
        <v>-0.19723802000035304</v>
      </c>
      <c r="CZ707" s="11">
        <f t="shared" si="505"/>
        <v>-0.20051681454685708</v>
      </c>
      <c r="DA707" s="11">
        <f t="shared" si="506"/>
        <v>-0.20133316038142252</v>
      </c>
    </row>
    <row r="708" spans="1:105" x14ac:dyDescent="0.3">
      <c r="A708" s="6">
        <v>44172</v>
      </c>
      <c r="B708" s="1">
        <v>9.6942999574055177E-3</v>
      </c>
      <c r="C708" s="1">
        <v>1.0100394307119131E-2</v>
      </c>
      <c r="D708" s="1">
        <v>-3.4595158818947976E-4</v>
      </c>
      <c r="E708" s="1">
        <v>5.8715194052907392E-2</v>
      </c>
      <c r="F708" s="1">
        <v>-2.1329467732780251E-3</v>
      </c>
      <c r="G708" s="1">
        <v>-6.8811124072581196E-3</v>
      </c>
      <c r="H708" s="1">
        <v>5.539331893684836E-2</v>
      </c>
      <c r="I708" s="1">
        <v>-5.7021947728038312E-3</v>
      </c>
      <c r="J708" s="1">
        <v>5.2996692330631E-3</v>
      </c>
      <c r="K708" s="1">
        <v>-0.15170969590411992</v>
      </c>
      <c r="L708" s="1">
        <v>9.7100531894666661E-3</v>
      </c>
      <c r="M708" s="1">
        <v>9.1571249619533182E-3</v>
      </c>
      <c r="N708" s="1">
        <v>2.0415160559849453E-2</v>
      </c>
      <c r="O708" s="1">
        <v>8.7774105364477841E-6</v>
      </c>
      <c r="P708" s="1">
        <v>2.1703021937770246E-2</v>
      </c>
      <c r="Q708" s="1">
        <v>7.2374925148580294E-3</v>
      </c>
      <c r="R708" s="1">
        <v>2.4576712599471157E-2</v>
      </c>
      <c r="S708" s="1">
        <v>1.0057247371956856E-2</v>
      </c>
      <c r="T708">
        <v>4.3004119999999998E-5</v>
      </c>
      <c r="U708">
        <v>4.9325908911663054E-3</v>
      </c>
      <c r="V708">
        <v>9.8219903961259559E-3</v>
      </c>
      <c r="Y708">
        <f t="shared" si="507"/>
        <v>0</v>
      </c>
      <c r="Z708">
        <f t="shared" si="508"/>
        <v>0</v>
      </c>
      <c r="AA708">
        <f t="shared" si="509"/>
        <v>0</v>
      </c>
      <c r="AB708">
        <f t="shared" si="510"/>
        <v>0</v>
      </c>
      <c r="AC708">
        <f t="shared" si="511"/>
        <v>0</v>
      </c>
      <c r="AD708">
        <f t="shared" si="512"/>
        <v>0</v>
      </c>
      <c r="AE708">
        <f t="shared" si="513"/>
        <v>0</v>
      </c>
      <c r="AF708">
        <f t="shared" si="514"/>
        <v>0</v>
      </c>
      <c r="AG708">
        <f t="shared" si="515"/>
        <v>0</v>
      </c>
      <c r="AH708">
        <f t="shared" si="516"/>
        <v>0</v>
      </c>
      <c r="AI708">
        <f t="shared" si="517"/>
        <v>0</v>
      </c>
      <c r="AJ708">
        <f t="shared" si="518"/>
        <v>0</v>
      </c>
      <c r="AK708">
        <f t="shared" si="519"/>
        <v>0</v>
      </c>
      <c r="AL708">
        <f t="shared" si="520"/>
        <v>0</v>
      </c>
      <c r="AM708">
        <f t="shared" si="521"/>
        <v>0</v>
      </c>
      <c r="AN708">
        <f t="shared" si="522"/>
        <v>0</v>
      </c>
      <c r="AO708">
        <f t="shared" si="523"/>
        <v>0</v>
      </c>
      <c r="AP708">
        <f t="shared" si="524"/>
        <v>0</v>
      </c>
      <c r="AQ708">
        <f t="shared" si="525"/>
        <v>0</v>
      </c>
      <c r="AR708">
        <f t="shared" si="526"/>
        <v>0</v>
      </c>
      <c r="AS708">
        <f t="shared" si="527"/>
        <v>0</v>
      </c>
      <c r="AU708" s="6">
        <v>44172</v>
      </c>
      <c r="AV708" s="10">
        <f t="shared" ref="AV708:AV771" si="529">AV707*(1+B708)</f>
        <v>2.98864078059488</v>
      </c>
      <c r="AW708" s="10">
        <f t="shared" ref="AW708:AW771" si="530">AW707*(1+C708)</f>
        <v>1.7088144418422309</v>
      </c>
      <c r="AX708" s="10">
        <f t="shared" ref="AX708:AX771" si="531">AX707*(1+D708)</f>
        <v>0.9927441582370703</v>
      </c>
      <c r="AY708" s="10">
        <f t="shared" ref="AY708:AY771" si="532">AY707*(1+E708)</f>
        <v>0.84073810652813086</v>
      </c>
      <c r="AZ708" s="10">
        <f t="shared" ref="AZ708:AZ771" si="533">AZ707*(1+F708)</f>
        <v>0.73172940468322001</v>
      </c>
      <c r="BA708" s="10">
        <f t="shared" ref="BA708:BA771" si="534">BA707*(1+G708)</f>
        <v>0.45684328307830013</v>
      </c>
      <c r="BB708" s="10">
        <f t="shared" ref="BB708:BB771" si="535">BB707*(1+H708)</f>
        <v>-1.3359746944690571E-7</v>
      </c>
      <c r="BC708" s="10">
        <f t="shared" ref="BC708:BC771" si="536">BC707*(1+I708)</f>
        <v>1.0962860984294685E-2</v>
      </c>
      <c r="BD708" s="10">
        <f t="shared" ref="BD708:BD771" si="537">BD707*(1+J708)</f>
        <v>1.0136719323202292</v>
      </c>
      <c r="BE708" s="10">
        <f t="shared" ref="BE708:BE771" si="538">BE707*(1+K708)</f>
        <v>3.2381212171655315E-8</v>
      </c>
      <c r="BF708" s="10">
        <f t="shared" ref="BF708:BF771" si="539">BF707*(1+L708)</f>
        <v>0.17259340373045806</v>
      </c>
      <c r="BG708" s="10">
        <f t="shared" ref="BG708:BG771" si="540">BG707*(1+M708)</f>
        <v>0.13032206790022263</v>
      </c>
      <c r="BH708" s="10">
        <f t="shared" ref="BH708:BH771" si="541">BH707*(1+N708)</f>
        <v>0.15174952511499862</v>
      </c>
      <c r="BI708" s="10">
        <f t="shared" ref="BI708:BI771" si="542">BI707*(1+O708)</f>
        <v>0.11907438923110042</v>
      </c>
      <c r="BJ708" s="10">
        <f t="shared" ref="BJ708:BJ771" si="543">BJ707*(1+P708)</f>
        <v>0.61802122354250488</v>
      </c>
      <c r="BK708" s="10">
        <f t="shared" ref="BK708:BK771" si="544">BK707*(1+Q708)</f>
        <v>1.2390659976669314</v>
      </c>
      <c r="BL708" s="10">
        <f t="shared" ref="BL708:BL771" si="545">BL707*(1+R708)</f>
        <v>7.0418972143450644E-3</v>
      </c>
      <c r="BM708" s="10">
        <f t="shared" ref="BM708:BM771" si="546">BM707*(1+S708)</f>
        <v>0.24072480291330875</v>
      </c>
      <c r="BN708" s="8">
        <f t="shared" si="528"/>
        <v>1.0308701579302002</v>
      </c>
      <c r="BO708" s="8">
        <f t="shared" ref="BO708:BO771" si="547">BO707*(1+U708)</f>
        <v>2.8790738793216986</v>
      </c>
      <c r="BP708" s="8">
        <f t="shared" ref="BP708:BP771" si="548">BP707*(1+V708)</f>
        <v>2.5433982917182223</v>
      </c>
      <c r="CS708" s="1">
        <v>2.2610273787020314E-2</v>
      </c>
      <c r="CT708">
        <v>2.4374713941980632E-2</v>
      </c>
      <c r="CU708">
        <v>2.8892313500213498E-2</v>
      </c>
      <c r="CV708" s="11">
        <f>MAX(CS$3:CS708)</f>
        <v>0.15927560960635917</v>
      </c>
      <c r="CW708" s="11">
        <f>MAX(CT$3:CT708)</f>
        <v>0.17768432174118121</v>
      </c>
      <c r="CX708" s="11">
        <f>MAX(CU$3:CU708)</f>
        <v>0.1511748492977836</v>
      </c>
      <c r="CY708" s="11">
        <f t="shared" ref="CY708:CY771" si="549">CS708-CV708</f>
        <v>-0.13666533581933885</v>
      </c>
      <c r="CZ708" s="11">
        <f t="shared" ref="CZ708:CZ771" si="550">CT708-CW708</f>
        <v>-0.15330960779920058</v>
      </c>
      <c r="DA708" s="11">
        <f t="shared" ref="DA708:DA771" si="551">CU708-CX708</f>
        <v>-0.1222825357975701</v>
      </c>
    </row>
    <row r="709" spans="1:105" x14ac:dyDescent="0.3">
      <c r="A709" s="6">
        <v>44173</v>
      </c>
      <c r="B709" s="1">
        <v>-6.5801524007642487E-3</v>
      </c>
      <c r="C709" s="1">
        <v>-1.6046536033337718E-2</v>
      </c>
      <c r="D709" s="1">
        <v>-9.7079089781926991E-4</v>
      </c>
      <c r="E709" s="1">
        <v>-1.6564952473811519E-2</v>
      </c>
      <c r="F709" s="1">
        <v>-1.4707319466508261E-2</v>
      </c>
      <c r="G709" s="1">
        <v>-5.0870953547834923E-3</v>
      </c>
      <c r="H709" s="1">
        <v>-2.4017014190715377E-2</v>
      </c>
      <c r="I709" s="1">
        <v>1.6954854976039095E-2</v>
      </c>
      <c r="J709" s="1">
        <v>2.2713205287767826E-3</v>
      </c>
      <c r="K709" s="1">
        <v>1.3690397273037473</v>
      </c>
      <c r="L709" s="1">
        <v>-3.2381456671694481E-2</v>
      </c>
      <c r="M709" s="1">
        <v>-1.9347867273906472E-2</v>
      </c>
      <c r="N709" s="1">
        <v>-4.4181504897207484E-3</v>
      </c>
      <c r="O709" s="1">
        <v>-1.5254906276918152E-2</v>
      </c>
      <c r="P709" s="1">
        <v>-4.0538228211922274E-2</v>
      </c>
      <c r="Q709" s="1">
        <v>3.3214733086574584E-2</v>
      </c>
      <c r="R709" s="1">
        <v>-5.4739124785787532E-2</v>
      </c>
      <c r="S709" s="1">
        <v>-3.8418533234165018E-2</v>
      </c>
      <c r="T709">
        <v>4.3004119999999998E-5</v>
      </c>
      <c r="U709">
        <v>-6.6027547262383652E-3</v>
      </c>
      <c r="V709">
        <v>-9.5890860426159751E-3</v>
      </c>
      <c r="Y709">
        <f t="shared" si="507"/>
        <v>0</v>
      </c>
      <c r="Z709">
        <f t="shared" si="508"/>
        <v>0</v>
      </c>
      <c r="AA709">
        <f t="shared" si="509"/>
        <v>0</v>
      </c>
      <c r="AB709">
        <f t="shared" si="510"/>
        <v>0</v>
      </c>
      <c r="AC709">
        <f t="shared" si="511"/>
        <v>0</v>
      </c>
      <c r="AD709">
        <f t="shared" si="512"/>
        <v>0</v>
      </c>
      <c r="AE709">
        <f t="shared" si="513"/>
        <v>0</v>
      </c>
      <c r="AF709">
        <f t="shared" si="514"/>
        <v>0</v>
      </c>
      <c r="AG709">
        <f t="shared" si="515"/>
        <v>0</v>
      </c>
      <c r="AH709">
        <f t="shared" si="516"/>
        <v>0</v>
      </c>
      <c r="AI709">
        <f t="shared" si="517"/>
        <v>0</v>
      </c>
      <c r="AJ709">
        <f t="shared" si="518"/>
        <v>0</v>
      </c>
      <c r="AK709">
        <f t="shared" si="519"/>
        <v>0</v>
      </c>
      <c r="AL709">
        <f t="shared" si="520"/>
        <v>0</v>
      </c>
      <c r="AM709">
        <f t="shared" si="521"/>
        <v>0</v>
      </c>
      <c r="AN709">
        <f t="shared" si="522"/>
        <v>0</v>
      </c>
      <c r="AO709">
        <f t="shared" si="523"/>
        <v>0</v>
      </c>
      <c r="AP709">
        <f t="shared" si="524"/>
        <v>0</v>
      </c>
      <c r="AQ709">
        <f t="shared" si="525"/>
        <v>0</v>
      </c>
      <c r="AR709">
        <f t="shared" si="526"/>
        <v>0</v>
      </c>
      <c r="AS709">
        <f t="shared" si="527"/>
        <v>0</v>
      </c>
      <c r="AU709" s="6">
        <v>44173</v>
      </c>
      <c r="AV709" s="10">
        <f t="shared" si="529"/>
        <v>2.9689750687874268</v>
      </c>
      <c r="AW709" s="10">
        <f t="shared" si="530"/>
        <v>1.6813938893269216</v>
      </c>
      <c r="AX709" s="10">
        <f t="shared" si="531"/>
        <v>0.99178041124439054</v>
      </c>
      <c r="AY709" s="10">
        <f t="shared" si="532"/>
        <v>0.8268113197505701</v>
      </c>
      <c r="AZ709" s="10">
        <f t="shared" si="533"/>
        <v>0.72096762656550595</v>
      </c>
      <c r="BA709" s="10">
        <f t="shared" si="534"/>
        <v>0.45451927773508849</v>
      </c>
      <c r="BB709" s="10">
        <f t="shared" si="535"/>
        <v>-1.3038885712735572E-7</v>
      </c>
      <c r="BC709" s="10">
        <f t="shared" si="536"/>
        <v>1.1148734702405877E-2</v>
      </c>
      <c r="BD709" s="10">
        <f t="shared" si="537"/>
        <v>1.015974306189553</v>
      </c>
      <c r="BE709" s="10">
        <f t="shared" si="538"/>
        <v>7.6712378052903097E-8</v>
      </c>
      <c r="BF709" s="10">
        <f t="shared" si="539"/>
        <v>0.16700457790573997</v>
      </c>
      <c r="BG709" s="10">
        <f t="shared" si="540"/>
        <v>0.12780061382762808</v>
      </c>
      <c r="BH709" s="10">
        <f t="shared" si="541"/>
        <v>0.1510790728762969</v>
      </c>
      <c r="BI709" s="10">
        <f t="shared" si="542"/>
        <v>0.11725792058339871</v>
      </c>
      <c r="BJ709" s="10">
        <f t="shared" si="543"/>
        <v>0.59296773814272741</v>
      </c>
      <c r="BK709" s="10">
        <f t="shared" si="544"/>
        <v>1.2802212440560887</v>
      </c>
      <c r="BL709" s="10">
        <f t="shared" si="545"/>
        <v>6.6564299240003399E-3</v>
      </c>
      <c r="BM709" s="10">
        <f t="shared" si="546"/>
        <v>0.23147650907229597</v>
      </c>
      <c r="BN709" s="8">
        <f t="shared" si="528"/>
        <v>1.0309144895941762</v>
      </c>
      <c r="BO709" s="8">
        <f t="shared" si="547"/>
        <v>2.8600640606578178</v>
      </c>
      <c r="BP709" s="8">
        <f t="shared" si="548"/>
        <v>2.5190094266582936</v>
      </c>
      <c r="CS709" s="1">
        <v>9.6942999574055177E-3</v>
      </c>
      <c r="CT709">
        <v>4.9325908911663054E-3</v>
      </c>
      <c r="CU709">
        <v>9.8219903961259559E-3</v>
      </c>
      <c r="CV709" s="11">
        <f>MAX(CS$3:CS709)</f>
        <v>0.15927560960635917</v>
      </c>
      <c r="CW709" s="11">
        <f>MAX(CT$3:CT709)</f>
        <v>0.17768432174118121</v>
      </c>
      <c r="CX709" s="11">
        <f>MAX(CU$3:CU709)</f>
        <v>0.1511748492977836</v>
      </c>
      <c r="CY709" s="11">
        <f t="shared" si="549"/>
        <v>-0.14958130964895366</v>
      </c>
      <c r="CZ709" s="11">
        <f t="shared" si="550"/>
        <v>-0.17275173085001491</v>
      </c>
      <c r="DA709" s="11">
        <f t="shared" si="551"/>
        <v>-0.14135285890165764</v>
      </c>
    </row>
    <row r="710" spans="1:105" x14ac:dyDescent="0.3">
      <c r="A710" s="6">
        <v>44174</v>
      </c>
      <c r="B710" s="1">
        <v>-4.5953711200112456E-2</v>
      </c>
      <c r="C710" s="1">
        <v>-6.639971506653565E-2</v>
      </c>
      <c r="D710" s="1">
        <v>-2.1965472844950686E-3</v>
      </c>
      <c r="E710" s="1">
        <v>-8.305618322807054E-2</v>
      </c>
      <c r="F710" s="1">
        <v>-4.7181877363864401E-2</v>
      </c>
      <c r="G710" s="1">
        <v>-6.7690570546926246E-2</v>
      </c>
      <c r="H710" s="1">
        <v>-3.788609101718983E-2</v>
      </c>
      <c r="I710" s="1">
        <v>-4.4081560777906079E-2</v>
      </c>
      <c r="J710" s="1">
        <v>-8.4731681397467312E-2</v>
      </c>
      <c r="K710" s="1">
        <v>-1.5086406708826603</v>
      </c>
      <c r="L710" s="1">
        <v>-2.1119772788184922E-2</v>
      </c>
      <c r="M710" s="1">
        <v>-4.4286333589453998E-3</v>
      </c>
      <c r="N710" s="1">
        <v>-2.9415635810712562E-2</v>
      </c>
      <c r="O710" s="1">
        <v>-0.10450139104051481</v>
      </c>
      <c r="P710" s="1">
        <v>-9.7639167001893568E-2</v>
      </c>
      <c r="Q710" s="1">
        <v>-2.2362784522102417E-2</v>
      </c>
      <c r="R710" s="1">
        <v>-8.8400807495138289E-2</v>
      </c>
      <c r="S710" s="1">
        <v>-0.11714950312279865</v>
      </c>
      <c r="T710">
        <v>4.3004119999999998E-5</v>
      </c>
      <c r="U710">
        <v>-4.7351463771462751E-2</v>
      </c>
      <c r="V710">
        <v>-5.2446514185390938E-2</v>
      </c>
      <c r="Y710">
        <f t="shared" si="507"/>
        <v>0</v>
      </c>
      <c r="Z710">
        <f t="shared" si="508"/>
        <v>0</v>
      </c>
      <c r="AA710">
        <f t="shared" si="509"/>
        <v>0</v>
      </c>
      <c r="AB710">
        <f t="shared" si="510"/>
        <v>-8.305618322807054E-2</v>
      </c>
      <c r="AC710">
        <f t="shared" si="511"/>
        <v>0</v>
      </c>
      <c r="AD710">
        <f t="shared" si="512"/>
        <v>0</v>
      </c>
      <c r="AE710">
        <f t="shared" si="513"/>
        <v>0</v>
      </c>
      <c r="AF710">
        <f t="shared" si="514"/>
        <v>0</v>
      </c>
      <c r="AG710">
        <f t="shared" si="515"/>
        <v>-8.4731681397467312E-2</v>
      </c>
      <c r="AH710">
        <f t="shared" si="516"/>
        <v>-1.5086406708826603</v>
      </c>
      <c r="AI710">
        <f t="shared" si="517"/>
        <v>0</v>
      </c>
      <c r="AJ710">
        <f t="shared" si="518"/>
        <v>0</v>
      </c>
      <c r="AK710">
        <f t="shared" si="519"/>
        <v>0</v>
      </c>
      <c r="AL710">
        <f t="shared" si="520"/>
        <v>-0.10450139104051481</v>
      </c>
      <c r="AM710">
        <f t="shared" si="521"/>
        <v>-9.7639167001893568E-2</v>
      </c>
      <c r="AN710">
        <f t="shared" si="522"/>
        <v>0</v>
      </c>
      <c r="AO710">
        <f t="shared" si="523"/>
        <v>0</v>
      </c>
      <c r="AP710">
        <f t="shared" si="524"/>
        <v>-0.11714950312279865</v>
      </c>
      <c r="AQ710">
        <f t="shared" si="525"/>
        <v>0</v>
      </c>
      <c r="AR710">
        <f t="shared" si="526"/>
        <v>0</v>
      </c>
      <c r="AS710">
        <f t="shared" si="527"/>
        <v>-5.2446514185390938E-2</v>
      </c>
      <c r="AU710" s="6">
        <v>44174</v>
      </c>
      <c r="AV710" s="10">
        <f t="shared" si="529"/>
        <v>2.8325396459160355</v>
      </c>
      <c r="AW710" s="10">
        <f t="shared" si="530"/>
        <v>1.5697498141609998</v>
      </c>
      <c r="AX710" s="10">
        <f t="shared" si="531"/>
        <v>0.98960191867525626</v>
      </c>
      <c r="AY710" s="10">
        <f t="shared" si="532"/>
        <v>0.75813952728232392</v>
      </c>
      <c r="AZ710" s="10">
        <f t="shared" si="533"/>
        <v>0.68695102042557588</v>
      </c>
      <c r="BA710" s="10">
        <f t="shared" si="534"/>
        <v>0.42375260850062352</v>
      </c>
      <c r="BB710" s="10">
        <f t="shared" si="535"/>
        <v>-1.2544893301860134E-7</v>
      </c>
      <c r="BC710" s="10">
        <f t="shared" si="536"/>
        <v>1.0657281076025022E-2</v>
      </c>
      <c r="BD710" s="10">
        <f t="shared" si="537"/>
        <v>0.9298890949694868</v>
      </c>
      <c r="BE710" s="10">
        <f t="shared" si="538"/>
        <v>-3.90190354378329E-8</v>
      </c>
      <c r="BF710" s="10">
        <f t="shared" si="539"/>
        <v>0.16347747916578401</v>
      </c>
      <c r="BG710" s="10">
        <f t="shared" si="540"/>
        <v>0.12723463176593736</v>
      </c>
      <c r="BH710" s="10">
        <f t="shared" si="541"/>
        <v>0.14663498588994764</v>
      </c>
      <c r="BI710" s="10">
        <f t="shared" si="542"/>
        <v>0.10500430477191533</v>
      </c>
      <c r="BJ710" s="10">
        <f t="shared" si="543"/>
        <v>0.53507086213147459</v>
      </c>
      <c r="BK710" s="10">
        <f t="shared" si="544"/>
        <v>1.2515919322346445</v>
      </c>
      <c r="BL710" s="10">
        <f t="shared" si="545"/>
        <v>6.0679961436839076E-3</v>
      </c>
      <c r="BM710" s="10">
        <f t="shared" si="546"/>
        <v>0.20435915104987648</v>
      </c>
      <c r="BN710" s="8">
        <f t="shared" si="528"/>
        <v>1.0309588231645963</v>
      </c>
      <c r="BO710" s="8">
        <f t="shared" si="547"/>
        <v>2.7246358409055165</v>
      </c>
      <c r="BP710" s="8">
        <f t="shared" si="548"/>
        <v>2.3868961630299261</v>
      </c>
      <c r="CS710" s="1">
        <v>-6.5801524007642487E-3</v>
      </c>
      <c r="CT710">
        <v>-6.6027547262383652E-3</v>
      </c>
      <c r="CU710">
        <v>-9.5890860426159751E-3</v>
      </c>
      <c r="CV710" s="11">
        <f>MAX(CS$3:CS710)</f>
        <v>0.15927560960635917</v>
      </c>
      <c r="CW710" s="11">
        <f>MAX(CT$3:CT710)</f>
        <v>0.17768432174118121</v>
      </c>
      <c r="CX710" s="11">
        <f>MAX(CU$3:CU710)</f>
        <v>0.1511748492977836</v>
      </c>
      <c r="CY710" s="11">
        <f t="shared" si="549"/>
        <v>-0.16585576200712343</v>
      </c>
      <c r="CZ710" s="11">
        <f t="shared" si="550"/>
        <v>-0.18428707646741957</v>
      </c>
      <c r="DA710" s="11">
        <f t="shared" si="551"/>
        <v>-0.16076393534039957</v>
      </c>
    </row>
    <row r="711" spans="1:105" x14ac:dyDescent="0.3">
      <c r="A711" s="6">
        <v>44175</v>
      </c>
      <c r="B711" s="1">
        <v>1.238295393983741E-2</v>
      </c>
      <c r="C711" s="1">
        <v>3.4687401635953651E-2</v>
      </c>
      <c r="D711" s="1">
        <v>2.4294510874022165E-3</v>
      </c>
      <c r="E711" s="1">
        <v>4.0851441582930095E-2</v>
      </c>
      <c r="F711" s="1">
        <v>-9.2456181891720068E-3</v>
      </c>
      <c r="G711" s="1">
        <v>8.1050417310086411E-3</v>
      </c>
      <c r="H711" s="1">
        <v>0.22746423410153105</v>
      </c>
      <c r="I711" s="1">
        <v>1.7579731726236149E-2</v>
      </c>
      <c r="J711" s="1">
        <v>8.5188673837515282E-3</v>
      </c>
      <c r="K711" s="1">
        <v>-0.14838673395322405</v>
      </c>
      <c r="L711" s="1">
        <v>-5.0573223883976247E-2</v>
      </c>
      <c r="M711" s="1">
        <v>2.3865061764585631E-3</v>
      </c>
      <c r="N711" s="1">
        <v>-3.0758416463244499E-2</v>
      </c>
      <c r="O711" s="1">
        <v>6.6511266291572835E-2</v>
      </c>
      <c r="P711" s="1">
        <v>0.12018361379754364</v>
      </c>
      <c r="Q711" s="1">
        <v>-2.1550726125375709E-2</v>
      </c>
      <c r="R711" s="1">
        <v>-4.1937867936088467E-2</v>
      </c>
      <c r="S711" s="1">
        <v>1.6964009520475682E-2</v>
      </c>
      <c r="T711">
        <v>4.3004119999999998E-5</v>
      </c>
      <c r="U711">
        <v>-1.7183395603557531E-3</v>
      </c>
      <c r="V711">
        <v>1.947175067453594E-2</v>
      </c>
      <c r="Y711">
        <f t="shared" si="507"/>
        <v>0</v>
      </c>
      <c r="Z711">
        <f t="shared" si="508"/>
        <v>0</v>
      </c>
      <c r="AA711">
        <f t="shared" si="509"/>
        <v>0</v>
      </c>
      <c r="AB711">
        <f t="shared" si="510"/>
        <v>0</v>
      </c>
      <c r="AC711">
        <f t="shared" si="511"/>
        <v>0</v>
      </c>
      <c r="AD711">
        <f t="shared" si="512"/>
        <v>0</v>
      </c>
      <c r="AE711">
        <f t="shared" si="513"/>
        <v>0</v>
      </c>
      <c r="AF711">
        <f t="shared" si="514"/>
        <v>0</v>
      </c>
      <c r="AG711">
        <f t="shared" si="515"/>
        <v>0</v>
      </c>
      <c r="AH711">
        <f t="shared" si="516"/>
        <v>0</v>
      </c>
      <c r="AI711">
        <f t="shared" si="517"/>
        <v>0</v>
      </c>
      <c r="AJ711">
        <f t="shared" si="518"/>
        <v>0</v>
      </c>
      <c r="AK711">
        <f t="shared" si="519"/>
        <v>0</v>
      </c>
      <c r="AL711">
        <f t="shared" si="520"/>
        <v>0</v>
      </c>
      <c r="AM711">
        <f t="shared" si="521"/>
        <v>0</v>
      </c>
      <c r="AN711">
        <f t="shared" si="522"/>
        <v>0</v>
      </c>
      <c r="AO711">
        <f t="shared" si="523"/>
        <v>0</v>
      </c>
      <c r="AP711">
        <f t="shared" si="524"/>
        <v>0</v>
      </c>
      <c r="AQ711">
        <f t="shared" si="525"/>
        <v>0</v>
      </c>
      <c r="AR711">
        <f t="shared" si="526"/>
        <v>0</v>
      </c>
      <c r="AS711">
        <f t="shared" si="527"/>
        <v>0</v>
      </c>
      <c r="AU711" s="6">
        <v>44175</v>
      </c>
      <c r="AV711" s="10">
        <f t="shared" si="529"/>
        <v>2.8676148538841773</v>
      </c>
      <c r="AW711" s="10">
        <f t="shared" si="530"/>
        <v>1.6242003564327661</v>
      </c>
      <c r="AX711" s="10">
        <f t="shared" si="531"/>
        <v>0.99200610813267709</v>
      </c>
      <c r="AY711" s="10">
        <f t="shared" si="532"/>
        <v>0.78911061989280806</v>
      </c>
      <c r="AZ711" s="10">
        <f t="shared" si="533"/>
        <v>0.68059973357605885</v>
      </c>
      <c r="BA711" s="10">
        <f t="shared" si="534"/>
        <v>0.42718714107614486</v>
      </c>
      <c r="BB711" s="10">
        <f t="shared" si="535"/>
        <v>-1.5398407848653176E-7</v>
      </c>
      <c r="BC711" s="10">
        <f t="shared" si="536"/>
        <v>1.0844633218272635E-2</v>
      </c>
      <c r="BD711" s="10">
        <f t="shared" si="537"/>
        <v>0.93781069685112861</v>
      </c>
      <c r="BE711" s="10">
        <f t="shared" si="538"/>
        <v>-3.3229128207207764E-8</v>
      </c>
      <c r="BF711" s="10">
        <f t="shared" si="539"/>
        <v>0.15520989601194476</v>
      </c>
      <c r="BG711" s="10">
        <f t="shared" si="540"/>
        <v>0.12753827800050618</v>
      </c>
      <c r="BH711" s="10">
        <f t="shared" si="541"/>
        <v>0.14212472592586264</v>
      </c>
      <c r="BI711" s="10">
        <f t="shared" si="542"/>
        <v>0.11198827404836166</v>
      </c>
      <c r="BJ711" s="10">
        <f t="shared" si="543"/>
        <v>0.59937761198020245</v>
      </c>
      <c r="BK711" s="10">
        <f t="shared" si="544"/>
        <v>1.2246192172823258</v>
      </c>
      <c r="BL711" s="10">
        <f t="shared" si="545"/>
        <v>5.8135173227733981E-3</v>
      </c>
      <c r="BM711" s="10">
        <f t="shared" si="546"/>
        <v>0.20782590163388293</v>
      </c>
      <c r="BN711" s="8">
        <f t="shared" si="528"/>
        <v>1.0310031586415427</v>
      </c>
      <c r="BO711" s="8">
        <f t="shared" si="547"/>
        <v>2.7199539913525252</v>
      </c>
      <c r="BP711" s="8">
        <f t="shared" si="548"/>
        <v>2.433373210002451</v>
      </c>
      <c r="CS711" s="1">
        <v>-4.5953711200112456E-2</v>
      </c>
      <c r="CT711">
        <v>-4.7351463771462751E-2</v>
      </c>
      <c r="CU711">
        <v>-5.2446514185390938E-2</v>
      </c>
      <c r="CV711" s="11">
        <f>MAX(CS$3:CS711)</f>
        <v>0.15927560960635917</v>
      </c>
      <c r="CW711" s="11">
        <f>MAX(CT$3:CT711)</f>
        <v>0.17768432174118121</v>
      </c>
      <c r="CX711" s="11">
        <f>MAX(CU$3:CU711)</f>
        <v>0.1511748492977836</v>
      </c>
      <c r="CY711" s="11">
        <f t="shared" si="549"/>
        <v>-0.20522932080647163</v>
      </c>
      <c r="CZ711" s="11">
        <f t="shared" si="550"/>
        <v>-0.22503578551264397</v>
      </c>
      <c r="DA711" s="11">
        <f t="shared" si="551"/>
        <v>-0.20362136348317456</v>
      </c>
    </row>
    <row r="712" spans="1:105" x14ac:dyDescent="0.3">
      <c r="A712" s="6">
        <v>44176</v>
      </c>
      <c r="B712" s="1">
        <v>-1.6451762821197036E-2</v>
      </c>
      <c r="C712" s="1">
        <v>-2.3699348249125795E-2</v>
      </c>
      <c r="D712" s="1">
        <v>2.647465475387182E-4</v>
      </c>
      <c r="E712" s="1">
        <v>-1.5334075937189212E-2</v>
      </c>
      <c r="F712" s="1">
        <v>-1.2361853767312235E-2</v>
      </c>
      <c r="G712" s="1">
        <v>-2.8799719679474232E-2</v>
      </c>
      <c r="H712" s="1">
        <v>0.24656246267380208</v>
      </c>
      <c r="I712" s="1">
        <v>-0.12718134299994036</v>
      </c>
      <c r="J712" s="1">
        <v>-3.2172961299584114E-2</v>
      </c>
      <c r="K712" s="1">
        <v>-0.27716542231546337</v>
      </c>
      <c r="L712" s="1">
        <v>-2.2627145369476402E-2</v>
      </c>
      <c r="M712" s="1">
        <v>-8.6708897676834491E-3</v>
      </c>
      <c r="N712" s="1">
        <v>-2.2326562666819334E-2</v>
      </c>
      <c r="O712" s="1">
        <v>-2.7770494094506427E-2</v>
      </c>
      <c r="P712" s="1">
        <v>-6.7559381112956549E-2</v>
      </c>
      <c r="Q712" s="1">
        <v>8.7469789107657795E-3</v>
      </c>
      <c r="R712" s="1">
        <v>7.6873228668802765E-2</v>
      </c>
      <c r="S712" s="1">
        <v>0.13497816194515985</v>
      </c>
      <c r="T712">
        <v>4.3004119999999998E-5</v>
      </c>
      <c r="U712">
        <v>-4.5318748339310121E-2</v>
      </c>
      <c r="V712">
        <v>-1.875233369313932E-2</v>
      </c>
      <c r="Y712">
        <f t="shared" si="507"/>
        <v>0</v>
      </c>
      <c r="Z712">
        <f t="shared" si="508"/>
        <v>0</v>
      </c>
      <c r="AA712">
        <f t="shared" si="509"/>
        <v>0</v>
      </c>
      <c r="AB712">
        <f t="shared" si="510"/>
        <v>0</v>
      </c>
      <c r="AC712">
        <f t="shared" si="511"/>
        <v>0</v>
      </c>
      <c r="AD712">
        <f t="shared" si="512"/>
        <v>0</v>
      </c>
      <c r="AE712">
        <f t="shared" si="513"/>
        <v>0</v>
      </c>
      <c r="AF712">
        <f t="shared" si="514"/>
        <v>-0.12718134299994036</v>
      </c>
      <c r="AG712">
        <f t="shared" si="515"/>
        <v>0</v>
      </c>
      <c r="AH712">
        <f t="shared" si="516"/>
        <v>0</v>
      </c>
      <c r="AI712">
        <f t="shared" si="517"/>
        <v>0</v>
      </c>
      <c r="AJ712">
        <f t="shared" si="518"/>
        <v>0</v>
      </c>
      <c r="AK712">
        <f t="shared" si="519"/>
        <v>0</v>
      </c>
      <c r="AL712">
        <f t="shared" si="520"/>
        <v>0</v>
      </c>
      <c r="AM712">
        <f t="shared" si="521"/>
        <v>0</v>
      </c>
      <c r="AN712">
        <f t="shared" si="522"/>
        <v>0</v>
      </c>
      <c r="AO712">
        <f t="shared" si="523"/>
        <v>0</v>
      </c>
      <c r="AP712">
        <f t="shared" si="524"/>
        <v>0</v>
      </c>
      <c r="AQ712">
        <f t="shared" si="525"/>
        <v>0</v>
      </c>
      <c r="AR712">
        <f t="shared" si="526"/>
        <v>0</v>
      </c>
      <c r="AS712">
        <f t="shared" si="527"/>
        <v>0</v>
      </c>
      <c r="AU712" s="6">
        <v>44176</v>
      </c>
      <c r="AV712" s="10">
        <f t="shared" si="529"/>
        <v>2.8204375344455328</v>
      </c>
      <c r="AW712" s="10">
        <f t="shared" si="530"/>
        <v>1.5857078665593116</v>
      </c>
      <c r="AX712" s="10">
        <f t="shared" si="531"/>
        <v>0.99226873832494256</v>
      </c>
      <c r="AY712" s="10">
        <f t="shared" si="532"/>
        <v>0.77701033772452932</v>
      </c>
      <c r="AZ712" s="10">
        <f t="shared" si="533"/>
        <v>0.67218625919551989</v>
      </c>
      <c r="BA712" s="10">
        <f t="shared" si="534"/>
        <v>0.41488427116247589</v>
      </c>
      <c r="BB712" s="10">
        <f t="shared" si="535"/>
        <v>-1.9195077209072707E-7</v>
      </c>
      <c r="BC712" s="10">
        <f t="shared" si="536"/>
        <v>9.4653982012309571E-3</v>
      </c>
      <c r="BD712" s="10">
        <f t="shared" si="537"/>
        <v>0.90763854959500123</v>
      </c>
      <c r="BE712" s="10">
        <f t="shared" si="538"/>
        <v>-2.4019162854482347E-8</v>
      </c>
      <c r="BF712" s="10">
        <f t="shared" si="539"/>
        <v>0.15169793913210117</v>
      </c>
      <c r="BG712" s="10">
        <f t="shared" si="540"/>
        <v>0.12643240765080363</v>
      </c>
      <c r="BH712" s="10">
        <f t="shared" si="541"/>
        <v>0.13895156932597436</v>
      </c>
      <c r="BI712" s="10">
        <f t="shared" si="542"/>
        <v>0.10887830434524767</v>
      </c>
      <c r="BJ712" s="10">
        <f t="shared" si="543"/>
        <v>0.55888403146185817</v>
      </c>
      <c r="BK712" s="10">
        <f t="shared" si="544"/>
        <v>1.2353309357496127</v>
      </c>
      <c r="BL712" s="10">
        <f t="shared" si="545"/>
        <v>6.2604211692970039E-3</v>
      </c>
      <c r="BM712" s="10">
        <f t="shared" si="546"/>
        <v>0.23587785984102003</v>
      </c>
      <c r="BN712" s="8">
        <f t="shared" si="528"/>
        <v>1.0310474960250973</v>
      </c>
      <c r="BO712" s="8">
        <f t="shared" si="547"/>
        <v>2.5966890809239178</v>
      </c>
      <c r="BP712" s="8">
        <f t="shared" si="548"/>
        <v>2.3877417835685395</v>
      </c>
      <c r="CS712" s="1">
        <v>1.238295393983741E-2</v>
      </c>
      <c r="CT712">
        <v>-1.7183395603557531E-3</v>
      </c>
      <c r="CU712">
        <v>1.947175067453594E-2</v>
      </c>
      <c r="CV712" s="11">
        <f>MAX(CS$3:CS712)</f>
        <v>0.15927560960635917</v>
      </c>
      <c r="CW712" s="11">
        <f>MAX(CT$3:CT712)</f>
        <v>0.17768432174118121</v>
      </c>
      <c r="CX712" s="11">
        <f>MAX(CU$3:CU712)</f>
        <v>0.1511748492977836</v>
      </c>
      <c r="CY712" s="11">
        <f t="shared" si="549"/>
        <v>-0.14689265566652177</v>
      </c>
      <c r="CZ712" s="11">
        <f t="shared" si="550"/>
        <v>-0.17940266130153695</v>
      </c>
      <c r="DA712" s="11">
        <f t="shared" si="551"/>
        <v>-0.13170309862324767</v>
      </c>
    </row>
    <row r="713" spans="1:105" x14ac:dyDescent="0.3">
      <c r="A713" s="6">
        <v>44177</v>
      </c>
      <c r="B713" s="1">
        <v>-1.1235281375224993E-2</v>
      </c>
      <c r="C713" s="1">
        <v>-2.6160105036881334E-2</v>
      </c>
      <c r="D713" s="1">
        <v>-9.0520056933131071E-4</v>
      </c>
      <c r="E713" s="1">
        <v>-4.3702620707321338E-2</v>
      </c>
      <c r="F713" s="1">
        <v>-1.1872731042521114E-2</v>
      </c>
      <c r="G713" s="1">
        <v>7.3992141660168993E-3</v>
      </c>
      <c r="H713" s="1">
        <v>-0.23151234881488383</v>
      </c>
      <c r="I713" s="1">
        <v>-9.1624375774909689E-3</v>
      </c>
      <c r="J713" s="1">
        <v>-3.9848267024456381E-2</v>
      </c>
      <c r="K713" s="1">
        <v>7.9104388959023109E-2</v>
      </c>
      <c r="L713" s="1">
        <v>6.9987742297942428E-3</v>
      </c>
      <c r="M713" s="1">
        <v>4.7895035480500114E-2</v>
      </c>
      <c r="N713" s="1">
        <v>-1.4643295877598338E-2</v>
      </c>
      <c r="O713" s="1">
        <v>-3.3370483396277656E-2</v>
      </c>
      <c r="P713" s="1">
        <v>-5.2097989029629165E-2</v>
      </c>
      <c r="Q713" s="1">
        <v>5.4518121871242581E-2</v>
      </c>
      <c r="R713" s="1">
        <v>5.5468380240862751E-2</v>
      </c>
      <c r="S713" s="1">
        <v>-8.3242381333317059E-2</v>
      </c>
      <c r="T713">
        <v>4.3004119999999998E-5</v>
      </c>
      <c r="U713">
        <v>8.0996821002001212E-3</v>
      </c>
      <c r="V713">
        <v>-1.5977387845466789E-2</v>
      </c>
      <c r="Y713">
        <f t="shared" si="507"/>
        <v>0</v>
      </c>
      <c r="Z713">
        <f t="shared" si="508"/>
        <v>0</v>
      </c>
      <c r="AA713">
        <f t="shared" si="509"/>
        <v>0</v>
      </c>
      <c r="AB713">
        <f t="shared" si="510"/>
        <v>0</v>
      </c>
      <c r="AC713">
        <f t="shared" si="511"/>
        <v>0</v>
      </c>
      <c r="AD713">
        <f t="shared" si="512"/>
        <v>0</v>
      </c>
      <c r="AE713">
        <f t="shared" si="513"/>
        <v>-0.23151234881488383</v>
      </c>
      <c r="AF713">
        <f t="shared" si="514"/>
        <v>0</v>
      </c>
      <c r="AG713">
        <f t="shared" si="515"/>
        <v>0</v>
      </c>
      <c r="AH713">
        <f t="shared" si="516"/>
        <v>0</v>
      </c>
      <c r="AI713">
        <f t="shared" si="517"/>
        <v>0</v>
      </c>
      <c r="AJ713">
        <f t="shared" si="518"/>
        <v>0</v>
      </c>
      <c r="AK713">
        <f t="shared" si="519"/>
        <v>0</v>
      </c>
      <c r="AL713">
        <f t="shared" si="520"/>
        <v>0</v>
      </c>
      <c r="AM713">
        <f t="shared" si="521"/>
        <v>0</v>
      </c>
      <c r="AN713">
        <f t="shared" si="522"/>
        <v>0</v>
      </c>
      <c r="AO713">
        <f t="shared" si="523"/>
        <v>0</v>
      </c>
      <c r="AP713">
        <f t="shared" si="524"/>
        <v>0</v>
      </c>
      <c r="AQ713">
        <f t="shared" si="525"/>
        <v>0</v>
      </c>
      <c r="AR713">
        <f t="shared" si="526"/>
        <v>0</v>
      </c>
      <c r="AS713">
        <f t="shared" si="527"/>
        <v>0</v>
      </c>
      <c r="AU713" s="6">
        <v>44177</v>
      </c>
      <c r="AV713" s="10">
        <f t="shared" si="529"/>
        <v>2.7887491251447916</v>
      </c>
      <c r="AW713" s="10">
        <f t="shared" si="530"/>
        <v>1.544225582212311</v>
      </c>
      <c r="AX713" s="10">
        <f t="shared" si="531"/>
        <v>0.99137053609808112</v>
      </c>
      <c r="AY713" s="10">
        <f t="shared" si="532"/>
        <v>0.74305294964928659</v>
      </c>
      <c r="AZ713" s="10">
        <f t="shared" si="533"/>
        <v>0.6642055725296131</v>
      </c>
      <c r="BA713" s="10">
        <f t="shared" si="534"/>
        <v>0.41795408873891887</v>
      </c>
      <c r="BB713" s="10">
        <f t="shared" si="535"/>
        <v>-1.4751179798717239E-7</v>
      </c>
      <c r="BC713" s="10">
        <f t="shared" si="536"/>
        <v>9.378672081066082E-3</v>
      </c>
      <c r="BD713" s="10">
        <f t="shared" si="537"/>
        <v>0.87147072630904932</v>
      </c>
      <c r="BE713" s="10">
        <f t="shared" si="538"/>
        <v>-2.5919184055393438E-8</v>
      </c>
      <c r="BF713" s="10">
        <f t="shared" si="539"/>
        <v>0.15275963875921184</v>
      </c>
      <c r="BG713" s="10">
        <f t="shared" si="540"/>
        <v>0.13248789230112393</v>
      </c>
      <c r="BH713" s="10">
        <f t="shared" si="541"/>
        <v>0.13691686038367748</v>
      </c>
      <c r="BI713" s="10">
        <f t="shared" si="542"/>
        <v>0.10524498269787971</v>
      </c>
      <c r="BJ713" s="10">
        <f t="shared" si="543"/>
        <v>0.5297672973219234</v>
      </c>
      <c r="BK713" s="10">
        <f t="shared" si="544"/>
        <v>1.3026788582561262</v>
      </c>
      <c r="BL713" s="10">
        <f t="shared" si="545"/>
        <v>6.607676591183516E-3</v>
      </c>
      <c r="BM713" s="10">
        <f t="shared" si="546"/>
        <v>0.21624282508404713</v>
      </c>
      <c r="BN713" s="8">
        <f t="shared" si="528"/>
        <v>1.031091835315342</v>
      </c>
      <c r="BO713" s="8">
        <f t="shared" si="547"/>
        <v>2.6177214369924626</v>
      </c>
      <c r="BP713" s="8">
        <f t="shared" si="548"/>
        <v>2.3495919070176385</v>
      </c>
      <c r="CS713" s="1">
        <v>-1.6451762821197036E-2</v>
      </c>
      <c r="CT713">
        <v>-4.5318748339310121E-2</v>
      </c>
      <c r="CU713">
        <v>-1.875233369313932E-2</v>
      </c>
      <c r="CV713" s="11">
        <f>MAX(CS$3:CS713)</f>
        <v>0.15927560960635917</v>
      </c>
      <c r="CW713" s="11">
        <f>MAX(CT$3:CT713)</f>
        <v>0.17768432174118121</v>
      </c>
      <c r="CX713" s="11">
        <f>MAX(CU$3:CU713)</f>
        <v>0.1511748492977836</v>
      </c>
      <c r="CY713" s="11">
        <f t="shared" si="549"/>
        <v>-0.17572737242755621</v>
      </c>
      <c r="CZ713" s="11">
        <f t="shared" si="550"/>
        <v>-0.22300307008049133</v>
      </c>
      <c r="DA713" s="11">
        <f t="shared" si="551"/>
        <v>-0.16992718299092291</v>
      </c>
    </row>
    <row r="714" spans="1:105" x14ac:dyDescent="0.3">
      <c r="A714" s="6">
        <v>44178</v>
      </c>
      <c r="B714" s="1">
        <v>4.0643899826939264E-2</v>
      </c>
      <c r="C714" s="1">
        <v>4.0165289368037468E-2</v>
      </c>
      <c r="D714" s="1">
        <v>-1.1646863238636365E-3</v>
      </c>
      <c r="E714" s="1">
        <v>-8.5399530426418457E-2</v>
      </c>
      <c r="F714" s="1">
        <v>2.8298115001222812E-2</v>
      </c>
      <c r="G714" s="1">
        <v>9.6813858459122212E-3</v>
      </c>
      <c r="H714" s="1">
        <v>8.2035298583281818E-2</v>
      </c>
      <c r="I714" s="1">
        <v>-2.3164645349858425E-2</v>
      </c>
      <c r="J714" s="1">
        <v>6.1918740840540436E-2</v>
      </c>
      <c r="K714" s="1">
        <v>-0.14119368920304814</v>
      </c>
      <c r="L714" s="1">
        <v>3.9057384500694355E-2</v>
      </c>
      <c r="M714" s="1">
        <v>0.19313422910505726</v>
      </c>
      <c r="N714" s="1">
        <v>1.5064024439323082E-2</v>
      </c>
      <c r="O714" s="1">
        <v>2.5882578163622879E-2</v>
      </c>
      <c r="P714" s="1">
        <v>3.8831672701128195E-2</v>
      </c>
      <c r="Q714" s="1">
        <v>3.5034642874923846E-2</v>
      </c>
      <c r="R714" s="1">
        <v>-1.2097049014737675E-2</v>
      </c>
      <c r="S714" s="1">
        <v>7.5562687964717851E-2</v>
      </c>
      <c r="T714">
        <v>4.3004119999999998E-5</v>
      </c>
      <c r="U714">
        <v>4.834620615850875E-2</v>
      </c>
      <c r="V714">
        <v>4.0487001243285553E-2</v>
      </c>
      <c r="Y714">
        <f t="shared" si="507"/>
        <v>0</v>
      </c>
      <c r="Z714">
        <f t="shared" si="508"/>
        <v>0</v>
      </c>
      <c r="AA714">
        <f t="shared" si="509"/>
        <v>0</v>
      </c>
      <c r="AB714">
        <f t="shared" si="510"/>
        <v>-8.5399530426418457E-2</v>
      </c>
      <c r="AC714">
        <f t="shared" si="511"/>
        <v>0</v>
      </c>
      <c r="AD714">
        <f t="shared" si="512"/>
        <v>0</v>
      </c>
      <c r="AE714">
        <f t="shared" si="513"/>
        <v>0</v>
      </c>
      <c r="AF714">
        <f t="shared" si="514"/>
        <v>0</v>
      </c>
      <c r="AG714">
        <f t="shared" si="515"/>
        <v>0</v>
      </c>
      <c r="AH714">
        <f t="shared" si="516"/>
        <v>0</v>
      </c>
      <c r="AI714">
        <f t="shared" si="517"/>
        <v>0</v>
      </c>
      <c r="AJ714">
        <f t="shared" si="518"/>
        <v>0</v>
      </c>
      <c r="AK714">
        <f t="shared" si="519"/>
        <v>0</v>
      </c>
      <c r="AL714">
        <f t="shared" si="520"/>
        <v>0</v>
      </c>
      <c r="AM714">
        <f t="shared" si="521"/>
        <v>0</v>
      </c>
      <c r="AN714">
        <f t="shared" si="522"/>
        <v>0</v>
      </c>
      <c r="AO714">
        <f t="shared" si="523"/>
        <v>0</v>
      </c>
      <c r="AP714">
        <f t="shared" si="524"/>
        <v>0</v>
      </c>
      <c r="AQ714">
        <f t="shared" si="525"/>
        <v>0</v>
      </c>
      <c r="AR714">
        <f t="shared" si="526"/>
        <v>0</v>
      </c>
      <c r="AS714">
        <f t="shared" si="527"/>
        <v>0</v>
      </c>
      <c r="AU714" s="6">
        <v>44178</v>
      </c>
      <c r="AV714" s="10">
        <f t="shared" si="529"/>
        <v>2.9020947652296405</v>
      </c>
      <c r="AW714" s="10">
        <f t="shared" si="530"/>
        <v>1.6062498495713946</v>
      </c>
      <c r="AX714" s="10">
        <f t="shared" si="531"/>
        <v>0.99021590039280627</v>
      </c>
      <c r="AY714" s="10">
        <f t="shared" si="532"/>
        <v>0.67959657666727236</v>
      </c>
      <c r="AZ714" s="10">
        <f t="shared" si="533"/>
        <v>0.68300133820550901</v>
      </c>
      <c r="BA714" s="10">
        <f t="shared" si="534"/>
        <v>0.42200046353787696</v>
      </c>
      <c r="BB714" s="10">
        <f t="shared" si="535"/>
        <v>-1.5961297237960681E-7</v>
      </c>
      <c r="BC714" s="10">
        <f t="shared" si="536"/>
        <v>9.161418468455567E-3</v>
      </c>
      <c r="BD714" s="10">
        <f t="shared" si="537"/>
        <v>0.92543109636149679</v>
      </c>
      <c r="BE714" s="10">
        <f t="shared" si="538"/>
        <v>-2.2259558837479617E-8</v>
      </c>
      <c r="BF714" s="10">
        <f t="shared" si="539"/>
        <v>0.15872603070641753</v>
      </c>
      <c r="BG714" s="10">
        <f t="shared" si="540"/>
        <v>0.15807583924645535</v>
      </c>
      <c r="BH714" s="10">
        <f t="shared" si="541"/>
        <v>0.13897937931465257</v>
      </c>
      <c r="BI714" s="10">
        <f t="shared" si="542"/>
        <v>0.10796899418888672</v>
      </c>
      <c r="BJ714" s="10">
        <f t="shared" si="543"/>
        <v>0.55033904761928965</v>
      </c>
      <c r="BK714" s="10">
        <f t="shared" si="544"/>
        <v>1.3483177468358429</v>
      </c>
      <c r="BL714" s="10">
        <f t="shared" si="545"/>
        <v>6.527743203586435E-3</v>
      </c>
      <c r="BM714" s="10">
        <f t="shared" si="546"/>
        <v>0.23258271420048202</v>
      </c>
      <c r="BN714" s="8">
        <f t="shared" si="528"/>
        <v>1.0311361765123588</v>
      </c>
      <c r="BO714" s="8">
        <f t="shared" si="547"/>
        <v>2.7442783372508477</v>
      </c>
      <c r="BP714" s="8">
        <f t="shared" si="548"/>
        <v>2.4447198374782757</v>
      </c>
      <c r="CS714" s="1">
        <v>-1.1235281375224993E-2</v>
      </c>
      <c r="CT714">
        <v>8.0996821002001212E-3</v>
      </c>
      <c r="CU714">
        <v>-1.5977387845466789E-2</v>
      </c>
      <c r="CV714" s="11">
        <f>MAX(CS$3:CS714)</f>
        <v>0.15927560960635917</v>
      </c>
      <c r="CW714" s="11">
        <f>MAX(CT$3:CT714)</f>
        <v>0.17768432174118121</v>
      </c>
      <c r="CX714" s="11">
        <f>MAX(CU$3:CU714)</f>
        <v>0.1511748492977836</v>
      </c>
      <c r="CY714" s="11">
        <f t="shared" si="549"/>
        <v>-0.17051089098158417</v>
      </c>
      <c r="CZ714" s="11">
        <f t="shared" si="550"/>
        <v>-0.16958463964098108</v>
      </c>
      <c r="DA714" s="11">
        <f t="shared" si="551"/>
        <v>-0.16715223714325039</v>
      </c>
    </row>
    <row r="715" spans="1:105" x14ac:dyDescent="0.3">
      <c r="A715" s="6">
        <v>44179</v>
      </c>
      <c r="B715" s="1">
        <v>1.8127738994552826E-2</v>
      </c>
      <c r="C715" s="1">
        <v>3.7919457135079854E-2</v>
      </c>
      <c r="D715" s="1">
        <v>3.6465848890196841E-4</v>
      </c>
      <c r="E715" s="1">
        <v>1.113182585162111E-2</v>
      </c>
      <c r="F715" s="1">
        <v>2.9767334660334061E-2</v>
      </c>
      <c r="G715" s="1">
        <v>2.8963758283358006E-2</v>
      </c>
      <c r="H715" s="1">
        <v>-6.5714711397283618E-2</v>
      </c>
      <c r="I715" s="1">
        <v>5.0316766878308758E-2</v>
      </c>
      <c r="J715" s="1">
        <v>6.7697510291805166E-2</v>
      </c>
      <c r="K715" s="1">
        <v>0.15999853141734732</v>
      </c>
      <c r="L715" s="1">
        <v>2.3782529360275948E-2</v>
      </c>
      <c r="M715" s="1">
        <v>-1.1582299151012274E-3</v>
      </c>
      <c r="N715" s="1">
        <v>1.2347100410161594E-2</v>
      </c>
      <c r="O715" s="1">
        <v>-2.2479456947915176E-3</v>
      </c>
      <c r="P715" s="1">
        <v>9.4920850991898842E-2</v>
      </c>
      <c r="Q715" s="1">
        <v>3.4205520670116098E-2</v>
      </c>
      <c r="R715" s="1">
        <v>2.1956974991350062E-2</v>
      </c>
      <c r="S715" s="1">
        <v>1.7748951998317939E-4</v>
      </c>
      <c r="T715">
        <v>4.3004119999999998E-5</v>
      </c>
      <c r="U715">
        <v>2.933535077848869E-2</v>
      </c>
      <c r="V715">
        <v>2.4416482438326691E-2</v>
      </c>
      <c r="Y715">
        <f t="shared" si="507"/>
        <v>0</v>
      </c>
      <c r="Z715">
        <f t="shared" si="508"/>
        <v>0</v>
      </c>
      <c r="AA715">
        <f t="shared" si="509"/>
        <v>0</v>
      </c>
      <c r="AB715">
        <f t="shared" si="510"/>
        <v>0</v>
      </c>
      <c r="AC715">
        <f t="shared" si="511"/>
        <v>0</v>
      </c>
      <c r="AD715">
        <f t="shared" si="512"/>
        <v>0</v>
      </c>
      <c r="AE715">
        <f t="shared" si="513"/>
        <v>0</v>
      </c>
      <c r="AF715">
        <f t="shared" si="514"/>
        <v>0</v>
      </c>
      <c r="AG715">
        <f t="shared" si="515"/>
        <v>0</v>
      </c>
      <c r="AH715">
        <f t="shared" si="516"/>
        <v>0</v>
      </c>
      <c r="AI715">
        <f t="shared" si="517"/>
        <v>0</v>
      </c>
      <c r="AJ715">
        <f t="shared" si="518"/>
        <v>0</v>
      </c>
      <c r="AK715">
        <f t="shared" si="519"/>
        <v>0</v>
      </c>
      <c r="AL715">
        <f t="shared" si="520"/>
        <v>0</v>
      </c>
      <c r="AM715">
        <f t="shared" si="521"/>
        <v>0</v>
      </c>
      <c r="AN715">
        <f t="shared" si="522"/>
        <v>0</v>
      </c>
      <c r="AO715">
        <f t="shared" si="523"/>
        <v>0</v>
      </c>
      <c r="AP715">
        <f t="shared" si="524"/>
        <v>0</v>
      </c>
      <c r="AQ715">
        <f t="shared" si="525"/>
        <v>0</v>
      </c>
      <c r="AR715">
        <f t="shared" si="526"/>
        <v>0</v>
      </c>
      <c r="AS715">
        <f t="shared" si="527"/>
        <v>0</v>
      </c>
      <c r="AU715" s="6">
        <v>44179</v>
      </c>
      <c r="AV715" s="10">
        <f t="shared" si="529"/>
        <v>2.9547031816711815</v>
      </c>
      <c r="AW715" s="10">
        <f t="shared" si="530"/>
        <v>1.6671579718904455</v>
      </c>
      <c r="AX715" s="10">
        <f t="shared" si="531"/>
        <v>0.99057699102673014</v>
      </c>
      <c r="AY715" s="10">
        <f t="shared" si="532"/>
        <v>0.68716172740809034</v>
      </c>
      <c r="AZ715" s="10">
        <f t="shared" si="533"/>
        <v>0.70333246761332835</v>
      </c>
      <c r="BA715" s="10">
        <f t="shared" si="534"/>
        <v>0.43422318295925305</v>
      </c>
      <c r="BB715" s="10">
        <f t="shared" si="535"/>
        <v>-1.4912405196441835E-7</v>
      </c>
      <c r="BC715" s="10">
        <f t="shared" si="536"/>
        <v>9.6223914258074771E-3</v>
      </c>
      <c r="BD715" s="10">
        <f t="shared" si="537"/>
        <v>0.98808047753178574</v>
      </c>
      <c r="BE715" s="10">
        <f t="shared" si="538"/>
        <v>-2.5821055561474392E-8</v>
      </c>
      <c r="BF715" s="10">
        <f t="shared" si="539"/>
        <v>0.16250093719193298</v>
      </c>
      <c r="BG715" s="10">
        <f t="shared" si="540"/>
        <v>0.15789275108058537</v>
      </c>
      <c r="BH715" s="10">
        <f t="shared" si="541"/>
        <v>0.14069537166599252</v>
      </c>
      <c r="BI715" s="10">
        <f t="shared" si="542"/>
        <v>0.10772628575322885</v>
      </c>
      <c r="BJ715" s="10">
        <f t="shared" si="543"/>
        <v>0.60257769835338371</v>
      </c>
      <c r="BK715" s="10">
        <f t="shared" si="544"/>
        <v>1.3944376573951209</v>
      </c>
      <c r="BL715" s="10">
        <f t="shared" si="545"/>
        <v>6.6710726978575366E-3</v>
      </c>
      <c r="BM715" s="10">
        <f t="shared" si="546"/>
        <v>0.23262399519478183</v>
      </c>
      <c r="BN715" s="8">
        <f t="shared" si="528"/>
        <v>1.0311805196162298</v>
      </c>
      <c r="BO715" s="8">
        <f t="shared" si="547"/>
        <v>2.8247827049079088</v>
      </c>
      <c r="BP715" s="8">
        <f t="shared" si="548"/>
        <v>2.5044112964566927</v>
      </c>
      <c r="CS715" s="1">
        <v>4.0643899826939264E-2</v>
      </c>
      <c r="CT715">
        <v>4.834620615850875E-2</v>
      </c>
      <c r="CU715">
        <v>4.0487001243285553E-2</v>
      </c>
      <c r="CV715" s="11">
        <f>MAX(CS$3:CS715)</f>
        <v>0.15927560960635917</v>
      </c>
      <c r="CW715" s="11">
        <f>MAX(CT$3:CT715)</f>
        <v>0.17768432174118121</v>
      </c>
      <c r="CX715" s="11">
        <f>MAX(CU$3:CU715)</f>
        <v>0.1511748492977836</v>
      </c>
      <c r="CY715" s="11">
        <f t="shared" si="549"/>
        <v>-0.11863170977941991</v>
      </c>
      <c r="CZ715" s="11">
        <f t="shared" si="550"/>
        <v>-0.12933811558267244</v>
      </c>
      <c r="DA715" s="11">
        <f t="shared" si="551"/>
        <v>-0.11068784805449805</v>
      </c>
    </row>
    <row r="716" spans="1:105" x14ac:dyDescent="0.3">
      <c r="A716" s="6">
        <v>44180</v>
      </c>
      <c r="B716" s="1">
        <v>5.6669205265944978E-3</v>
      </c>
      <c r="C716" s="1">
        <v>-8.1345500401120811E-3</v>
      </c>
      <c r="D716" s="1">
        <v>4.3456657378781739E-4</v>
      </c>
      <c r="E716" s="1">
        <v>-2.6036424993317712E-2</v>
      </c>
      <c r="F716" s="1">
        <v>-1.1896073071015489E-2</v>
      </c>
      <c r="G716" s="1">
        <v>-8.5109091415569698E-3</v>
      </c>
      <c r="H716" s="1">
        <v>0.20597657271749634</v>
      </c>
      <c r="I716" s="1">
        <v>-4.4086144382180184E-2</v>
      </c>
      <c r="J716" s="1">
        <v>2.865466779235196E-3</v>
      </c>
      <c r="K716" s="1">
        <v>-4.995286971595974E-2</v>
      </c>
      <c r="L716" s="1">
        <v>-1.1319886617992317E-2</v>
      </c>
      <c r="M716" s="1">
        <v>7.1867587124411936E-2</v>
      </c>
      <c r="N716" s="1">
        <v>2.3370871192987849E-2</v>
      </c>
      <c r="O716" s="1">
        <v>4.7267414037946431E-3</v>
      </c>
      <c r="P716" s="1">
        <v>-2.9521872833048378E-2</v>
      </c>
      <c r="Q716" s="1">
        <v>3.8518451431620577E-3</v>
      </c>
      <c r="R716" s="1">
        <v>-2.9979456397110336E-2</v>
      </c>
      <c r="S716" s="1">
        <v>-2.1468289257072396E-2</v>
      </c>
      <c r="T716">
        <v>4.3004119999999998E-5</v>
      </c>
      <c r="U716">
        <v>-1.110048918216737E-2</v>
      </c>
      <c r="V716">
        <v>1.279472286309108E-3</v>
      </c>
      <c r="Y716">
        <f t="shared" si="507"/>
        <v>0</v>
      </c>
      <c r="Z716">
        <f t="shared" si="508"/>
        <v>0</v>
      </c>
      <c r="AA716">
        <f t="shared" si="509"/>
        <v>0</v>
      </c>
      <c r="AB716">
        <f t="shared" si="510"/>
        <v>0</v>
      </c>
      <c r="AC716">
        <f t="shared" si="511"/>
        <v>0</v>
      </c>
      <c r="AD716">
        <f t="shared" si="512"/>
        <v>0</v>
      </c>
      <c r="AE716">
        <f t="shared" si="513"/>
        <v>0</v>
      </c>
      <c r="AF716">
        <f t="shared" si="514"/>
        <v>0</v>
      </c>
      <c r="AG716">
        <f t="shared" si="515"/>
        <v>0</v>
      </c>
      <c r="AH716">
        <f t="shared" si="516"/>
        <v>0</v>
      </c>
      <c r="AI716">
        <f t="shared" si="517"/>
        <v>0</v>
      </c>
      <c r="AJ716">
        <f t="shared" si="518"/>
        <v>0</v>
      </c>
      <c r="AK716">
        <f t="shared" si="519"/>
        <v>0</v>
      </c>
      <c r="AL716">
        <f t="shared" si="520"/>
        <v>0</v>
      </c>
      <c r="AM716">
        <f t="shared" si="521"/>
        <v>0</v>
      </c>
      <c r="AN716">
        <f t="shared" si="522"/>
        <v>0</v>
      </c>
      <c r="AO716">
        <f t="shared" si="523"/>
        <v>0</v>
      </c>
      <c r="AP716">
        <f t="shared" si="524"/>
        <v>0</v>
      </c>
      <c r="AQ716">
        <f t="shared" si="525"/>
        <v>0</v>
      </c>
      <c r="AR716">
        <f t="shared" si="526"/>
        <v>0</v>
      </c>
      <c r="AS716">
        <f t="shared" si="527"/>
        <v>0</v>
      </c>
      <c r="AU716" s="6">
        <v>44180</v>
      </c>
      <c r="AV716" s="10">
        <f t="shared" si="529"/>
        <v>2.971447249781388</v>
      </c>
      <c r="AW716" s="10">
        <f t="shared" si="530"/>
        <v>1.6535963919433307</v>
      </c>
      <c r="AX716" s="10">
        <f t="shared" si="531"/>
        <v>0.99100746267579354</v>
      </c>
      <c r="AY716" s="10">
        <f t="shared" si="532"/>
        <v>0.66927049263415095</v>
      </c>
      <c r="AZ716" s="10">
        <f t="shared" si="533"/>
        <v>0.69496557318538255</v>
      </c>
      <c r="BA716" s="10">
        <f t="shared" si="534"/>
        <v>0.43052754890192918</v>
      </c>
      <c r="BB716" s="10">
        <f t="shared" si="535"/>
        <v>-1.7984011309779505E-7</v>
      </c>
      <c r="BC716" s="10">
        <f t="shared" si="536"/>
        <v>9.1981772881074755E-3</v>
      </c>
      <c r="BD716" s="10">
        <f t="shared" si="537"/>
        <v>0.99091178931536383</v>
      </c>
      <c r="BE716" s="10">
        <f t="shared" si="538"/>
        <v>-2.4531219737083505E-8</v>
      </c>
      <c r="BF716" s="10">
        <f t="shared" si="539"/>
        <v>0.16066144500760282</v>
      </c>
      <c r="BG716" s="10">
        <f t="shared" si="540"/>
        <v>0.16924012212518241</v>
      </c>
      <c r="BH716" s="10">
        <f t="shared" si="541"/>
        <v>0.143983545074648</v>
      </c>
      <c r="BI716" s="10">
        <f t="shared" si="542"/>
        <v>0.10823548004837565</v>
      </c>
      <c r="BJ716" s="10">
        <f t="shared" si="543"/>
        <v>0.58478847617056406</v>
      </c>
      <c r="BK716" s="10">
        <f t="shared" si="544"/>
        <v>1.3998088153132004</v>
      </c>
      <c r="BL716" s="10">
        <f t="shared" si="545"/>
        <v>6.4710775647901638E-3</v>
      </c>
      <c r="BM716" s="10">
        <f t="shared" si="546"/>
        <v>0.22762995597780442</v>
      </c>
      <c r="BN716" s="8">
        <f t="shared" si="528"/>
        <v>1.031224864627037</v>
      </c>
      <c r="BO716" s="8">
        <f t="shared" si="547"/>
        <v>2.7934262350501053</v>
      </c>
      <c r="BP716" s="8">
        <f t="shared" si="548"/>
        <v>2.5076156213040286</v>
      </c>
      <c r="CS716" s="1">
        <v>1.8127738994552826E-2</v>
      </c>
      <c r="CT716">
        <v>2.933535077848869E-2</v>
      </c>
      <c r="CU716">
        <v>2.4416482438326691E-2</v>
      </c>
      <c r="CV716" s="11">
        <f>MAX(CS$3:CS716)</f>
        <v>0.15927560960635917</v>
      </c>
      <c r="CW716" s="11">
        <f>MAX(CT$3:CT716)</f>
        <v>0.17768432174118121</v>
      </c>
      <c r="CX716" s="11">
        <f>MAX(CU$3:CU716)</f>
        <v>0.1511748492977836</v>
      </c>
      <c r="CY716" s="11">
        <f t="shared" si="549"/>
        <v>-0.14114787061180634</v>
      </c>
      <c r="CZ716" s="11">
        <f t="shared" si="550"/>
        <v>-0.14834897096269251</v>
      </c>
      <c r="DA716" s="11">
        <f t="shared" si="551"/>
        <v>-0.12675836685945691</v>
      </c>
    </row>
    <row r="717" spans="1:105" x14ac:dyDescent="0.3">
      <c r="A717" s="6">
        <v>44181</v>
      </c>
      <c r="B717" s="1">
        <v>8.9109708834016234E-3</v>
      </c>
      <c r="C717" s="1">
        <v>6.0019088944400232E-3</v>
      </c>
      <c r="D717" s="1">
        <v>1.8103343860270143E-4</v>
      </c>
      <c r="E717" s="1">
        <v>-5.9127012017701146E-2</v>
      </c>
      <c r="F717" s="1">
        <v>-2.8034464584376327E-3</v>
      </c>
      <c r="G717" s="1">
        <v>3.072255742353164E-3</v>
      </c>
      <c r="H717" s="1">
        <v>-7.0712498749664621E-2</v>
      </c>
      <c r="I717" s="1">
        <v>-3.9671532905199468E-3</v>
      </c>
      <c r="J717" s="1">
        <v>-1.1440656668925946E-2</v>
      </c>
      <c r="K717" s="1">
        <v>0.10470882369389278</v>
      </c>
      <c r="L717" s="1">
        <v>1.1876345184638907E-2</v>
      </c>
      <c r="M717" s="1">
        <v>1.0389368726252339E-2</v>
      </c>
      <c r="N717" s="1">
        <v>-2.4856299696121388E-2</v>
      </c>
      <c r="O717" s="1">
        <v>-1.9548026330935215E-3</v>
      </c>
      <c r="P717" s="1">
        <v>-1.8609687267639331E-2</v>
      </c>
      <c r="Q717" s="1">
        <v>-9.1595873924162213E-3</v>
      </c>
      <c r="R717" s="1">
        <v>2.2468786020132352E-3</v>
      </c>
      <c r="S717" s="1">
        <v>-3.2147837631380828E-2</v>
      </c>
      <c r="T717">
        <v>4.3004119999999998E-5</v>
      </c>
      <c r="U717">
        <v>1.6016002130165199E-2</v>
      </c>
      <c r="V717">
        <v>7.9847620673802466E-3</v>
      </c>
      <c r="Y717">
        <f t="shared" si="507"/>
        <v>0</v>
      </c>
      <c r="Z717">
        <f t="shared" si="508"/>
        <v>0</v>
      </c>
      <c r="AA717">
        <f t="shared" si="509"/>
        <v>0</v>
      </c>
      <c r="AB717">
        <f t="shared" si="510"/>
        <v>0</v>
      </c>
      <c r="AC717">
        <f t="shared" si="511"/>
        <v>0</v>
      </c>
      <c r="AD717">
        <f t="shared" si="512"/>
        <v>0</v>
      </c>
      <c r="AE717">
        <f t="shared" si="513"/>
        <v>0</v>
      </c>
      <c r="AF717">
        <f t="shared" si="514"/>
        <v>0</v>
      </c>
      <c r="AG717">
        <f t="shared" si="515"/>
        <v>0</v>
      </c>
      <c r="AH717">
        <f t="shared" si="516"/>
        <v>0</v>
      </c>
      <c r="AI717">
        <f t="shared" si="517"/>
        <v>0</v>
      </c>
      <c r="AJ717">
        <f t="shared" si="518"/>
        <v>0</v>
      </c>
      <c r="AK717">
        <f t="shared" si="519"/>
        <v>0</v>
      </c>
      <c r="AL717">
        <f t="shared" si="520"/>
        <v>0</v>
      </c>
      <c r="AM717">
        <f t="shared" si="521"/>
        <v>0</v>
      </c>
      <c r="AN717">
        <f t="shared" si="522"/>
        <v>0</v>
      </c>
      <c r="AO717">
        <f t="shared" si="523"/>
        <v>0</v>
      </c>
      <c r="AP717">
        <f t="shared" si="524"/>
        <v>0</v>
      </c>
      <c r="AQ717">
        <f t="shared" si="525"/>
        <v>0</v>
      </c>
      <c r="AR717">
        <f t="shared" si="526"/>
        <v>0</v>
      </c>
      <c r="AS717">
        <f t="shared" si="527"/>
        <v>0</v>
      </c>
      <c r="AU717" s="6">
        <v>44181</v>
      </c>
      <c r="AV717" s="10">
        <f t="shared" si="529"/>
        <v>2.997925729705754</v>
      </c>
      <c r="AW717" s="10">
        <f t="shared" si="530"/>
        <v>1.6635211268359495</v>
      </c>
      <c r="AX717" s="10">
        <f t="shared" si="531"/>
        <v>0.99118686816444268</v>
      </c>
      <c r="AY717" s="10">
        <f t="shared" si="532"/>
        <v>0.62969852817307881</v>
      </c>
      <c r="AZ717" s="10">
        <f t="shared" si="533"/>
        <v>0.69301727441049987</v>
      </c>
      <c r="BA717" s="10">
        <f t="shared" si="534"/>
        <v>0.43185023963628438</v>
      </c>
      <c r="BB717" s="10">
        <f t="shared" si="535"/>
        <v>-1.6712316932522768E-7</v>
      </c>
      <c r="BC717" s="10">
        <f t="shared" si="536"/>
        <v>9.1616867088121744E-3</v>
      </c>
      <c r="BD717" s="10">
        <f t="shared" si="537"/>
        <v>0.97957510774461576</v>
      </c>
      <c r="BE717" s="10">
        <f t="shared" si="538"/>
        <v>-2.7099854899529923E-8</v>
      </c>
      <c r="BF717" s="10">
        <f t="shared" si="539"/>
        <v>0.16256951578637599</v>
      </c>
      <c r="BG717" s="10">
        <f t="shared" si="540"/>
        <v>0.17099842015721692</v>
      </c>
      <c r="BH717" s="10">
        <f t="shared" si="541"/>
        <v>0.14040464692696256</v>
      </c>
      <c r="BI717" s="10">
        <f t="shared" si="542"/>
        <v>0.10802390104698294</v>
      </c>
      <c r="BJ717" s="10">
        <f t="shared" si="543"/>
        <v>0.57390574551131046</v>
      </c>
      <c r="BK717" s="10">
        <f t="shared" si="544"/>
        <v>1.3869871441366646</v>
      </c>
      <c r="BL717" s="10">
        <f t="shared" si="545"/>
        <v>6.4856172905024597E-3</v>
      </c>
      <c r="BM717" s="10">
        <f t="shared" si="546"/>
        <v>0.22031214511299158</v>
      </c>
      <c r="BN717" s="8">
        <f t="shared" si="528"/>
        <v>1.0312692115448623</v>
      </c>
      <c r="BO717" s="8">
        <f t="shared" si="547"/>
        <v>2.838165755581127</v>
      </c>
      <c r="BP717" s="8">
        <f t="shared" si="548"/>
        <v>2.5276383353965874</v>
      </c>
      <c r="CS717" s="1">
        <v>5.6669205265944978E-3</v>
      </c>
      <c r="CT717">
        <v>-1.110048918216737E-2</v>
      </c>
      <c r="CU717">
        <v>1.279472286309108E-3</v>
      </c>
      <c r="CV717" s="11">
        <f>MAX(CS$3:CS717)</f>
        <v>0.15927560960635917</v>
      </c>
      <c r="CW717" s="11">
        <f>MAX(CT$3:CT717)</f>
        <v>0.17768432174118121</v>
      </c>
      <c r="CX717" s="11">
        <f>MAX(CU$3:CU717)</f>
        <v>0.1511748492977836</v>
      </c>
      <c r="CY717" s="11">
        <f t="shared" si="549"/>
        <v>-0.15360868907976466</v>
      </c>
      <c r="CZ717" s="11">
        <f t="shared" si="550"/>
        <v>-0.18878481092334859</v>
      </c>
      <c r="DA717" s="11">
        <f t="shared" si="551"/>
        <v>-0.14989537701147448</v>
      </c>
    </row>
    <row r="718" spans="1:105" x14ac:dyDescent="0.3">
      <c r="A718" s="6">
        <v>44182</v>
      </c>
      <c r="B718" s="1">
        <v>9.2596093309758737E-2</v>
      </c>
      <c r="C718" s="1">
        <v>7.6598995788959165E-2</v>
      </c>
      <c r="D718" s="1">
        <v>-1.2276765417018583E-3</v>
      </c>
      <c r="E718" s="1">
        <v>0.19007230879416934</v>
      </c>
      <c r="F718" s="1">
        <v>6.2615403685148077E-2</v>
      </c>
      <c r="G718" s="1">
        <v>8.0608494796384753E-2</v>
      </c>
      <c r="H718" s="1">
        <v>0.16382953799875094</v>
      </c>
      <c r="I718" s="1">
        <v>6.9974989927182804E-3</v>
      </c>
      <c r="J718" s="1">
        <v>0.12990737373256769</v>
      </c>
      <c r="K718" s="1">
        <v>3.0345766992874602E-2</v>
      </c>
      <c r="L718" s="1">
        <v>4.984659091810837E-2</v>
      </c>
      <c r="M718" s="1">
        <v>-2.4177041605184381E-3</v>
      </c>
      <c r="N718" s="1">
        <v>8.7244652172064049E-2</v>
      </c>
      <c r="O718" s="1">
        <v>3.6806830166431347E-2</v>
      </c>
      <c r="P718" s="1">
        <v>0.14284522695777113</v>
      </c>
      <c r="Q718" s="1">
        <v>4.9490942442543658E-2</v>
      </c>
      <c r="R718" s="1">
        <v>-0.24358746666092221</v>
      </c>
      <c r="S718" s="1">
        <v>8.0406771968066962E-2</v>
      </c>
      <c r="T718">
        <v>4.3004119999999998E-5</v>
      </c>
      <c r="U718">
        <v>8.5212192551117213E-2</v>
      </c>
      <c r="V718">
        <v>8.7493382107028755E-2</v>
      </c>
      <c r="Y718">
        <f t="shared" si="507"/>
        <v>0</v>
      </c>
      <c r="Z718">
        <f t="shared" si="508"/>
        <v>0</v>
      </c>
      <c r="AA718">
        <f t="shared" si="509"/>
        <v>0</v>
      </c>
      <c r="AB718">
        <f t="shared" si="510"/>
        <v>0</v>
      </c>
      <c r="AC718">
        <f t="shared" si="511"/>
        <v>0</v>
      </c>
      <c r="AD718">
        <f t="shared" si="512"/>
        <v>0</v>
      </c>
      <c r="AE718">
        <f t="shared" si="513"/>
        <v>0</v>
      </c>
      <c r="AF718">
        <f t="shared" si="514"/>
        <v>0</v>
      </c>
      <c r="AG718">
        <f t="shared" si="515"/>
        <v>0</v>
      </c>
      <c r="AH718">
        <f t="shared" si="516"/>
        <v>0</v>
      </c>
      <c r="AI718">
        <f t="shared" si="517"/>
        <v>0</v>
      </c>
      <c r="AJ718">
        <f t="shared" si="518"/>
        <v>0</v>
      </c>
      <c r="AK718">
        <f t="shared" si="519"/>
        <v>0</v>
      </c>
      <c r="AL718">
        <f t="shared" si="520"/>
        <v>0</v>
      </c>
      <c r="AM718">
        <f t="shared" si="521"/>
        <v>0</v>
      </c>
      <c r="AN718">
        <f t="shared" si="522"/>
        <v>0</v>
      </c>
      <c r="AO718">
        <f t="shared" si="523"/>
        <v>-0.24358746666092221</v>
      </c>
      <c r="AP718">
        <f t="shared" si="524"/>
        <v>0</v>
      </c>
      <c r="AQ718">
        <f t="shared" si="525"/>
        <v>0</v>
      </c>
      <c r="AR718">
        <f t="shared" si="526"/>
        <v>0</v>
      </c>
      <c r="AS718">
        <f t="shared" si="527"/>
        <v>0</v>
      </c>
      <c r="AU718" s="6">
        <v>44182</v>
      </c>
      <c r="AV718" s="10">
        <f t="shared" si="529"/>
        <v>3.2755219403093143</v>
      </c>
      <c r="AW718" s="10">
        <f t="shared" si="530"/>
        <v>1.7909451746253011</v>
      </c>
      <c r="AX718" s="10">
        <f t="shared" si="531"/>
        <v>0.98997001129795426</v>
      </c>
      <c r="AY718" s="10">
        <f t="shared" si="532"/>
        <v>0.74938678126722624</v>
      </c>
      <c r="AZ718" s="10">
        <f t="shared" si="533"/>
        <v>0.73641083080849434</v>
      </c>
      <c r="BA718" s="10">
        <f t="shared" si="534"/>
        <v>0.46666103743082332</v>
      </c>
      <c r="BB718" s="10">
        <f t="shared" si="535"/>
        <v>-1.9450288094466675E-7</v>
      </c>
      <c r="BC718" s="10">
        <f t="shared" si="536"/>
        <v>9.2257956023286871E-3</v>
      </c>
      <c r="BD718" s="10">
        <f t="shared" si="537"/>
        <v>1.1068291373655159</v>
      </c>
      <c r="BE718" s="10">
        <f t="shared" si="538"/>
        <v>-2.7922220781851768E-8</v>
      </c>
      <c r="BF718" s="10">
        <f t="shared" si="539"/>
        <v>0.17067305193553442</v>
      </c>
      <c r="BG718" s="10">
        <f t="shared" si="540"/>
        <v>0.17058499656536072</v>
      </c>
      <c r="BH718" s="10">
        <f t="shared" si="541"/>
        <v>0.15265420151144685</v>
      </c>
      <c r="BI718" s="10">
        <f t="shared" si="542"/>
        <v>0.11199991842673461</v>
      </c>
      <c r="BJ718" s="10">
        <f t="shared" si="543"/>
        <v>0.65588544198124243</v>
      </c>
      <c r="BK718" s="10">
        <f t="shared" si="544"/>
        <v>1.4556304450556801</v>
      </c>
      <c r="BL718" s="10">
        <f t="shared" si="545"/>
        <v>4.9058022049766909E-3</v>
      </c>
      <c r="BM718" s="10">
        <f t="shared" si="546"/>
        <v>0.23802673352688758</v>
      </c>
      <c r="BN718" s="8">
        <f t="shared" si="528"/>
        <v>1.0313135603697878</v>
      </c>
      <c r="BO718" s="8">
        <f t="shared" si="547"/>
        <v>3.0800120824376926</v>
      </c>
      <c r="BP718" s="8">
        <f t="shared" si="548"/>
        <v>2.7487899621038152</v>
      </c>
      <c r="CS718" s="1">
        <v>8.9109708834016234E-3</v>
      </c>
      <c r="CT718">
        <v>1.6016002130165199E-2</v>
      </c>
      <c r="CU718">
        <v>7.9847620673802466E-3</v>
      </c>
      <c r="CV718" s="11">
        <f>MAX(CS$3:CS718)</f>
        <v>0.15927560960635917</v>
      </c>
      <c r="CW718" s="11">
        <f>MAX(CT$3:CT718)</f>
        <v>0.17768432174118121</v>
      </c>
      <c r="CX718" s="11">
        <f>MAX(CU$3:CU718)</f>
        <v>0.1511748492977836</v>
      </c>
      <c r="CY718" s="11">
        <f t="shared" si="549"/>
        <v>-0.15036463872295755</v>
      </c>
      <c r="CZ718" s="11">
        <f t="shared" si="550"/>
        <v>-0.16166831961101602</v>
      </c>
      <c r="DA718" s="11">
        <f t="shared" si="551"/>
        <v>-0.14319008723040336</v>
      </c>
    </row>
    <row r="719" spans="1:105" x14ac:dyDescent="0.3">
      <c r="A719" s="6">
        <v>44183</v>
      </c>
      <c r="B719" s="1">
        <v>6.7472629452407326E-2</v>
      </c>
      <c r="C719" s="1">
        <v>1.2661432993235584E-2</v>
      </c>
      <c r="D719" s="1">
        <v>-1.2538620226975796E-3</v>
      </c>
      <c r="E719" s="1">
        <v>1.5272305967131168E-2</v>
      </c>
      <c r="F719" s="1">
        <v>8.4738285648038147E-2</v>
      </c>
      <c r="G719" s="1">
        <v>2.8820017595788193E-2</v>
      </c>
      <c r="H719" s="1">
        <v>-1.9548972311457836E-2</v>
      </c>
      <c r="I719" s="1">
        <v>0.10045057679724498</v>
      </c>
      <c r="J719" s="1">
        <v>9.4724250212093977E-2</v>
      </c>
      <c r="K719" s="1">
        <v>7.3028757826822027E-2</v>
      </c>
      <c r="L719" s="1">
        <v>6.0410302202402878E-2</v>
      </c>
      <c r="M719" s="1">
        <v>-4.4954929540175562E-2</v>
      </c>
      <c r="N719" s="1">
        <v>9.3836479138135392E-2</v>
      </c>
      <c r="O719" s="1">
        <v>3.575274406135074E-2</v>
      </c>
      <c r="P719" s="1">
        <v>-3.1820590588502694E-2</v>
      </c>
      <c r="Q719" s="1">
        <v>1.2474734578216564E-2</v>
      </c>
      <c r="R719" s="1">
        <v>0.20004502511715017</v>
      </c>
      <c r="S719" s="1">
        <v>3.9483697866216716E-3</v>
      </c>
      <c r="T719">
        <v>4.3004119999999998E-5</v>
      </c>
      <c r="U719">
        <v>5.0593964109110413E-2</v>
      </c>
      <c r="V719">
        <v>5.0037105040936003E-2</v>
      </c>
      <c r="Y719">
        <f t="shared" si="507"/>
        <v>0</v>
      </c>
      <c r="Z719">
        <f t="shared" si="508"/>
        <v>0</v>
      </c>
      <c r="AA719">
        <f t="shared" si="509"/>
        <v>0</v>
      </c>
      <c r="AB719">
        <f t="shared" si="510"/>
        <v>0</v>
      </c>
      <c r="AC719">
        <f t="shared" si="511"/>
        <v>0</v>
      </c>
      <c r="AD719">
        <f t="shared" si="512"/>
        <v>0</v>
      </c>
      <c r="AE719">
        <f t="shared" si="513"/>
        <v>0</v>
      </c>
      <c r="AF719">
        <f t="shared" si="514"/>
        <v>0</v>
      </c>
      <c r="AG719">
        <f t="shared" si="515"/>
        <v>0</v>
      </c>
      <c r="AH719">
        <f t="shared" si="516"/>
        <v>0</v>
      </c>
      <c r="AI719">
        <f t="shared" si="517"/>
        <v>0</v>
      </c>
      <c r="AJ719">
        <f t="shared" si="518"/>
        <v>0</v>
      </c>
      <c r="AK719">
        <f t="shared" si="519"/>
        <v>0</v>
      </c>
      <c r="AL719">
        <f t="shared" si="520"/>
        <v>0</v>
      </c>
      <c r="AM719">
        <f t="shared" si="521"/>
        <v>0</v>
      </c>
      <c r="AN719">
        <f t="shared" si="522"/>
        <v>0</v>
      </c>
      <c r="AO719">
        <f t="shared" si="523"/>
        <v>0</v>
      </c>
      <c r="AP719">
        <f t="shared" si="524"/>
        <v>0</v>
      </c>
      <c r="AQ719">
        <f t="shared" si="525"/>
        <v>0</v>
      </c>
      <c r="AR719">
        <f t="shared" si="526"/>
        <v>0</v>
      </c>
      <c r="AS719">
        <f t="shared" si="527"/>
        <v>0</v>
      </c>
      <c r="AU719" s="6">
        <v>44183</v>
      </c>
      <c r="AV719" s="10">
        <f t="shared" si="529"/>
        <v>3.4965300184510348</v>
      </c>
      <c r="AW719" s="10">
        <f t="shared" si="530"/>
        <v>1.8136211069483779</v>
      </c>
      <c r="AX719" s="10">
        <f t="shared" si="531"/>
        <v>0.98872872549717827</v>
      </c>
      <c r="AY719" s="10">
        <f t="shared" si="532"/>
        <v>0.76083164547846294</v>
      </c>
      <c r="AZ719" s="10">
        <f t="shared" si="533"/>
        <v>0.79881302214385363</v>
      </c>
      <c r="BA719" s="10">
        <f t="shared" si="534"/>
        <v>0.48011021674084842</v>
      </c>
      <c r="BB719" s="10">
        <f t="shared" si="535"/>
        <v>-1.9070054951058067E-7</v>
      </c>
      <c r="BC719" s="10">
        <f t="shared" si="536"/>
        <v>1.015253209199609E-2</v>
      </c>
      <c r="BD719" s="10">
        <f t="shared" si="537"/>
        <v>1.2116726975153631</v>
      </c>
      <c r="BE719" s="10">
        <f t="shared" si="538"/>
        <v>-2.9961345881316679E-8</v>
      </c>
      <c r="BF719" s="10">
        <f t="shared" si="539"/>
        <v>0.18098346258076647</v>
      </c>
      <c r="BG719" s="10">
        <f t="shared" si="540"/>
        <v>0.16291636006415383</v>
      </c>
      <c r="BH719" s="10">
        <f t="shared" si="541"/>
        <v>0.16697873430692445</v>
      </c>
      <c r="BI719" s="10">
        <f t="shared" si="542"/>
        <v>0.11600422284513781</v>
      </c>
      <c r="BJ719" s="10">
        <f t="shared" si="543"/>
        <v>0.63501477985899812</v>
      </c>
      <c r="BK719" s="10">
        <f t="shared" si="544"/>
        <v>1.4737890485017209</v>
      </c>
      <c r="BL719" s="10">
        <f t="shared" si="545"/>
        <v>5.8871835302910236E-3</v>
      </c>
      <c r="BM719" s="10">
        <f t="shared" si="546"/>
        <v>0.23896655108995338</v>
      </c>
      <c r="BN719" s="8">
        <f t="shared" si="528"/>
        <v>1.0313579111018956</v>
      </c>
      <c r="BO719" s="8">
        <f t="shared" si="547"/>
        <v>3.2358421031921716</v>
      </c>
      <c r="BP719" s="8">
        <f t="shared" si="548"/>
        <v>2.8863314541730745</v>
      </c>
      <c r="CS719" s="1">
        <v>9.2596093309758737E-2</v>
      </c>
      <c r="CT719">
        <v>8.5212192551117213E-2</v>
      </c>
      <c r="CU719">
        <v>8.7493382107028755E-2</v>
      </c>
      <c r="CV719" s="11">
        <f>MAX(CS$3:CS719)</f>
        <v>0.15927560960635917</v>
      </c>
      <c r="CW719" s="11">
        <f>MAX(CT$3:CT719)</f>
        <v>0.17768432174118121</v>
      </c>
      <c r="CX719" s="11">
        <f>MAX(CU$3:CU719)</f>
        <v>0.1511748492977836</v>
      </c>
      <c r="CY719" s="11">
        <f t="shared" si="549"/>
        <v>-6.6679516296600433E-2</v>
      </c>
      <c r="CZ719" s="11">
        <f t="shared" si="550"/>
        <v>-9.2472129190063992E-2</v>
      </c>
      <c r="DA719" s="11">
        <f t="shared" si="551"/>
        <v>-6.3681467190754848E-2</v>
      </c>
    </row>
    <row r="720" spans="1:105" x14ac:dyDescent="0.3">
      <c r="A720" s="6">
        <v>44184</v>
      </c>
      <c r="B720" s="1">
        <v>1.3714154471281473E-2</v>
      </c>
      <c r="C720" s="1">
        <v>1.5949911093419672E-2</v>
      </c>
      <c r="D720" s="1">
        <v>1.5830473638409018E-3</v>
      </c>
      <c r="E720" s="1">
        <v>1.2998753606193061E-2</v>
      </c>
      <c r="F720" s="1">
        <v>3.1075589025232771E-2</v>
      </c>
      <c r="G720" s="1">
        <v>-1.4722718101461759E-3</v>
      </c>
      <c r="H720" s="1">
        <v>7.4553516940727557E-3</v>
      </c>
      <c r="I720" s="1">
        <v>3.3858054241995288E-3</v>
      </c>
      <c r="J720" s="1">
        <v>6.7794333083162961E-2</v>
      </c>
      <c r="K720" s="1">
        <v>1.0878074599851639E-2</v>
      </c>
      <c r="L720" s="1">
        <v>6.5691366826351891E-2</v>
      </c>
      <c r="M720" s="1">
        <v>-3.413255555522883E-2</v>
      </c>
      <c r="N720" s="1">
        <v>3.7487884291276398E-2</v>
      </c>
      <c r="O720" s="1">
        <v>4.9476512319875411E-3</v>
      </c>
      <c r="P720" s="1">
        <v>-4.964119069833608E-3</v>
      </c>
      <c r="Q720" s="1">
        <v>-3.774726160081187E-2</v>
      </c>
      <c r="R720" s="1">
        <v>0.16336607350651813</v>
      </c>
      <c r="S720" s="1">
        <v>3.1975767585143096E-2</v>
      </c>
      <c r="T720">
        <v>4.3004119999999998E-5</v>
      </c>
      <c r="U720">
        <v>7.0505370792898576E-3</v>
      </c>
      <c r="V720">
        <v>1.4423303238407671E-2</v>
      </c>
      <c r="Y720">
        <f t="shared" si="507"/>
        <v>0</v>
      </c>
      <c r="Z720">
        <f t="shared" si="508"/>
        <v>0</v>
      </c>
      <c r="AA720">
        <f t="shared" si="509"/>
        <v>0</v>
      </c>
      <c r="AB720">
        <f t="shared" si="510"/>
        <v>0</v>
      </c>
      <c r="AC720">
        <f t="shared" si="511"/>
        <v>0</v>
      </c>
      <c r="AD720">
        <f t="shared" si="512"/>
        <v>0</v>
      </c>
      <c r="AE720">
        <f t="shared" si="513"/>
        <v>0</v>
      </c>
      <c r="AF720">
        <f t="shared" si="514"/>
        <v>0</v>
      </c>
      <c r="AG720">
        <f t="shared" si="515"/>
        <v>0</v>
      </c>
      <c r="AH720">
        <f t="shared" si="516"/>
        <v>0</v>
      </c>
      <c r="AI720">
        <f t="shared" si="517"/>
        <v>0</v>
      </c>
      <c r="AJ720">
        <f t="shared" si="518"/>
        <v>0</v>
      </c>
      <c r="AK720">
        <f t="shared" si="519"/>
        <v>0</v>
      </c>
      <c r="AL720">
        <f t="shared" si="520"/>
        <v>0</v>
      </c>
      <c r="AM720">
        <f t="shared" si="521"/>
        <v>0</v>
      </c>
      <c r="AN720">
        <f t="shared" si="522"/>
        <v>0</v>
      </c>
      <c r="AO720">
        <f t="shared" si="523"/>
        <v>0</v>
      </c>
      <c r="AP720">
        <f t="shared" si="524"/>
        <v>0</v>
      </c>
      <c r="AQ720">
        <f t="shared" si="525"/>
        <v>0</v>
      </c>
      <c r="AR720">
        <f t="shared" si="526"/>
        <v>0</v>
      </c>
      <c r="AS720">
        <f t="shared" si="527"/>
        <v>0</v>
      </c>
      <c r="AU720" s="6">
        <v>44184</v>
      </c>
      <c r="AV720" s="10">
        <f t="shared" si="529"/>
        <v>3.5444819712375453</v>
      </c>
      <c r="AW720" s="10">
        <f t="shared" si="530"/>
        <v>1.8425482023613537</v>
      </c>
      <c r="AX720" s="10">
        <f t="shared" si="531"/>
        <v>0.99029392989963039</v>
      </c>
      <c r="AY720" s="10">
        <f t="shared" si="532"/>
        <v>0.77072150857383193</v>
      </c>
      <c r="AZ720" s="10">
        <f t="shared" si="533"/>
        <v>0.82363660732800015</v>
      </c>
      <c r="BA720" s="10">
        <f t="shared" si="534"/>
        <v>0.47940336400297767</v>
      </c>
      <c r="BB720" s="10">
        <f t="shared" si="535"/>
        <v>-1.92122289175435E-7</v>
      </c>
      <c r="BC720" s="10">
        <f t="shared" si="536"/>
        <v>1.018690659022253E-2</v>
      </c>
      <c r="BD720" s="10">
        <f t="shared" si="537"/>
        <v>1.2938172399584942</v>
      </c>
      <c r="BE720" s="10">
        <f t="shared" si="538"/>
        <v>-3.0287267636925598E-8</v>
      </c>
      <c r="BF720" s="10">
        <f t="shared" si="539"/>
        <v>0.19287251361066293</v>
      </c>
      <c r="BG720" s="10">
        <f t="shared" si="540"/>
        <v>0.15735560835340842</v>
      </c>
      <c r="BH720" s="10">
        <f t="shared" si="541"/>
        <v>0.17323841377772622</v>
      </c>
      <c r="BI720" s="10">
        <f t="shared" si="542"/>
        <v>0.11657817128121331</v>
      </c>
      <c r="BJ720" s="10">
        <f t="shared" si="543"/>
        <v>0.63186249088067392</v>
      </c>
      <c r="BK720" s="10">
        <f t="shared" si="544"/>
        <v>1.4181575477435149</v>
      </c>
      <c r="BL720" s="10">
        <f t="shared" si="545"/>
        <v>6.8489495876469094E-3</v>
      </c>
      <c r="BM720" s="10">
        <f t="shared" si="546"/>
        <v>0.24660768998822896</v>
      </c>
      <c r="BN720" s="8">
        <f t="shared" si="528"/>
        <v>1.0314022637412674</v>
      </c>
      <c r="BO720" s="8">
        <f t="shared" si="547"/>
        <v>3.2586565279234554</v>
      </c>
      <c r="BP720" s="8">
        <f t="shared" si="548"/>
        <v>2.9279618879831668</v>
      </c>
      <c r="CS720" s="1">
        <v>6.7472629452407326E-2</v>
      </c>
      <c r="CT720">
        <v>5.0593964109110413E-2</v>
      </c>
      <c r="CU720">
        <v>5.0037105040936003E-2</v>
      </c>
      <c r="CV720" s="11">
        <f>MAX(CS$3:CS720)</f>
        <v>0.15927560960635917</v>
      </c>
      <c r="CW720" s="11">
        <f>MAX(CT$3:CT720)</f>
        <v>0.17768432174118121</v>
      </c>
      <c r="CX720" s="11">
        <f>MAX(CU$3:CU720)</f>
        <v>0.1511748492977836</v>
      </c>
      <c r="CY720" s="11">
        <f t="shared" si="549"/>
        <v>-9.1802980153951844E-2</v>
      </c>
      <c r="CZ720" s="11">
        <f t="shared" si="550"/>
        <v>-0.1270903576320708</v>
      </c>
      <c r="DA720" s="11">
        <f t="shared" si="551"/>
        <v>-0.1011377442568476</v>
      </c>
    </row>
    <row r="721" spans="1:105" x14ac:dyDescent="0.3">
      <c r="A721" s="6">
        <v>44185</v>
      </c>
      <c r="B721" s="1">
        <v>3.1642243127809597E-2</v>
      </c>
      <c r="C721" s="1">
        <v>7.4572090272000879E-3</v>
      </c>
      <c r="D721" s="1">
        <v>-5.8049813873212641E-4</v>
      </c>
      <c r="E721" s="1">
        <v>-7.4192038536017952E-3</v>
      </c>
      <c r="F721" s="1">
        <v>2.0816782956904568E-2</v>
      </c>
      <c r="G721" s="1">
        <v>3.4700311659058266E-3</v>
      </c>
      <c r="H721" s="1">
        <v>-6.6106763777574115E-2</v>
      </c>
      <c r="I721" s="1">
        <v>1.3410063438112199E-2</v>
      </c>
      <c r="J721" s="1">
        <v>0.10136599841394625</v>
      </c>
      <c r="K721" s="1">
        <v>-4.13872591176902E-2</v>
      </c>
      <c r="L721" s="1">
        <v>-6.191385099006258E-2</v>
      </c>
      <c r="M721" s="1">
        <v>4.8094503196070056E-3</v>
      </c>
      <c r="N721" s="1">
        <v>3.0817109882922397E-2</v>
      </c>
      <c r="O721" s="1">
        <v>1.4137598925731939E-3</v>
      </c>
      <c r="P721" s="1">
        <v>-1.7562708808056271E-2</v>
      </c>
      <c r="Q721" s="1">
        <v>6.9009247967861465E-4</v>
      </c>
      <c r="R721" s="1">
        <v>-6.4007830984653416E-2</v>
      </c>
      <c r="S721" s="1">
        <v>2.6577886612726819E-2</v>
      </c>
      <c r="T721">
        <v>4.3004119999999998E-5</v>
      </c>
      <c r="U721">
        <v>3.598385271789261E-2</v>
      </c>
      <c r="V721">
        <v>2.3948009740419191E-2</v>
      </c>
      <c r="Y721">
        <f t="shared" si="507"/>
        <v>0</v>
      </c>
      <c r="Z721">
        <f t="shared" si="508"/>
        <v>0</v>
      </c>
      <c r="AA721">
        <f t="shared" si="509"/>
        <v>0</v>
      </c>
      <c r="AB721">
        <f t="shared" si="510"/>
        <v>0</v>
      </c>
      <c r="AC721">
        <f t="shared" si="511"/>
        <v>0</v>
      </c>
      <c r="AD721">
        <f t="shared" si="512"/>
        <v>0</v>
      </c>
      <c r="AE721">
        <f t="shared" si="513"/>
        <v>0</v>
      </c>
      <c r="AF721">
        <f t="shared" si="514"/>
        <v>0</v>
      </c>
      <c r="AG721">
        <f t="shared" si="515"/>
        <v>0</v>
      </c>
      <c r="AH721">
        <f t="shared" si="516"/>
        <v>0</v>
      </c>
      <c r="AI721">
        <f t="shared" si="517"/>
        <v>0</v>
      </c>
      <c r="AJ721">
        <f t="shared" si="518"/>
        <v>0</v>
      </c>
      <c r="AK721">
        <f t="shared" si="519"/>
        <v>0</v>
      </c>
      <c r="AL721">
        <f t="shared" si="520"/>
        <v>0</v>
      </c>
      <c r="AM721">
        <f t="shared" si="521"/>
        <v>0</v>
      </c>
      <c r="AN721">
        <f t="shared" si="522"/>
        <v>0</v>
      </c>
      <c r="AO721">
        <f t="shared" si="523"/>
        <v>0</v>
      </c>
      <c r="AP721">
        <f t="shared" si="524"/>
        <v>0</v>
      </c>
      <c r="AQ721">
        <f t="shared" si="525"/>
        <v>0</v>
      </c>
      <c r="AR721">
        <f t="shared" si="526"/>
        <v>0</v>
      </c>
      <c r="AS721">
        <f t="shared" si="527"/>
        <v>0</v>
      </c>
      <c r="AU721" s="6">
        <v>44185</v>
      </c>
      <c r="AV721" s="10">
        <f t="shared" si="529"/>
        <v>3.6566373315335814</v>
      </c>
      <c r="AW721" s="10">
        <f t="shared" si="530"/>
        <v>1.856288469449054</v>
      </c>
      <c r="AX721" s="10">
        <f t="shared" si="531"/>
        <v>0.98971906611652583</v>
      </c>
      <c r="AY721" s="10">
        <f t="shared" si="532"/>
        <v>0.76500336858736717</v>
      </c>
      <c r="AZ721" s="10">
        <f t="shared" si="533"/>
        <v>0.84078207181810838</v>
      </c>
      <c r="BA721" s="10">
        <f t="shared" si="534"/>
        <v>0.48106690861710805</v>
      </c>
      <c r="BB721" s="10">
        <f t="shared" si="535"/>
        <v>-1.7942170638850775E-7</v>
      </c>
      <c r="BC721" s="10">
        <f t="shared" si="536"/>
        <v>1.0323513653835537E-2</v>
      </c>
      <c r="BD721" s="10">
        <f t="shared" si="537"/>
        <v>1.4249663162520634</v>
      </c>
      <c r="BE721" s="10">
        <f t="shared" si="538"/>
        <v>-2.9033760643269325E-8</v>
      </c>
      <c r="BF721" s="10">
        <f t="shared" si="539"/>
        <v>0.18093103354289355</v>
      </c>
      <c r="BG721" s="10">
        <f t="shared" si="540"/>
        <v>0.15811240233429569</v>
      </c>
      <c r="BH721" s="10">
        <f t="shared" si="541"/>
        <v>0.1785771210110576</v>
      </c>
      <c r="BI721" s="10">
        <f t="shared" si="542"/>
        <v>0.11674298482412022</v>
      </c>
      <c r="BJ721" s="10">
        <f t="shared" si="543"/>
        <v>0.62076527394660352</v>
      </c>
      <c r="BK721" s="10">
        <f t="shared" si="544"/>
        <v>1.4191362076022123</v>
      </c>
      <c r="BL721" s="10">
        <f t="shared" si="545"/>
        <v>6.4105631800183945E-3</v>
      </c>
      <c r="BM721" s="10">
        <f t="shared" si="546"/>
        <v>0.25316200121056259</v>
      </c>
      <c r="BN721" s="8">
        <f t="shared" si="528"/>
        <v>1.0314466182879856</v>
      </c>
      <c r="BO721" s="8">
        <f t="shared" si="547"/>
        <v>3.3759155444824525</v>
      </c>
      <c r="BP721" s="8">
        <f t="shared" si="548"/>
        <v>2.998080747796164</v>
      </c>
      <c r="CS721" s="1">
        <v>1.3714154471281473E-2</v>
      </c>
      <c r="CT721">
        <v>7.0505370792898576E-3</v>
      </c>
      <c r="CU721">
        <v>1.4423303238407671E-2</v>
      </c>
      <c r="CV721" s="11">
        <f>MAX(CS$3:CS721)</f>
        <v>0.15927560960635917</v>
      </c>
      <c r="CW721" s="11">
        <f>MAX(CT$3:CT721)</f>
        <v>0.17768432174118121</v>
      </c>
      <c r="CX721" s="11">
        <f>MAX(CU$3:CU721)</f>
        <v>0.1511748492977836</v>
      </c>
      <c r="CY721" s="11">
        <f t="shared" si="549"/>
        <v>-0.14556145513507771</v>
      </c>
      <c r="CZ721" s="11">
        <f t="shared" si="550"/>
        <v>-0.17063378466189136</v>
      </c>
      <c r="DA721" s="11">
        <f t="shared" si="551"/>
        <v>-0.13675154605937592</v>
      </c>
    </row>
    <row r="722" spans="1:105" x14ac:dyDescent="0.3">
      <c r="A722" s="6">
        <v>44186</v>
      </c>
      <c r="B722" s="1">
        <v>-1.4585339714007097E-2</v>
      </c>
      <c r="C722" s="1">
        <v>-3.0496432589107701E-2</v>
      </c>
      <c r="D722" s="1">
        <v>4.5116649539271416E-3</v>
      </c>
      <c r="E722" s="1">
        <v>-3.3520198902346796E-2</v>
      </c>
      <c r="F722" s="1">
        <v>0.16220211473151885</v>
      </c>
      <c r="G722" s="1">
        <v>1.0725434672664997E-2</v>
      </c>
      <c r="H722" s="1">
        <v>-2.0277671245600183E-2</v>
      </c>
      <c r="I722" s="1">
        <v>3.5453641979413308E-2</v>
      </c>
      <c r="J722" s="1">
        <v>-4.838509695137188E-2</v>
      </c>
      <c r="K722" s="1">
        <v>0.20524597226103414</v>
      </c>
      <c r="L722" s="1">
        <v>-4.0088901479211403E-2</v>
      </c>
      <c r="M722" s="1">
        <v>1.3984592008473311E-2</v>
      </c>
      <c r="N722" s="1">
        <v>-3.7223873344590243E-2</v>
      </c>
      <c r="O722" s="1">
        <v>-2.0779796729729422E-2</v>
      </c>
      <c r="P722" s="1">
        <v>-2.9237519510491156E-2</v>
      </c>
      <c r="Q722" s="1">
        <v>-1.53705716716864E-2</v>
      </c>
      <c r="R722" s="1">
        <v>0.10884710665177086</v>
      </c>
      <c r="S722" s="1">
        <v>4.1797746552419154E-6</v>
      </c>
      <c r="T722">
        <v>4.3004119999999998E-5</v>
      </c>
      <c r="U722">
        <v>-1.9558980823481491E-2</v>
      </c>
      <c r="V722">
        <v>-1.963949208703944E-2</v>
      </c>
      <c r="Y722">
        <f t="shared" si="507"/>
        <v>0</v>
      </c>
      <c r="Z722">
        <f t="shared" si="508"/>
        <v>0</v>
      </c>
      <c r="AA722">
        <f t="shared" si="509"/>
        <v>0</v>
      </c>
      <c r="AB722">
        <f t="shared" si="510"/>
        <v>0</v>
      </c>
      <c r="AC722">
        <f t="shared" si="511"/>
        <v>0</v>
      </c>
      <c r="AD722">
        <f t="shared" si="512"/>
        <v>0</v>
      </c>
      <c r="AE722">
        <f t="shared" si="513"/>
        <v>0</v>
      </c>
      <c r="AF722">
        <f t="shared" si="514"/>
        <v>0</v>
      </c>
      <c r="AG722">
        <f t="shared" si="515"/>
        <v>0</v>
      </c>
      <c r="AH722">
        <f t="shared" si="516"/>
        <v>0</v>
      </c>
      <c r="AI722">
        <f t="shared" si="517"/>
        <v>0</v>
      </c>
      <c r="AJ722">
        <f t="shared" si="518"/>
        <v>0</v>
      </c>
      <c r="AK722">
        <f t="shared" si="519"/>
        <v>0</v>
      </c>
      <c r="AL722">
        <f t="shared" si="520"/>
        <v>0</v>
      </c>
      <c r="AM722">
        <f t="shared" si="521"/>
        <v>0</v>
      </c>
      <c r="AN722">
        <f t="shared" si="522"/>
        <v>0</v>
      </c>
      <c r="AO722">
        <f t="shared" si="523"/>
        <v>0</v>
      </c>
      <c r="AP722">
        <f t="shared" si="524"/>
        <v>0</v>
      </c>
      <c r="AQ722">
        <f t="shared" si="525"/>
        <v>0</v>
      </c>
      <c r="AR722">
        <f t="shared" si="526"/>
        <v>0</v>
      </c>
      <c r="AS722">
        <f t="shared" si="527"/>
        <v>0</v>
      </c>
      <c r="AU722" s="6">
        <v>44186</v>
      </c>
      <c r="AV722" s="10">
        <f t="shared" si="529"/>
        <v>3.6033040338422437</v>
      </c>
      <c r="AW722" s="10">
        <f t="shared" si="530"/>
        <v>1.799678293274563</v>
      </c>
      <c r="AX722" s="10">
        <f t="shared" si="531"/>
        <v>0.99418434694135727</v>
      </c>
      <c r="AY722" s="10">
        <f t="shared" si="532"/>
        <v>0.73936030351135329</v>
      </c>
      <c r="AZ722" s="10">
        <f t="shared" si="533"/>
        <v>0.97715870189535337</v>
      </c>
      <c r="BA722" s="10">
        <f t="shared" si="534"/>
        <v>0.48622656031866179</v>
      </c>
      <c r="BB722" s="10">
        <f t="shared" si="535"/>
        <v>-1.7578345201203698E-7</v>
      </c>
      <c r="BC722" s="10">
        <f t="shared" si="536"/>
        <v>1.0689519810888207E-2</v>
      </c>
      <c r="BD722" s="10">
        <f t="shared" si="537"/>
        <v>1.3560191828877681</v>
      </c>
      <c r="BE722" s="10">
        <f t="shared" si="538"/>
        <v>-3.4992823074891279E-8</v>
      </c>
      <c r="BF722" s="10">
        <f t="shared" si="539"/>
        <v>0.17367770716466061</v>
      </c>
      <c r="BG722" s="10">
        <f t="shared" si="540"/>
        <v>0.16032353977242039</v>
      </c>
      <c r="BH722" s="10">
        <f t="shared" si="541"/>
        <v>0.17192978887630045</v>
      </c>
      <c r="BI722" s="10">
        <f t="shared" si="542"/>
        <v>0.11431708932985313</v>
      </c>
      <c r="BJ722" s="10">
        <f t="shared" si="543"/>
        <v>0.60261563713815436</v>
      </c>
      <c r="BK722" s="10">
        <f t="shared" si="544"/>
        <v>1.3973232728113771</v>
      </c>
      <c r="BL722" s="10">
        <f t="shared" si="545"/>
        <v>7.1083344341717723E-3</v>
      </c>
      <c r="BM722" s="10">
        <f t="shared" si="546"/>
        <v>0.25316305937067896</v>
      </c>
      <c r="BN722" s="8">
        <f t="shared" si="528"/>
        <v>1.0314909747421319</v>
      </c>
      <c r="BO722" s="8">
        <f t="shared" si="547"/>
        <v>3.3098860770862268</v>
      </c>
      <c r="BP722" s="8">
        <f t="shared" si="548"/>
        <v>2.9391999646735161</v>
      </c>
      <c r="CS722" s="1">
        <v>3.1642243127809597E-2</v>
      </c>
      <c r="CT722">
        <v>3.598385271789261E-2</v>
      </c>
      <c r="CU722">
        <v>2.3948009740419191E-2</v>
      </c>
      <c r="CV722" s="11">
        <f>MAX(CS$3:CS722)</f>
        <v>0.15927560960635917</v>
      </c>
      <c r="CW722" s="11">
        <f>MAX(CT$3:CT722)</f>
        <v>0.17768432174118121</v>
      </c>
      <c r="CX722" s="11">
        <f>MAX(CU$3:CU722)</f>
        <v>0.1511748492977836</v>
      </c>
      <c r="CY722" s="11">
        <f t="shared" si="549"/>
        <v>-0.12763336647854956</v>
      </c>
      <c r="CZ722" s="11">
        <f t="shared" si="550"/>
        <v>-0.14170046902328859</v>
      </c>
      <c r="DA722" s="11">
        <f t="shared" si="551"/>
        <v>-0.12722683955736441</v>
      </c>
    </row>
    <row r="723" spans="1:105" x14ac:dyDescent="0.3">
      <c r="A723" s="6">
        <v>44187</v>
      </c>
      <c r="B723" s="1">
        <v>-2.9222821149947915E-2</v>
      </c>
      <c r="C723" s="1">
        <v>-4.655200175507139E-2</v>
      </c>
      <c r="D723" s="1">
        <v>-7.7812214211996132E-4</v>
      </c>
      <c r="E723" s="1">
        <v>-7.9671031904499118E-2</v>
      </c>
      <c r="F723" s="1">
        <v>3.9474855575086724E-2</v>
      </c>
      <c r="G723" s="1">
        <v>-4.8426796925085246E-2</v>
      </c>
      <c r="H723" s="1">
        <v>-0.14609902855352236</v>
      </c>
      <c r="I723" s="1">
        <v>-6.0356280556700514E-3</v>
      </c>
      <c r="J723" s="1">
        <v>-9.1347797753469948E-2</v>
      </c>
      <c r="K723" s="1">
        <v>6.5265336559635664E-2</v>
      </c>
      <c r="L723" s="1">
        <v>-0.1298540376759153</v>
      </c>
      <c r="M723" s="1">
        <v>-3.7823570735354903E-2</v>
      </c>
      <c r="N723" s="1">
        <v>-5.348802651479935E-2</v>
      </c>
      <c r="O723" s="1">
        <v>2.7063600373307784E-2</v>
      </c>
      <c r="P723" s="1">
        <v>-5.9025059494906669E-2</v>
      </c>
      <c r="Q723" s="1">
        <v>-4.236258470205774E-2</v>
      </c>
      <c r="R723" s="1">
        <v>1.4669803081811457E-2</v>
      </c>
      <c r="S723" s="1">
        <v>-5.1675022554208881E-2</v>
      </c>
      <c r="T723">
        <v>4.3004119999999998E-5</v>
      </c>
      <c r="U723">
        <v>-2.4093512040159411E-2</v>
      </c>
      <c r="V723">
        <v>-3.4727370515659051E-2</v>
      </c>
      <c r="Y723">
        <f t="shared" si="507"/>
        <v>0</v>
      </c>
      <c r="Z723">
        <f t="shared" si="508"/>
        <v>0</v>
      </c>
      <c r="AA723">
        <f t="shared" si="509"/>
        <v>0</v>
      </c>
      <c r="AB723">
        <f t="shared" si="510"/>
        <v>-7.9671031904499118E-2</v>
      </c>
      <c r="AC723">
        <f t="shared" si="511"/>
        <v>0</v>
      </c>
      <c r="AD723">
        <f t="shared" si="512"/>
        <v>0</v>
      </c>
      <c r="AE723">
        <f t="shared" si="513"/>
        <v>0</v>
      </c>
      <c r="AF723">
        <f t="shared" si="514"/>
        <v>0</v>
      </c>
      <c r="AG723">
        <f t="shared" si="515"/>
        <v>-9.1347797753469948E-2</v>
      </c>
      <c r="AH723">
        <f t="shared" si="516"/>
        <v>0</v>
      </c>
      <c r="AI723">
        <f t="shared" si="517"/>
        <v>-0.1298540376759153</v>
      </c>
      <c r="AJ723">
        <f t="shared" si="518"/>
        <v>0</v>
      </c>
      <c r="AK723">
        <f t="shared" si="519"/>
        <v>0</v>
      </c>
      <c r="AL723">
        <f t="shared" si="520"/>
        <v>0</v>
      </c>
      <c r="AM723">
        <f t="shared" si="521"/>
        <v>0</v>
      </c>
      <c r="AN723">
        <f t="shared" si="522"/>
        <v>0</v>
      </c>
      <c r="AO723">
        <f t="shared" si="523"/>
        <v>0</v>
      </c>
      <c r="AP723">
        <f t="shared" si="524"/>
        <v>0</v>
      </c>
      <c r="AQ723">
        <f t="shared" si="525"/>
        <v>0</v>
      </c>
      <c r="AR723">
        <f t="shared" si="526"/>
        <v>0</v>
      </c>
      <c r="AS723">
        <f t="shared" si="527"/>
        <v>0</v>
      </c>
      <c r="AU723" s="6">
        <v>44187</v>
      </c>
      <c r="AV723" s="10">
        <f t="shared" si="529"/>
        <v>3.4980053245123859</v>
      </c>
      <c r="AW723" s="10">
        <f t="shared" si="530"/>
        <v>1.7158996662074817</v>
      </c>
      <c r="AX723" s="10">
        <f t="shared" si="531"/>
        <v>0.99341075008765312</v>
      </c>
      <c r="AY723" s="10">
        <f t="shared" si="532"/>
        <v>0.68045470518138018</v>
      </c>
      <c r="AZ723" s="10">
        <f t="shared" si="533"/>
        <v>1.0157319005266117</v>
      </c>
      <c r="BA723" s="10">
        <f t="shared" si="534"/>
        <v>0.46268016542252727</v>
      </c>
      <c r="BB723" s="10">
        <f t="shared" si="535"/>
        <v>-1.5010166043729366E-7</v>
      </c>
      <c r="BC723" s="10">
        <f t="shared" si="536"/>
        <v>1.0625001845215969E-2</v>
      </c>
      <c r="BD723" s="10">
        <f t="shared" si="537"/>
        <v>1.2321498168195109</v>
      </c>
      <c r="BE723" s="10">
        <f t="shared" si="538"/>
        <v>-3.7276641450045842E-8</v>
      </c>
      <c r="BF723" s="10">
        <f t="shared" si="539"/>
        <v>0.15112495563503417</v>
      </c>
      <c r="BG723" s="10">
        <f t="shared" si="540"/>
        <v>0.15425953102529577</v>
      </c>
      <c r="BH723" s="10">
        <f t="shared" si="541"/>
        <v>0.16273360377020105</v>
      </c>
      <c r="BI723" s="10">
        <f t="shared" si="542"/>
        <v>0.11741092135131601</v>
      </c>
      <c r="BJ723" s="10">
        <f t="shared" si="543"/>
        <v>0.56704621330351368</v>
      </c>
      <c r="BK723" s="10">
        <f t="shared" si="544"/>
        <v>1.3381290473107486</v>
      </c>
      <c r="BL723" s="10">
        <f t="shared" si="545"/>
        <v>7.2126123005607327E-3</v>
      </c>
      <c r="BM723" s="10">
        <f t="shared" si="546"/>
        <v>0.24008085256780659</v>
      </c>
      <c r="BN723" s="8">
        <f t="shared" si="528"/>
        <v>1.0315353331037886</v>
      </c>
      <c r="BO723" s="8">
        <f t="shared" si="547"/>
        <v>3.230139297036394</v>
      </c>
      <c r="BP723" s="8">
        <f t="shared" si="548"/>
        <v>2.837129278480687</v>
      </c>
      <c r="CS723" s="1">
        <v>-1.4585339714007097E-2</v>
      </c>
      <c r="CT723">
        <v>-1.9558980823481491E-2</v>
      </c>
      <c r="CU723">
        <v>-1.963949208703944E-2</v>
      </c>
      <c r="CV723" s="11">
        <f>MAX(CS$3:CS723)</f>
        <v>0.15927560960635917</v>
      </c>
      <c r="CW723" s="11">
        <f>MAX(CT$3:CT723)</f>
        <v>0.17768432174118121</v>
      </c>
      <c r="CX723" s="11">
        <f>MAX(CU$3:CU723)</f>
        <v>0.1511748492977836</v>
      </c>
      <c r="CY723" s="11">
        <f t="shared" si="549"/>
        <v>-0.17386094932036628</v>
      </c>
      <c r="CZ723" s="11">
        <f t="shared" si="550"/>
        <v>-0.19724330256466269</v>
      </c>
      <c r="DA723" s="11">
        <f t="shared" si="551"/>
        <v>-0.17081434138482304</v>
      </c>
    </row>
    <row r="724" spans="1:105" x14ac:dyDescent="0.3">
      <c r="A724" s="6">
        <v>44188</v>
      </c>
      <c r="B724" s="1">
        <v>4.0909984347420242E-2</v>
      </c>
      <c r="C724" s="1">
        <v>3.9434308741982151E-2</v>
      </c>
      <c r="D724" s="1">
        <v>-6.8019252881148138E-5</v>
      </c>
      <c r="E724" s="1">
        <v>-0.13620534043799221</v>
      </c>
      <c r="F724" s="1">
        <v>-5.750031321281749E-2</v>
      </c>
      <c r="G724" s="1">
        <v>1.4693955805750173E-2</v>
      </c>
      <c r="H724" s="1">
        <v>2.7633958829090442E-2</v>
      </c>
      <c r="I724" s="1">
        <v>3.7842737224717711E-2</v>
      </c>
      <c r="J724" s="1">
        <v>8.4448180221854269E-2</v>
      </c>
      <c r="K724" s="1">
        <v>-1.8036368632188032E-2</v>
      </c>
      <c r="L724" s="1">
        <v>-7.6415373765337122E-2</v>
      </c>
      <c r="M724" s="1">
        <v>-4.960208872123866E-3</v>
      </c>
      <c r="N724" s="1">
        <v>0.10996117599339193</v>
      </c>
      <c r="O724" s="1">
        <v>-1.2073750381014939E-2</v>
      </c>
      <c r="P724" s="1">
        <v>-2.6497818966997662E-2</v>
      </c>
      <c r="Q724" s="1">
        <v>6.9077277314998561E-2</v>
      </c>
      <c r="R724" s="1">
        <v>-0.1562871104409542</v>
      </c>
      <c r="S724" s="1">
        <v>1.1807077429749175E-2</v>
      </c>
      <c r="T724">
        <v>4.3004119999999998E-5</v>
      </c>
      <c r="U724">
        <v>4.4434305066294998E-2</v>
      </c>
      <c r="V724">
        <v>4.0432946494183539E-2</v>
      </c>
      <c r="Y724">
        <f t="shared" si="507"/>
        <v>0</v>
      </c>
      <c r="Z724">
        <f t="shared" si="508"/>
        <v>0</v>
      </c>
      <c r="AA724">
        <f t="shared" si="509"/>
        <v>0</v>
      </c>
      <c r="AB724">
        <f t="shared" si="510"/>
        <v>-0.13620534043799221</v>
      </c>
      <c r="AC724">
        <f t="shared" si="511"/>
        <v>0</v>
      </c>
      <c r="AD724">
        <f t="shared" si="512"/>
        <v>0</v>
      </c>
      <c r="AE724">
        <f t="shared" si="513"/>
        <v>0</v>
      </c>
      <c r="AF724">
        <f t="shared" si="514"/>
        <v>0</v>
      </c>
      <c r="AG724">
        <f t="shared" si="515"/>
        <v>0</v>
      </c>
      <c r="AH724">
        <f t="shared" si="516"/>
        <v>0</v>
      </c>
      <c r="AI724">
        <f t="shared" si="517"/>
        <v>0</v>
      </c>
      <c r="AJ724">
        <f t="shared" si="518"/>
        <v>0</v>
      </c>
      <c r="AK724">
        <f t="shared" si="519"/>
        <v>0</v>
      </c>
      <c r="AL724">
        <f t="shared" si="520"/>
        <v>0</v>
      </c>
      <c r="AM724">
        <f t="shared" si="521"/>
        <v>0</v>
      </c>
      <c r="AN724">
        <f t="shared" si="522"/>
        <v>0</v>
      </c>
      <c r="AO724">
        <f t="shared" si="523"/>
        <v>-0.1562871104409542</v>
      </c>
      <c r="AP724">
        <f t="shared" si="524"/>
        <v>0</v>
      </c>
      <c r="AQ724">
        <f t="shared" si="525"/>
        <v>0</v>
      </c>
      <c r="AR724">
        <f t="shared" si="526"/>
        <v>0</v>
      </c>
      <c r="AS724">
        <f t="shared" si="527"/>
        <v>0</v>
      </c>
      <c r="AU724" s="6">
        <v>44188</v>
      </c>
      <c r="AV724" s="10">
        <f t="shared" si="529"/>
        <v>3.6411086675853808</v>
      </c>
      <c r="AW724" s="10">
        <f t="shared" si="530"/>
        <v>1.7835649834149716</v>
      </c>
      <c r="AX724" s="10">
        <f t="shared" si="531"/>
        <v>0.99334317903062808</v>
      </c>
      <c r="AY724" s="10">
        <f t="shared" si="532"/>
        <v>0.58777314040951667</v>
      </c>
      <c r="AZ724" s="10">
        <f t="shared" si="533"/>
        <v>0.95732699810608113</v>
      </c>
      <c r="BA724" s="10">
        <f t="shared" si="534"/>
        <v>0.46947876732544308</v>
      </c>
      <c r="BB724" s="10">
        <f t="shared" si="535"/>
        <v>-1.5424956354199595E-7</v>
      </c>
      <c r="BC724" s="10">
        <f t="shared" si="536"/>
        <v>1.1027080998056616E-2</v>
      </c>
      <c r="BD724" s="10">
        <f t="shared" si="537"/>
        <v>1.3362026266106095</v>
      </c>
      <c r="BE724" s="10">
        <f t="shared" si="538"/>
        <v>-3.6604306203482917E-8</v>
      </c>
      <c r="BF724" s="10">
        <f t="shared" si="539"/>
        <v>0.13957668566491305</v>
      </c>
      <c r="BG724" s="10">
        <f t="shared" si="540"/>
        <v>0.15349437153089443</v>
      </c>
      <c r="BH724" s="10">
        <f t="shared" si="541"/>
        <v>0.18062798221441501</v>
      </c>
      <c r="BI724" s="10">
        <f t="shared" si="542"/>
        <v>0.11599333119491523</v>
      </c>
      <c r="BJ724" s="10">
        <f t="shared" si="543"/>
        <v>0.5520207253974756</v>
      </c>
      <c r="BK724" s="10">
        <f t="shared" si="544"/>
        <v>1.4305633585950879</v>
      </c>
      <c r="BL724" s="10">
        <f t="shared" si="545"/>
        <v>6.0853739653752128E-3</v>
      </c>
      <c r="BM724" s="10">
        <f t="shared" si="546"/>
        <v>0.24291550578347487</v>
      </c>
      <c r="BN724" s="8">
        <f t="shared" si="528"/>
        <v>1.0315796933730377</v>
      </c>
      <c r="BO724" s="8">
        <f t="shared" si="547"/>
        <v>3.3736682919675367</v>
      </c>
      <c r="BP724" s="8">
        <f t="shared" si="548"/>
        <v>2.9518427747945779</v>
      </c>
      <c r="CS724" s="1">
        <v>-2.9222821149947915E-2</v>
      </c>
      <c r="CT724">
        <v>-2.4093512040159411E-2</v>
      </c>
      <c r="CU724">
        <v>-3.4727370515659051E-2</v>
      </c>
      <c r="CV724" s="11">
        <f>MAX(CS$3:CS724)</f>
        <v>0.15927560960635917</v>
      </c>
      <c r="CW724" s="11">
        <f>MAX(CT$3:CT724)</f>
        <v>0.17768432174118121</v>
      </c>
      <c r="CX724" s="11">
        <f>MAX(CU$3:CU724)</f>
        <v>0.1511748492977836</v>
      </c>
      <c r="CY724" s="11">
        <f t="shared" si="549"/>
        <v>-0.18849843075630709</v>
      </c>
      <c r="CZ724" s="11">
        <f t="shared" si="550"/>
        <v>-0.20177783378134062</v>
      </c>
      <c r="DA724" s="11">
        <f t="shared" si="551"/>
        <v>-0.18590221981344265</v>
      </c>
    </row>
    <row r="725" spans="1:105" x14ac:dyDescent="0.3">
      <c r="A725" s="6">
        <v>44189</v>
      </c>
      <c r="B725" s="1">
        <v>-2.0664679946778518E-2</v>
      </c>
      <c r="C725" s="1">
        <v>-7.6936026886451375E-2</v>
      </c>
      <c r="D725" s="1">
        <v>2.0448963210654512E-3</v>
      </c>
      <c r="E725" s="1">
        <v>-0.54954828294853209</v>
      </c>
      <c r="F725" s="1">
        <v>-0.16955405446838911</v>
      </c>
      <c r="G725" s="1">
        <v>-0.13875312613712579</v>
      </c>
      <c r="H725" s="1">
        <v>-2.4026179138476713E-3</v>
      </c>
      <c r="I725" s="1">
        <v>-5.3892355134703154E-2</v>
      </c>
      <c r="J725" s="1">
        <v>-0.10476540253753489</v>
      </c>
      <c r="K725" s="1">
        <v>0.17337897159374102</v>
      </c>
      <c r="L725" s="1">
        <v>-5.7938181386412574E-2</v>
      </c>
      <c r="M725" s="1">
        <v>-7.7655123344662957E-2</v>
      </c>
      <c r="N725" s="1">
        <v>2.6599686938003106E-3</v>
      </c>
      <c r="O725" s="1">
        <v>-1.7353682383281666E-2</v>
      </c>
      <c r="P725" s="1">
        <v>-0.23616239046948642</v>
      </c>
      <c r="Q725" s="1">
        <v>-3.278132406520088E-2</v>
      </c>
      <c r="R725" s="1">
        <v>8.8043392310723625E-2</v>
      </c>
      <c r="S725" s="1">
        <v>-0.20895989350775515</v>
      </c>
      <c r="T725">
        <v>4.3004119999999998E-5</v>
      </c>
      <c r="U725">
        <v>-4.2976780267256723E-2</v>
      </c>
      <c r="V725">
        <v>-3.8549824201415388E-2</v>
      </c>
      <c r="Y725">
        <f t="shared" si="507"/>
        <v>0</v>
      </c>
      <c r="Z725">
        <f t="shared" si="508"/>
        <v>-7.6936026886451375E-2</v>
      </c>
      <c r="AA725">
        <f t="shared" si="509"/>
        <v>0</v>
      </c>
      <c r="AB725">
        <f t="shared" si="510"/>
        <v>-0.54954828294853209</v>
      </c>
      <c r="AC725">
        <f t="shared" si="511"/>
        <v>-0.16955405446838911</v>
      </c>
      <c r="AD725">
        <f t="shared" si="512"/>
        <v>-0.13875312613712579</v>
      </c>
      <c r="AE725">
        <f t="shared" si="513"/>
        <v>0</v>
      </c>
      <c r="AF725">
        <f t="shared" si="514"/>
        <v>0</v>
      </c>
      <c r="AG725">
        <f t="shared" si="515"/>
        <v>-0.10476540253753489</v>
      </c>
      <c r="AH725">
        <f t="shared" si="516"/>
        <v>0</v>
      </c>
      <c r="AI725">
        <f t="shared" si="517"/>
        <v>0</v>
      </c>
      <c r="AJ725">
        <f t="shared" si="518"/>
        <v>0</v>
      </c>
      <c r="AK725">
        <f t="shared" si="519"/>
        <v>0</v>
      </c>
      <c r="AL725">
        <f t="shared" si="520"/>
        <v>0</v>
      </c>
      <c r="AM725">
        <f t="shared" si="521"/>
        <v>-0.23616239046948642</v>
      </c>
      <c r="AN725">
        <f t="shared" si="522"/>
        <v>0</v>
      </c>
      <c r="AO725">
        <f t="shared" si="523"/>
        <v>0</v>
      </c>
      <c r="AP725">
        <f t="shared" si="524"/>
        <v>-0.20895989350775515</v>
      </c>
      <c r="AQ725">
        <f t="shared" si="525"/>
        <v>0</v>
      </c>
      <c r="AR725">
        <f t="shared" si="526"/>
        <v>0</v>
      </c>
      <c r="AS725">
        <f t="shared" si="527"/>
        <v>0</v>
      </c>
      <c r="AU725" s="6">
        <v>44189</v>
      </c>
      <c r="AV725" s="10">
        <f t="shared" si="529"/>
        <v>3.5658663223182874</v>
      </c>
      <c r="AW725" s="10">
        <f t="shared" si="530"/>
        <v>1.646344579897224</v>
      </c>
      <c r="AX725" s="10">
        <f t="shared" si="531"/>
        <v>0.99537446284298337</v>
      </c>
      <c r="AY725" s="10">
        <f t="shared" si="532"/>
        <v>0.26476342033420031</v>
      </c>
      <c r="AZ725" s="10">
        <f t="shared" si="533"/>
        <v>0.79500832412514322</v>
      </c>
      <c r="BA725" s="10">
        <f t="shared" si="534"/>
        <v>0.40433712070403355</v>
      </c>
      <c r="BB725" s="10">
        <f t="shared" si="535"/>
        <v>-1.5387896077742676E-7</v>
      </c>
      <c r="BC725" s="10">
        <f t="shared" si="536"/>
        <v>1.0432805632810212E-2</v>
      </c>
      <c r="BD725" s="10">
        <f t="shared" si="537"/>
        <v>1.1962148205620375</v>
      </c>
      <c r="BE725" s="10">
        <f t="shared" si="538"/>
        <v>-4.2950723168945181E-8</v>
      </c>
      <c r="BF725" s="10">
        <f t="shared" si="539"/>
        <v>0.13148986633354501</v>
      </c>
      <c r="BG725" s="10">
        <f t="shared" si="540"/>
        <v>0.14157474717695129</v>
      </c>
      <c r="BH725" s="10">
        <f t="shared" si="541"/>
        <v>0.18110844699232967</v>
      </c>
      <c r="BI725" s="10">
        <f t="shared" si="542"/>
        <v>0.11398041976677988</v>
      </c>
      <c r="BJ725" s="10">
        <f t="shared" si="543"/>
        <v>0.42165419129890785</v>
      </c>
      <c r="BK725" s="10">
        <f t="shared" si="544"/>
        <v>1.3836675975411801</v>
      </c>
      <c r="BL725" s="10">
        <f t="shared" si="545"/>
        <v>6.6211509327662064E-3</v>
      </c>
      <c r="BM725" s="10">
        <f t="shared" si="546"/>
        <v>0.19215590756357748</v>
      </c>
      <c r="BN725" s="8">
        <f t="shared" si="528"/>
        <v>1.0316240555499609</v>
      </c>
      <c r="BO725" s="8">
        <f t="shared" si="547"/>
        <v>3.2286788910890367</v>
      </c>
      <c r="BP725" s="8">
        <f t="shared" si="548"/>
        <v>2.8380497547560286</v>
      </c>
      <c r="CS725" s="1">
        <v>4.0909984347420242E-2</v>
      </c>
      <c r="CT725">
        <v>4.4434305066294998E-2</v>
      </c>
      <c r="CU725">
        <v>4.0432946494183539E-2</v>
      </c>
      <c r="CV725" s="11">
        <f>MAX(CS$3:CS725)</f>
        <v>0.15927560960635917</v>
      </c>
      <c r="CW725" s="11">
        <f>MAX(CT$3:CT725)</f>
        <v>0.17768432174118121</v>
      </c>
      <c r="CX725" s="11">
        <f>MAX(CU$3:CU725)</f>
        <v>0.1511748492977836</v>
      </c>
      <c r="CY725" s="11">
        <f t="shared" si="549"/>
        <v>-0.11836562525893893</v>
      </c>
      <c r="CZ725" s="11">
        <f t="shared" si="550"/>
        <v>-0.1332500166748862</v>
      </c>
      <c r="DA725" s="11">
        <f t="shared" si="551"/>
        <v>-0.11074190280360006</v>
      </c>
    </row>
    <row r="726" spans="1:105" x14ac:dyDescent="0.3">
      <c r="A726" s="6">
        <v>44190</v>
      </c>
      <c r="B726" s="1">
        <v>1.9213467588953474E-2</v>
      </c>
      <c r="C726" s="1">
        <v>4.1511558875915296E-2</v>
      </c>
      <c r="D726" s="1">
        <v>-1.6248247653231835E-3</v>
      </c>
      <c r="E726" s="1">
        <v>0.28034683801428917</v>
      </c>
      <c r="F726" s="1">
        <v>0.18129506813470178</v>
      </c>
      <c r="G726" s="1">
        <v>6.3664143812615065E-2</v>
      </c>
      <c r="H726" s="1">
        <v>-1.9068791822049666E-3</v>
      </c>
      <c r="I726" s="1">
        <v>5.6068334338923997E-2</v>
      </c>
      <c r="J726" s="1">
        <v>8.2719704068323505E-2</v>
      </c>
      <c r="K726" s="1">
        <v>0.52850216443999321</v>
      </c>
      <c r="L726" s="1">
        <v>-0.22770148321723735</v>
      </c>
      <c r="M726" s="1">
        <v>1.8731317192951437E-2</v>
      </c>
      <c r="N726" s="1">
        <v>0.1917602711414563</v>
      </c>
      <c r="O726" s="1">
        <v>5.7813779831401166E-2</v>
      </c>
      <c r="P726" s="1">
        <v>0.22315165234946632</v>
      </c>
      <c r="Q726" s="1">
        <v>3.5128830404071554E-2</v>
      </c>
      <c r="R726" s="1">
        <v>-0.15752592020121425</v>
      </c>
      <c r="S726" s="1">
        <v>0.11140199833845589</v>
      </c>
      <c r="T726">
        <v>4.3004119999999998E-5</v>
      </c>
      <c r="U726">
        <v>3.1764793670298802E-2</v>
      </c>
      <c r="V726">
        <v>2.6297784599864558E-2</v>
      </c>
      <c r="Y726">
        <f t="shared" si="507"/>
        <v>0</v>
      </c>
      <c r="Z726">
        <f t="shared" si="508"/>
        <v>0</v>
      </c>
      <c r="AA726">
        <f t="shared" si="509"/>
        <v>0</v>
      </c>
      <c r="AB726">
        <f t="shared" si="510"/>
        <v>0</v>
      </c>
      <c r="AC726">
        <f t="shared" si="511"/>
        <v>0</v>
      </c>
      <c r="AD726">
        <f t="shared" si="512"/>
        <v>0</v>
      </c>
      <c r="AE726">
        <f t="shared" si="513"/>
        <v>0</v>
      </c>
      <c r="AF726">
        <f t="shared" si="514"/>
        <v>0</v>
      </c>
      <c r="AG726">
        <f t="shared" si="515"/>
        <v>0</v>
      </c>
      <c r="AH726">
        <f t="shared" si="516"/>
        <v>0</v>
      </c>
      <c r="AI726">
        <f t="shared" si="517"/>
        <v>-0.22770148321723735</v>
      </c>
      <c r="AJ726">
        <f t="shared" si="518"/>
        <v>0</v>
      </c>
      <c r="AK726">
        <f t="shared" si="519"/>
        <v>0</v>
      </c>
      <c r="AL726">
        <f t="shared" si="520"/>
        <v>0</v>
      </c>
      <c r="AM726">
        <f t="shared" si="521"/>
        <v>0</v>
      </c>
      <c r="AN726">
        <f t="shared" si="522"/>
        <v>0</v>
      </c>
      <c r="AO726">
        <f t="shared" si="523"/>
        <v>-0.15752592020121425</v>
      </c>
      <c r="AP726">
        <f t="shared" si="524"/>
        <v>0</v>
      </c>
      <c r="AQ726">
        <f t="shared" si="525"/>
        <v>0</v>
      </c>
      <c r="AR726">
        <f t="shared" si="526"/>
        <v>0</v>
      </c>
      <c r="AS726">
        <f t="shared" si="527"/>
        <v>0</v>
      </c>
      <c r="AU726" s="6">
        <v>44190</v>
      </c>
      <c r="AV726" s="10">
        <f t="shared" si="529"/>
        <v>3.6343789793286905</v>
      </c>
      <c r="AW726" s="10">
        <f t="shared" si="530"/>
        <v>1.7146869098556718</v>
      </c>
      <c r="AX726" s="10">
        <f t="shared" si="531"/>
        <v>0.99375715376498575</v>
      </c>
      <c r="AY726" s="10">
        <f t="shared" si="532"/>
        <v>0.33898900804674154</v>
      </c>
      <c r="AZ726" s="10">
        <f t="shared" si="533"/>
        <v>0.93913941241506615</v>
      </c>
      <c r="BA726" s="10">
        <f t="shared" si="534"/>
        <v>0.43007889730531385</v>
      </c>
      <c r="BB726" s="10">
        <f t="shared" si="535"/>
        <v>-1.5358553219054094E-7</v>
      </c>
      <c r="BC726" s="10">
        <f t="shared" si="536"/>
        <v>1.1017755667123623E-2</v>
      </c>
      <c r="BD726" s="10">
        <f t="shared" si="537"/>
        <v>1.2951653565210719</v>
      </c>
      <c r="BE726" s="10">
        <f t="shared" si="538"/>
        <v>-6.5650273327995675E-8</v>
      </c>
      <c r="BF726" s="10">
        <f t="shared" si="539"/>
        <v>0.10154942874136053</v>
      </c>
      <c r="BG726" s="10">
        <f t="shared" si="540"/>
        <v>0.14422662867283467</v>
      </c>
      <c r="BH726" s="10">
        <f t="shared" si="541"/>
        <v>0.21583785189358687</v>
      </c>
      <c r="BI726" s="10">
        <f t="shared" si="542"/>
        <v>0.12057005866026717</v>
      </c>
      <c r="BJ726" s="10">
        <f t="shared" si="543"/>
        <v>0.51574702080733714</v>
      </c>
      <c r="BK726" s="10">
        <f t="shared" si="544"/>
        <v>1.4322742219108133</v>
      </c>
      <c r="BL726" s="10">
        <f t="shared" si="545"/>
        <v>5.5781480392910815E-3</v>
      </c>
      <c r="BM726" s="10">
        <f t="shared" si="546"/>
        <v>0.21356245965869963</v>
      </c>
      <c r="BN726" s="8">
        <f t="shared" si="528"/>
        <v>1.0316684196346406</v>
      </c>
      <c r="BO726" s="8">
        <f t="shared" si="547"/>
        <v>3.3312372098921288</v>
      </c>
      <c r="BP726" s="8">
        <f t="shared" si="548"/>
        <v>2.9126841758903015</v>
      </c>
      <c r="CS726" s="1">
        <v>-2.0664679946778518E-2</v>
      </c>
      <c r="CT726">
        <v>-4.2976780267256723E-2</v>
      </c>
      <c r="CU726">
        <v>-3.8549824201415388E-2</v>
      </c>
      <c r="CV726" s="11">
        <f>MAX(CS$3:CS726)</f>
        <v>0.15927560960635917</v>
      </c>
      <c r="CW726" s="11">
        <f>MAX(CT$3:CT726)</f>
        <v>0.17768432174118121</v>
      </c>
      <c r="CX726" s="11">
        <f>MAX(CU$3:CU726)</f>
        <v>0.1511748492977836</v>
      </c>
      <c r="CY726" s="11">
        <f t="shared" si="549"/>
        <v>-0.17994028955313768</v>
      </c>
      <c r="CZ726" s="11">
        <f t="shared" si="550"/>
        <v>-0.22066110200843791</v>
      </c>
      <c r="DA726" s="11">
        <f t="shared" si="551"/>
        <v>-0.189724673499199</v>
      </c>
    </row>
    <row r="727" spans="1:105" x14ac:dyDescent="0.3">
      <c r="A727" s="6">
        <v>44191</v>
      </c>
      <c r="B727" s="1">
        <v>3.7617255217560638E-2</v>
      </c>
      <c r="C727" s="1">
        <v>2.1911121038391542E-2</v>
      </c>
      <c r="D727" s="1">
        <v>5.5163113196521384E-4</v>
      </c>
      <c r="E727" s="1">
        <v>-8.0659674227547065E-2</v>
      </c>
      <c r="F727" s="1">
        <v>4.6489392461597712E-4</v>
      </c>
      <c r="G727" s="1">
        <v>5.0506564686751215E-2</v>
      </c>
      <c r="H727" s="1">
        <v>0.12523001868198572</v>
      </c>
      <c r="I727" s="1">
        <v>1.4871191297486734E-2</v>
      </c>
      <c r="J727" s="1">
        <v>0.12854778256617347</v>
      </c>
      <c r="K727" s="1">
        <v>-0.24081116301780325</v>
      </c>
      <c r="L727" s="1">
        <v>0.1262838776349276</v>
      </c>
      <c r="M727" s="1">
        <v>1.8685489337385387E-2</v>
      </c>
      <c r="N727" s="1">
        <v>3.0416668572282909E-2</v>
      </c>
      <c r="O727" s="1">
        <v>-5.6828663337860123E-2</v>
      </c>
      <c r="P727" s="1">
        <v>-4.999718468532427E-2</v>
      </c>
      <c r="Q727" s="1">
        <v>1.5295558796449603E-2</v>
      </c>
      <c r="R727" s="1">
        <v>0.2400297916674709</v>
      </c>
      <c r="S727" s="1">
        <v>-1.0810103268097088E-2</v>
      </c>
      <c r="T727">
        <v>4.3004119999999998E-5</v>
      </c>
      <c r="U727">
        <v>1.8000773719337889E-2</v>
      </c>
      <c r="V727">
        <v>3.261966735037887E-2</v>
      </c>
      <c r="Y727">
        <f t="shared" si="507"/>
        <v>0</v>
      </c>
      <c r="Z727">
        <f t="shared" si="508"/>
        <v>0</v>
      </c>
      <c r="AA727">
        <f t="shared" si="509"/>
        <v>0</v>
      </c>
      <c r="AB727">
        <f t="shared" si="510"/>
        <v>-8.0659674227547065E-2</v>
      </c>
      <c r="AC727">
        <f t="shared" si="511"/>
        <v>0</v>
      </c>
      <c r="AD727">
        <f t="shared" si="512"/>
        <v>0</v>
      </c>
      <c r="AE727">
        <f t="shared" si="513"/>
        <v>0</v>
      </c>
      <c r="AF727">
        <f t="shared" si="514"/>
        <v>0</v>
      </c>
      <c r="AG727">
        <f t="shared" si="515"/>
        <v>0</v>
      </c>
      <c r="AH727">
        <f t="shared" si="516"/>
        <v>0</v>
      </c>
      <c r="AI727">
        <f t="shared" si="517"/>
        <v>0</v>
      </c>
      <c r="AJ727">
        <f t="shared" si="518"/>
        <v>0</v>
      </c>
      <c r="AK727">
        <f t="shared" si="519"/>
        <v>0</v>
      </c>
      <c r="AL727">
        <f t="shared" si="520"/>
        <v>0</v>
      </c>
      <c r="AM727">
        <f t="shared" si="521"/>
        <v>0</v>
      </c>
      <c r="AN727">
        <f t="shared" si="522"/>
        <v>0</v>
      </c>
      <c r="AO727">
        <f t="shared" si="523"/>
        <v>0</v>
      </c>
      <c r="AP727">
        <f t="shared" si="524"/>
        <v>0</v>
      </c>
      <c r="AQ727">
        <f t="shared" si="525"/>
        <v>0</v>
      </c>
      <c r="AR727">
        <f t="shared" si="526"/>
        <v>0</v>
      </c>
      <c r="AS727">
        <f t="shared" si="527"/>
        <v>0</v>
      </c>
      <c r="AU727" s="6">
        <v>44191</v>
      </c>
      <c r="AV727" s="10">
        <f t="shared" si="529"/>
        <v>3.7710943409514353</v>
      </c>
      <c r="AW727" s="10">
        <f t="shared" si="530"/>
        <v>1.7522576222804651</v>
      </c>
      <c r="AX727" s="10">
        <f t="shared" si="531"/>
        <v>0.9943053411486158</v>
      </c>
      <c r="AY727" s="10">
        <f t="shared" si="532"/>
        <v>0.31164626509097204</v>
      </c>
      <c r="AZ727" s="10">
        <f t="shared" si="533"/>
        <v>0.93957601262226531</v>
      </c>
      <c r="BA727" s="10">
        <f t="shared" si="534"/>
        <v>0.45180070495247132</v>
      </c>
      <c r="BB727" s="10">
        <f t="shared" si="535"/>
        <v>-1.728190512560451E-7</v>
      </c>
      <c r="BC727" s="10">
        <f t="shared" si="536"/>
        <v>1.1181602819318388E-2</v>
      </c>
      <c r="BD727" s="10">
        <f t="shared" si="537"/>
        <v>1.4616559911583831</v>
      </c>
      <c r="BE727" s="10">
        <f t="shared" si="538"/>
        <v>-4.9840954655444366E-8</v>
      </c>
      <c r="BF727" s="10">
        <f t="shared" si="539"/>
        <v>0.11437348437443129</v>
      </c>
      <c r="BG727" s="10">
        <f t="shared" si="540"/>
        <v>0.14692157380506796</v>
      </c>
      <c r="BH727" s="10">
        <f t="shared" si="541"/>
        <v>0.22240292029998757</v>
      </c>
      <c r="BI727" s="10">
        <f t="shared" si="542"/>
        <v>0.1137182233880368</v>
      </c>
      <c r="BJ727" s="10">
        <f t="shared" si="543"/>
        <v>0.48996112175712697</v>
      </c>
      <c r="BK727" s="10">
        <f t="shared" si="544"/>
        <v>1.4541816564846892</v>
      </c>
      <c r="BL727" s="10">
        <f t="shared" si="545"/>
        <v>6.9170697510524317E-3</v>
      </c>
      <c r="BM727" s="10">
        <f t="shared" si="546"/>
        <v>0.21125382741560028</v>
      </c>
      <c r="BN727" s="8">
        <f t="shared" si="528"/>
        <v>1.0317127856271586</v>
      </c>
      <c r="BO727" s="8">
        <f t="shared" si="547"/>
        <v>3.3912020571128356</v>
      </c>
      <c r="BP727" s="8">
        <f t="shared" si="548"/>
        <v>3.0076949648045557</v>
      </c>
      <c r="CS727" s="1">
        <v>1.9213467588953474E-2</v>
      </c>
      <c r="CT727">
        <v>3.1764793670298802E-2</v>
      </c>
      <c r="CU727">
        <v>2.6297784599864558E-2</v>
      </c>
      <c r="CV727" s="11">
        <f>MAX(CS$3:CS727)</f>
        <v>0.15927560960635917</v>
      </c>
      <c r="CW727" s="11">
        <f>MAX(CT$3:CT727)</f>
        <v>0.17768432174118121</v>
      </c>
      <c r="CX727" s="11">
        <f>MAX(CU$3:CU727)</f>
        <v>0.1511748492977836</v>
      </c>
      <c r="CY727" s="11">
        <f t="shared" si="549"/>
        <v>-0.14006214201740569</v>
      </c>
      <c r="CZ727" s="11">
        <f t="shared" si="550"/>
        <v>-0.1459195280708824</v>
      </c>
      <c r="DA727" s="11">
        <f t="shared" si="551"/>
        <v>-0.12487706469791904</v>
      </c>
    </row>
    <row r="728" spans="1:105" x14ac:dyDescent="0.3">
      <c r="A728" s="6">
        <v>44192</v>
      </c>
      <c r="B728" s="1">
        <v>7.0610746720435338E-2</v>
      </c>
      <c r="C728" s="1">
        <v>1.6285328383740184E-2</v>
      </c>
      <c r="D728" s="1">
        <v>-8.5237589748355801E-4</v>
      </c>
      <c r="E728" s="1">
        <v>-7.404283530260769E-2</v>
      </c>
      <c r="F728" s="1">
        <v>-1.6071063728648392E-2</v>
      </c>
      <c r="G728" s="1">
        <v>4.4977597101174292E-2</v>
      </c>
      <c r="H728" s="1">
        <v>5.0103860440229801E-3</v>
      </c>
      <c r="I728" s="1">
        <v>5.8639145506202681E-2</v>
      </c>
      <c r="J728" s="1">
        <v>2.1602754208058975E-2</v>
      </c>
      <c r="K728" s="1">
        <v>-9.41189984365743E-2</v>
      </c>
      <c r="L728" s="1">
        <v>9.4034138950765664E-2</v>
      </c>
      <c r="M728" s="1">
        <v>-5.593721868171685E-3</v>
      </c>
      <c r="N728" s="1">
        <v>2.4442240340123923E-2</v>
      </c>
      <c r="O728" s="1">
        <v>4.0032967551897086E-2</v>
      </c>
      <c r="P728" s="1">
        <v>-3.5930212221812093E-2</v>
      </c>
      <c r="Q728" s="1">
        <v>5.3979959354535686E-2</v>
      </c>
      <c r="R728" s="1">
        <v>1.8971194047480953E-2</v>
      </c>
      <c r="S728" s="1">
        <v>7.5400623774277989E-2</v>
      </c>
      <c r="T728">
        <v>4.3004119999999998E-5</v>
      </c>
      <c r="U728">
        <v>5.979565119527247E-2</v>
      </c>
      <c r="V728">
        <v>5.33286579798911E-2</v>
      </c>
      <c r="Y728">
        <f t="shared" si="507"/>
        <v>0</v>
      </c>
      <c r="Z728">
        <f t="shared" si="508"/>
        <v>0</v>
      </c>
      <c r="AA728">
        <f t="shared" si="509"/>
        <v>0</v>
      </c>
      <c r="AB728">
        <f t="shared" si="510"/>
        <v>-7.404283530260769E-2</v>
      </c>
      <c r="AC728">
        <f t="shared" si="511"/>
        <v>0</v>
      </c>
      <c r="AD728">
        <f t="shared" si="512"/>
        <v>0</v>
      </c>
      <c r="AE728">
        <f t="shared" si="513"/>
        <v>0</v>
      </c>
      <c r="AF728">
        <f t="shared" si="514"/>
        <v>0</v>
      </c>
      <c r="AG728">
        <f t="shared" si="515"/>
        <v>0</v>
      </c>
      <c r="AH728">
        <f t="shared" si="516"/>
        <v>0</v>
      </c>
      <c r="AI728">
        <f t="shared" si="517"/>
        <v>0</v>
      </c>
      <c r="AJ728">
        <f t="shared" si="518"/>
        <v>0</v>
      </c>
      <c r="AK728">
        <f t="shared" si="519"/>
        <v>0</v>
      </c>
      <c r="AL728">
        <f t="shared" si="520"/>
        <v>0</v>
      </c>
      <c r="AM728">
        <f t="shared" si="521"/>
        <v>0</v>
      </c>
      <c r="AN728">
        <f t="shared" si="522"/>
        <v>0</v>
      </c>
      <c r="AO728">
        <f t="shared" si="523"/>
        <v>0</v>
      </c>
      <c r="AP728">
        <f t="shared" si="524"/>
        <v>0</v>
      </c>
      <c r="AQ728">
        <f t="shared" si="525"/>
        <v>0</v>
      </c>
      <c r="AR728">
        <f t="shared" si="526"/>
        <v>0</v>
      </c>
      <c r="AS728">
        <f t="shared" si="527"/>
        <v>0</v>
      </c>
      <c r="AU728" s="6">
        <v>44192</v>
      </c>
      <c r="AV728" s="10">
        <f t="shared" si="529"/>
        <v>4.0373741283192244</v>
      </c>
      <c r="AW728" s="10">
        <f t="shared" si="530"/>
        <v>1.780793713072214</v>
      </c>
      <c r="AX728" s="10">
        <f t="shared" si="531"/>
        <v>0.99345781924108156</v>
      </c>
      <c r="AY728" s="10">
        <f t="shared" si="532"/>
        <v>0.28857109201216841</v>
      </c>
      <c r="AZ728" s="10">
        <f t="shared" si="533"/>
        <v>0.92447602664550355</v>
      </c>
      <c r="BA728" s="10">
        <f t="shared" si="534"/>
        <v>0.47212161502985012</v>
      </c>
      <c r="BB728" s="10">
        <f t="shared" si="535"/>
        <v>-1.7368494141859967E-7</v>
      </c>
      <c r="BC728" s="10">
        <f t="shared" si="536"/>
        <v>1.1837282454032965E-2</v>
      </c>
      <c r="BD728" s="10">
        <f t="shared" si="537"/>
        <v>1.4932317862721145</v>
      </c>
      <c r="BE728" s="10">
        <f t="shared" si="538"/>
        <v>-4.5149973922151222E-8</v>
      </c>
      <c r="BF728" s="10">
        <f t="shared" si="539"/>
        <v>0.1251284964963798</v>
      </c>
      <c r="BG728" s="10">
        <f t="shared" si="540"/>
        <v>0.14609973538476836</v>
      </c>
      <c r="BH728" s="10">
        <f t="shared" si="541"/>
        <v>0.22783894593030526</v>
      </c>
      <c r="BI728" s="10">
        <f t="shared" si="542"/>
        <v>0.11827070133498947</v>
      </c>
      <c r="BJ728" s="10">
        <f t="shared" si="543"/>
        <v>0.47235671467195628</v>
      </c>
      <c r="BK728" s="10">
        <f t="shared" si="544"/>
        <v>1.5326783231958441</v>
      </c>
      <c r="BL728" s="10">
        <f t="shared" si="545"/>
        <v>7.048294823539609E-3</v>
      </c>
      <c r="BM728" s="10">
        <f t="shared" si="546"/>
        <v>0.22718249777744021</v>
      </c>
      <c r="BN728" s="8">
        <f t="shared" si="528"/>
        <v>1.0317571535275971</v>
      </c>
      <c r="BO728" s="8">
        <f t="shared" si="547"/>
        <v>3.5939811924526448</v>
      </c>
      <c r="BP728" s="8">
        <f t="shared" si="548"/>
        <v>3.1680913008904583</v>
      </c>
      <c r="CS728" s="1">
        <v>3.7617255217560638E-2</v>
      </c>
      <c r="CT728">
        <v>1.8000773719337889E-2</v>
      </c>
      <c r="CU728">
        <v>3.261966735037887E-2</v>
      </c>
      <c r="CV728" s="11">
        <f>MAX(CS$3:CS728)</f>
        <v>0.15927560960635917</v>
      </c>
      <c r="CW728" s="11">
        <f>MAX(CT$3:CT728)</f>
        <v>0.17768432174118121</v>
      </c>
      <c r="CX728" s="11">
        <f>MAX(CU$3:CU728)</f>
        <v>0.1511748492977836</v>
      </c>
      <c r="CY728" s="11">
        <f t="shared" si="549"/>
        <v>-0.12165835438879853</v>
      </c>
      <c r="CZ728" s="11">
        <f t="shared" si="550"/>
        <v>-0.15968354802184331</v>
      </c>
      <c r="DA728" s="11">
        <f t="shared" si="551"/>
        <v>-0.11855518194740473</v>
      </c>
    </row>
    <row r="729" spans="1:105" x14ac:dyDescent="0.3">
      <c r="A729" s="6">
        <v>44193</v>
      </c>
      <c r="B729" s="1">
        <v>-2.0000757598367062E-3</v>
      </c>
      <c r="C729" s="1">
        <v>7.9833467470663041E-2</v>
      </c>
      <c r="D729" s="1">
        <v>-7.7477222161312993E-4</v>
      </c>
      <c r="E729" s="1">
        <v>-3.8781415350798806E-2</v>
      </c>
      <c r="F729" s="1">
        <v>7.9698462092085316E-3</v>
      </c>
      <c r="G729" s="1">
        <v>-3.8360102429740601E-3</v>
      </c>
      <c r="H729" s="1">
        <v>0.23697511144462266</v>
      </c>
      <c r="I729" s="1">
        <v>-0.38394866467076882</v>
      </c>
      <c r="J729" s="1">
        <v>-1.4427446718662685E-2</v>
      </c>
      <c r="K729" s="1">
        <v>2.1168661570361083E-2</v>
      </c>
      <c r="L729" s="1">
        <v>4.819353707664812E-2</v>
      </c>
      <c r="M729" s="1">
        <v>-3.5974088867470763E-2</v>
      </c>
      <c r="N729" s="1">
        <v>-0.14501781223719826</v>
      </c>
      <c r="O729" s="1">
        <v>-1.1059675577100863E-2</v>
      </c>
      <c r="P729" s="1">
        <v>-1.2892163853230627E-2</v>
      </c>
      <c r="Q729" s="1">
        <v>-6.5862955094001016E-2</v>
      </c>
      <c r="R729" s="1">
        <v>0.10259811813179323</v>
      </c>
      <c r="S729" s="1">
        <v>7.893167780235863E-2</v>
      </c>
      <c r="T729">
        <v>4.3004119999999998E-5</v>
      </c>
      <c r="U729">
        <v>-1.0374349723140089E-2</v>
      </c>
      <c r="V729">
        <v>2.4015211828961529E-2</v>
      </c>
      <c r="Y729">
        <f t="shared" si="507"/>
        <v>0</v>
      </c>
      <c r="Z729">
        <f t="shared" si="508"/>
        <v>0</v>
      </c>
      <c r="AA729">
        <f t="shared" si="509"/>
        <v>0</v>
      </c>
      <c r="AB729">
        <f t="shared" si="510"/>
        <v>0</v>
      </c>
      <c r="AC729">
        <f t="shared" si="511"/>
        <v>0</v>
      </c>
      <c r="AD729">
        <f t="shared" si="512"/>
        <v>0</v>
      </c>
      <c r="AE729">
        <f t="shared" si="513"/>
        <v>0</v>
      </c>
      <c r="AF729">
        <f t="shared" si="514"/>
        <v>-0.38394866467076882</v>
      </c>
      <c r="AG729">
        <f t="shared" si="515"/>
        <v>0</v>
      </c>
      <c r="AH729">
        <f t="shared" si="516"/>
        <v>0</v>
      </c>
      <c r="AI729">
        <f t="shared" si="517"/>
        <v>0</v>
      </c>
      <c r="AJ729">
        <f t="shared" si="518"/>
        <v>0</v>
      </c>
      <c r="AK729">
        <f t="shared" si="519"/>
        <v>-0.14501781223719826</v>
      </c>
      <c r="AL729">
        <f t="shared" si="520"/>
        <v>0</v>
      </c>
      <c r="AM729">
        <f t="shared" si="521"/>
        <v>0</v>
      </c>
      <c r="AN729">
        <f t="shared" si="522"/>
        <v>0</v>
      </c>
      <c r="AO729">
        <f t="shared" si="523"/>
        <v>0</v>
      </c>
      <c r="AP729">
        <f t="shared" si="524"/>
        <v>0</v>
      </c>
      <c r="AQ729">
        <f t="shared" si="525"/>
        <v>0</v>
      </c>
      <c r="AR729">
        <f t="shared" si="526"/>
        <v>0</v>
      </c>
      <c r="AS729">
        <f t="shared" si="527"/>
        <v>0</v>
      </c>
      <c r="AU729" s="6">
        <v>44193</v>
      </c>
      <c r="AV729" s="10">
        <f t="shared" si="529"/>
        <v>4.0292990741917807</v>
      </c>
      <c r="AW729" s="10">
        <f t="shared" si="530"/>
        <v>1.922960650036726</v>
      </c>
      <c r="AX729" s="10">
        <f t="shared" si="531"/>
        <v>0.9926881157193892</v>
      </c>
      <c r="AY729" s="10">
        <f t="shared" si="532"/>
        <v>0.27737989663461093</v>
      </c>
      <c r="AZ729" s="10">
        <f t="shared" si="533"/>
        <v>0.93184395840196843</v>
      </c>
      <c r="BA729" s="10">
        <f t="shared" si="534"/>
        <v>0.47031055167866614</v>
      </c>
      <c r="BB729" s="10">
        <f t="shared" si="535"/>
        <v>-2.1484394976752508E-7</v>
      </c>
      <c r="BC729" s="10">
        <f t="shared" si="536"/>
        <v>7.2923736624762869E-3</v>
      </c>
      <c r="BD729" s="10">
        <f t="shared" si="537"/>
        <v>1.4716882642370601</v>
      </c>
      <c r="BE729" s="10">
        <f t="shared" si="538"/>
        <v>-4.6105738440019864E-8</v>
      </c>
      <c r="BF729" s="10">
        <f t="shared" si="539"/>
        <v>0.13115888133162332</v>
      </c>
      <c r="BG729" s="10">
        <f t="shared" si="540"/>
        <v>0.14084393052052274</v>
      </c>
      <c r="BH729" s="10">
        <f t="shared" si="541"/>
        <v>0.1947982404490631</v>
      </c>
      <c r="BI729" s="10">
        <f t="shared" si="542"/>
        <v>0.11696266574794829</v>
      </c>
      <c r="BJ729" s="10">
        <f t="shared" si="543"/>
        <v>0.46626701450923169</v>
      </c>
      <c r="BK729" s="10">
        <f t="shared" si="544"/>
        <v>1.4317315996216475</v>
      </c>
      <c r="BL729" s="10">
        <f t="shared" si="545"/>
        <v>7.7714366084728325E-3</v>
      </c>
      <c r="BM729" s="10">
        <f t="shared" si="546"/>
        <v>0.24511439349434416</v>
      </c>
      <c r="BN729" s="8">
        <f t="shared" si="528"/>
        <v>1.0318015233360383</v>
      </c>
      <c r="BO729" s="8">
        <f t="shared" si="547"/>
        <v>3.5566959746637528</v>
      </c>
      <c r="BP729" s="8">
        <f t="shared" si="548"/>
        <v>3.2441736845748332</v>
      </c>
      <c r="CS729" s="1">
        <v>7.0610746720435338E-2</v>
      </c>
      <c r="CT729">
        <v>5.979565119527247E-2</v>
      </c>
      <c r="CU729">
        <v>5.33286579798911E-2</v>
      </c>
      <c r="CV729" s="11">
        <f>MAX(CS$3:CS729)</f>
        <v>0.15927560960635917</v>
      </c>
      <c r="CW729" s="11">
        <f>MAX(CT$3:CT729)</f>
        <v>0.17768432174118121</v>
      </c>
      <c r="CX729" s="11">
        <f>MAX(CU$3:CU729)</f>
        <v>0.1511748492977836</v>
      </c>
      <c r="CY729" s="11">
        <f t="shared" si="549"/>
        <v>-8.8664862885923831E-2</v>
      </c>
      <c r="CZ729" s="11">
        <f t="shared" si="550"/>
        <v>-0.11788867054590874</v>
      </c>
      <c r="DA729" s="11">
        <f t="shared" si="551"/>
        <v>-9.7846191317892503E-2</v>
      </c>
    </row>
    <row r="730" spans="1:105" x14ac:dyDescent="0.3">
      <c r="A730" s="6">
        <v>44194</v>
      </c>
      <c r="B730" s="1">
        <v>2.6226471123107969E-2</v>
      </c>
      <c r="C730" s="1">
        <v>6.0888561500737313E-2</v>
      </c>
      <c r="D730" s="1">
        <v>7.5235163163943374E-4</v>
      </c>
      <c r="E730" s="1">
        <v>-0.14361470225198725</v>
      </c>
      <c r="F730" s="1">
        <v>1.1274067707415958E-2</v>
      </c>
      <c r="G730" s="1">
        <v>3.6836168772356069E-3</v>
      </c>
      <c r="H730" s="1">
        <v>-0.4283926961440449</v>
      </c>
      <c r="I730" s="1">
        <v>0.17015946083804429</v>
      </c>
      <c r="J730" s="1">
        <v>2.1193596585298055E-2</v>
      </c>
      <c r="K730" s="1">
        <v>1.1025521724632665</v>
      </c>
      <c r="L730" s="1">
        <v>5.4965476644881182E-3</v>
      </c>
      <c r="M730" s="1">
        <v>-2.0689028740222465E-2</v>
      </c>
      <c r="N730" s="1">
        <v>-1.5375529055042997E-2</v>
      </c>
      <c r="O730" s="1">
        <v>2.1208976224982534E-2</v>
      </c>
      <c r="P730" s="1">
        <v>-3.6520287551738005E-3</v>
      </c>
      <c r="Q730" s="1">
        <v>5.7305639954462237E-2</v>
      </c>
      <c r="R730" s="1">
        <v>-0.29400994482532194</v>
      </c>
      <c r="S730" s="1">
        <v>2.5289901167508472E-2</v>
      </c>
      <c r="T730">
        <v>4.3004119999999998E-5</v>
      </c>
      <c r="U730">
        <v>8.3971181222411748E-2</v>
      </c>
      <c r="V730">
        <v>3.7238771334590609E-2</v>
      </c>
      <c r="Y730">
        <f t="shared" si="507"/>
        <v>0</v>
      </c>
      <c r="Z730">
        <f t="shared" si="508"/>
        <v>0</v>
      </c>
      <c r="AA730">
        <f t="shared" si="509"/>
        <v>0</v>
      </c>
      <c r="AB730">
        <f t="shared" si="510"/>
        <v>-0.14361470225198725</v>
      </c>
      <c r="AC730">
        <f t="shared" si="511"/>
        <v>0</v>
      </c>
      <c r="AD730">
        <f t="shared" si="512"/>
        <v>0</v>
      </c>
      <c r="AE730">
        <f t="shared" si="513"/>
        <v>-0.4283926961440449</v>
      </c>
      <c r="AF730">
        <f t="shared" si="514"/>
        <v>0</v>
      </c>
      <c r="AG730">
        <f t="shared" si="515"/>
        <v>0</v>
      </c>
      <c r="AH730">
        <f t="shared" si="516"/>
        <v>0</v>
      </c>
      <c r="AI730">
        <f t="shared" si="517"/>
        <v>0</v>
      </c>
      <c r="AJ730">
        <f t="shared" si="518"/>
        <v>0</v>
      </c>
      <c r="AK730">
        <f t="shared" si="519"/>
        <v>0</v>
      </c>
      <c r="AL730">
        <f t="shared" si="520"/>
        <v>0</v>
      </c>
      <c r="AM730">
        <f t="shared" si="521"/>
        <v>0</v>
      </c>
      <c r="AN730">
        <f t="shared" si="522"/>
        <v>0</v>
      </c>
      <c r="AO730">
        <f t="shared" si="523"/>
        <v>-0.29400994482532194</v>
      </c>
      <c r="AP730">
        <f t="shared" si="524"/>
        <v>0</v>
      </c>
      <c r="AQ730">
        <f t="shared" si="525"/>
        <v>0</v>
      </c>
      <c r="AR730">
        <f t="shared" si="526"/>
        <v>0</v>
      </c>
      <c r="AS730">
        <f t="shared" si="527"/>
        <v>0</v>
      </c>
      <c r="AU730" s="6">
        <v>44194</v>
      </c>
      <c r="AV730" s="10">
        <f t="shared" si="529"/>
        <v>4.1349733700074367</v>
      </c>
      <c r="AW730" s="10">
        <f t="shared" si="530"/>
        <v>2.0400469578399849</v>
      </c>
      <c r="AX730" s="10">
        <f t="shared" si="531"/>
        <v>0.99343496624295979</v>
      </c>
      <c r="AY730" s="10">
        <f t="shared" si="532"/>
        <v>0.23754406536874428</v>
      </c>
      <c r="AZ730" s="10">
        <f t="shared" si="533"/>
        <v>0.94234963028173868</v>
      </c>
      <c r="BA730" s="10">
        <f t="shared" si="534"/>
        <v>0.47204299556437168</v>
      </c>
      <c r="BB730" s="10">
        <f t="shared" si="535"/>
        <v>-1.2280637087637924E-7</v>
      </c>
      <c r="BC730" s="10">
        <f t="shared" si="536"/>
        <v>8.5332400331128069E-3</v>
      </c>
      <c r="BD730" s="10">
        <f t="shared" si="537"/>
        <v>1.502878631608618</v>
      </c>
      <c r="BE730" s="10">
        <f t="shared" si="538"/>
        <v>-9.6939720520086895E-8</v>
      </c>
      <c r="BF730" s="10">
        <f t="shared" si="539"/>
        <v>0.13187980237448352</v>
      </c>
      <c r="BG730" s="10">
        <f t="shared" si="540"/>
        <v>0.13793000639409775</v>
      </c>
      <c r="BH730" s="10">
        <f t="shared" si="541"/>
        <v>0.19180311444316728</v>
      </c>
      <c r="BI730" s="10">
        <f t="shared" si="542"/>
        <v>0.11944332414500711</v>
      </c>
      <c r="BJ730" s="10">
        <f t="shared" si="543"/>
        <v>0.46456419396465493</v>
      </c>
      <c r="BK730" s="10">
        <f t="shared" si="544"/>
        <v>1.5137778951809919</v>
      </c>
      <c r="BL730" s="10">
        <f t="shared" si="545"/>
        <v>5.4865569600022479E-3</v>
      </c>
      <c r="BM730" s="10">
        <f t="shared" si="546"/>
        <v>0.25131331228054993</v>
      </c>
      <c r="BN730" s="8">
        <f t="shared" si="528"/>
        <v>1.031845895052564</v>
      </c>
      <c r="BO730" s="8">
        <f t="shared" si="547"/>
        <v>3.8553559369052652</v>
      </c>
      <c r="BP730" s="8">
        <f t="shared" si="548"/>
        <v>3.3649827265844117</v>
      </c>
      <c r="CS730" s="1">
        <v>-2.0000757598367062E-3</v>
      </c>
      <c r="CT730">
        <v>-1.0374349723140089E-2</v>
      </c>
      <c r="CU730">
        <v>2.4015211828961529E-2</v>
      </c>
      <c r="CV730" s="11">
        <f>MAX(CS$3:CS730)</f>
        <v>0.15927560960635917</v>
      </c>
      <c r="CW730" s="11">
        <f>MAX(CT$3:CT730)</f>
        <v>0.17768432174118121</v>
      </c>
      <c r="CX730" s="11">
        <f>MAX(CU$3:CU730)</f>
        <v>0.1511748492977836</v>
      </c>
      <c r="CY730" s="11">
        <f t="shared" si="549"/>
        <v>-0.16127568536619588</v>
      </c>
      <c r="CZ730" s="11">
        <f t="shared" si="550"/>
        <v>-0.18805867146432129</v>
      </c>
      <c r="DA730" s="11">
        <f t="shared" si="551"/>
        <v>-0.12715963746882208</v>
      </c>
    </row>
    <row r="731" spans="1:105" x14ac:dyDescent="0.3">
      <c r="A731" s="6">
        <v>44195</v>
      </c>
      <c r="B731" s="1">
        <v>1.0968221994035984E-2</v>
      </c>
      <c r="C731" s="1">
        <v>3.5870422405906975E-3</v>
      </c>
      <c r="D731" s="1">
        <v>-8.3364084740497461E-4</v>
      </c>
      <c r="E731" s="1">
        <v>-0.10587327391147416</v>
      </c>
      <c r="F731" s="1">
        <v>-2.4249950760176366E-2</v>
      </c>
      <c r="G731" s="1">
        <v>-3.5130007704556446E-2</v>
      </c>
      <c r="H731" s="1">
        <v>0.19061537070521684</v>
      </c>
      <c r="I731" s="1">
        <v>9.3178101195989002E-2</v>
      </c>
      <c r="J731" s="1">
        <v>-7.7650747643756932E-3</v>
      </c>
      <c r="K731" s="1">
        <v>-0.3973238552712236</v>
      </c>
      <c r="L731" s="1">
        <v>-3.6927621567327878E-3</v>
      </c>
      <c r="M731" s="1">
        <v>-3.7318979916241612E-2</v>
      </c>
      <c r="N731" s="1">
        <v>-1.5915682158239193E-2</v>
      </c>
      <c r="O731" s="1">
        <v>-9.0414544108173567E-3</v>
      </c>
      <c r="P731" s="1">
        <v>-3.852598321731715E-2</v>
      </c>
      <c r="Q731" s="1">
        <v>-2.8762253284768273E-2</v>
      </c>
      <c r="R731" s="1">
        <v>0.13510047415837403</v>
      </c>
      <c r="S731" s="1">
        <v>-4.1853315225902091E-2</v>
      </c>
      <c r="T731">
        <v>4.3004119999999998E-5</v>
      </c>
      <c r="U731">
        <v>-1.489046081933329E-2</v>
      </c>
      <c r="V731">
        <v>8.6202487506970484E-3</v>
      </c>
      <c r="Y731">
        <f t="shared" si="507"/>
        <v>0</v>
      </c>
      <c r="Z731">
        <f t="shared" si="508"/>
        <v>0</v>
      </c>
      <c r="AA731">
        <f t="shared" si="509"/>
        <v>0</v>
      </c>
      <c r="AB731">
        <f t="shared" si="510"/>
        <v>-0.10587327391147416</v>
      </c>
      <c r="AC731">
        <f t="shared" si="511"/>
        <v>0</v>
      </c>
      <c r="AD731">
        <f t="shared" si="512"/>
        <v>0</v>
      </c>
      <c r="AE731">
        <f t="shared" si="513"/>
        <v>0</v>
      </c>
      <c r="AF731">
        <f t="shared" si="514"/>
        <v>0</v>
      </c>
      <c r="AG731">
        <f t="shared" si="515"/>
        <v>0</v>
      </c>
      <c r="AH731">
        <f t="shared" si="516"/>
        <v>0</v>
      </c>
      <c r="AI731">
        <f t="shared" si="517"/>
        <v>0</v>
      </c>
      <c r="AJ731">
        <f t="shared" si="518"/>
        <v>0</v>
      </c>
      <c r="AK731">
        <f t="shared" si="519"/>
        <v>0</v>
      </c>
      <c r="AL731">
        <f t="shared" si="520"/>
        <v>0</v>
      </c>
      <c r="AM731">
        <f t="shared" si="521"/>
        <v>0</v>
      </c>
      <c r="AN731">
        <f t="shared" si="522"/>
        <v>0</v>
      </c>
      <c r="AO731">
        <f t="shared" si="523"/>
        <v>0</v>
      </c>
      <c r="AP731">
        <f t="shared" si="524"/>
        <v>0</v>
      </c>
      <c r="AQ731">
        <f t="shared" si="525"/>
        <v>0</v>
      </c>
      <c r="AR731">
        <f t="shared" si="526"/>
        <v>0</v>
      </c>
      <c r="AS731">
        <f t="shared" si="527"/>
        <v>0</v>
      </c>
      <c r="AU731" s="6">
        <v>44195</v>
      </c>
      <c r="AV731" s="10">
        <f t="shared" si="529"/>
        <v>4.1803266758691047</v>
      </c>
      <c r="AW731" s="10">
        <f t="shared" si="530"/>
        <v>2.0473646924505453</v>
      </c>
      <c r="AX731" s="10">
        <f t="shared" si="531"/>
        <v>0.99260679827585929</v>
      </c>
      <c r="AY731" s="10">
        <f t="shared" si="532"/>
        <v>0.2123944974699141</v>
      </c>
      <c r="AZ731" s="10">
        <f t="shared" si="533"/>
        <v>0.9194976981485361</v>
      </c>
      <c r="BA731" s="10">
        <f t="shared" si="534"/>
        <v>0.45546012149331339</v>
      </c>
      <c r="BB731" s="10">
        <f t="shared" si="535"/>
        <v>-1.4621515278594261E-7</v>
      </c>
      <c r="BC731" s="10">
        <f t="shared" si="536"/>
        <v>9.3283511364478551E-3</v>
      </c>
      <c r="BD731" s="10">
        <f t="shared" si="537"/>
        <v>1.4912086666723945</v>
      </c>
      <c r="BE731" s="10">
        <f t="shared" si="538"/>
        <v>-5.8423257034131026E-8</v>
      </c>
      <c r="BF731" s="10">
        <f t="shared" si="539"/>
        <v>0.13139280163103764</v>
      </c>
      <c r="BG731" s="10">
        <f t="shared" si="540"/>
        <v>0.13278259925562932</v>
      </c>
      <c r="BH731" s="10">
        <f t="shared" si="541"/>
        <v>0.18875043703672945</v>
      </c>
      <c r="BI731" s="10">
        <f t="shared" si="542"/>
        <v>0.11836338277507354</v>
      </c>
      <c r="BJ731" s="10">
        <f t="shared" si="543"/>
        <v>0.44666640162460614</v>
      </c>
      <c r="BK731" s="10">
        <f t="shared" si="544"/>
        <v>1.4702382319429128</v>
      </c>
      <c r="BL731" s="10">
        <f t="shared" si="545"/>
        <v>6.2277934067954789E-3</v>
      </c>
      <c r="BM731" s="10">
        <f t="shared" si="546"/>
        <v>0.24079501700120651</v>
      </c>
      <c r="BN731" s="8">
        <f t="shared" si="528"/>
        <v>1.0318902686772562</v>
      </c>
      <c r="BO731" s="8">
        <f t="shared" si="547"/>
        <v>3.7979479103821934</v>
      </c>
      <c r="BP731" s="8">
        <f t="shared" si="548"/>
        <v>3.3939897147293681</v>
      </c>
      <c r="CS731" s="1">
        <v>2.6226471123107969E-2</v>
      </c>
      <c r="CT731">
        <v>8.3971181222411748E-2</v>
      </c>
      <c r="CU731">
        <v>3.7238771334590609E-2</v>
      </c>
      <c r="CV731" s="11">
        <f>MAX(CS$3:CS731)</f>
        <v>0.15927560960635917</v>
      </c>
      <c r="CW731" s="11">
        <f>MAX(CT$3:CT731)</f>
        <v>0.17768432174118121</v>
      </c>
      <c r="CX731" s="11">
        <f>MAX(CU$3:CU731)</f>
        <v>0.1511748492977836</v>
      </c>
      <c r="CY731" s="11">
        <f t="shared" si="549"/>
        <v>-0.1330491384832512</v>
      </c>
      <c r="CZ731" s="11">
        <f t="shared" si="550"/>
        <v>-9.3713140518769458E-2</v>
      </c>
      <c r="DA731" s="11">
        <f t="shared" si="551"/>
        <v>-0.11393607796319299</v>
      </c>
    </row>
    <row r="732" spans="1:105" x14ac:dyDescent="0.3">
      <c r="A732" s="6">
        <v>44196</v>
      </c>
      <c r="B732" s="1">
        <v>5.023109539253285E-2</v>
      </c>
      <c r="C732" s="1">
        <v>2.3199765308056144E-2</v>
      </c>
      <c r="D732" s="1">
        <v>3.4028261206589462E-4</v>
      </c>
      <c r="E732" s="1">
        <v>-4.3089338858658205E-2</v>
      </c>
      <c r="F732" s="1">
        <v>3.5609889169139333E-2</v>
      </c>
      <c r="G732" s="1">
        <v>-2.5805615699725816E-2</v>
      </c>
      <c r="H732" s="1">
        <v>6.402486540122039E-2</v>
      </c>
      <c r="I732" s="1">
        <v>-2.7572669684016268E-2</v>
      </c>
      <c r="J732" s="1">
        <v>-2.9668377349604514E-3</v>
      </c>
      <c r="K732" s="1">
        <v>6.8468116710366494E-3</v>
      </c>
      <c r="L732" s="1">
        <v>-8.3180345302435968E-2</v>
      </c>
      <c r="M732" s="1">
        <v>-3.8667468243519217E-3</v>
      </c>
      <c r="N732" s="1">
        <v>7.0062025223570329E-2</v>
      </c>
      <c r="O732" s="1">
        <v>-7.3090401008174904E-2</v>
      </c>
      <c r="P732" s="1">
        <v>-5.207828919149738E-2</v>
      </c>
      <c r="Q732" s="1">
        <v>-1.5353888925763918E-2</v>
      </c>
      <c r="R732" s="1">
        <v>3.5614679464850495E-2</v>
      </c>
      <c r="S732" s="1">
        <v>3.1073530580139078E-2</v>
      </c>
      <c r="T732">
        <v>4.3004119999999998E-5</v>
      </c>
      <c r="U732">
        <v>4.0843537318287847E-2</v>
      </c>
      <c r="V732">
        <v>4.0255581406450573E-2</v>
      </c>
      <c r="Y732">
        <f t="shared" si="507"/>
        <v>0</v>
      </c>
      <c r="Z732">
        <f t="shared" si="508"/>
        <v>0</v>
      </c>
      <c r="AA732">
        <f t="shared" si="509"/>
        <v>0</v>
      </c>
      <c r="AB732">
        <f t="shared" si="510"/>
        <v>0</v>
      </c>
      <c r="AC732">
        <f t="shared" si="511"/>
        <v>0</v>
      </c>
      <c r="AD732">
        <f t="shared" si="512"/>
        <v>0</v>
      </c>
      <c r="AE732">
        <f t="shared" si="513"/>
        <v>0</v>
      </c>
      <c r="AF732">
        <f t="shared" si="514"/>
        <v>0</v>
      </c>
      <c r="AG732">
        <f t="shared" si="515"/>
        <v>0</v>
      </c>
      <c r="AH732">
        <f t="shared" si="516"/>
        <v>0</v>
      </c>
      <c r="AI732">
        <f t="shared" si="517"/>
        <v>0</v>
      </c>
      <c r="AJ732">
        <f t="shared" si="518"/>
        <v>0</v>
      </c>
      <c r="AK732">
        <f t="shared" si="519"/>
        <v>0</v>
      </c>
      <c r="AL732">
        <f t="shared" si="520"/>
        <v>0</v>
      </c>
      <c r="AM732">
        <f t="shared" si="521"/>
        <v>0</v>
      </c>
      <c r="AN732">
        <f t="shared" si="522"/>
        <v>0</v>
      </c>
      <c r="AO732">
        <f t="shared" si="523"/>
        <v>0</v>
      </c>
      <c r="AP732">
        <f t="shared" si="524"/>
        <v>0</v>
      </c>
      <c r="AQ732">
        <f t="shared" si="525"/>
        <v>0</v>
      </c>
      <c r="AR732">
        <f t="shared" si="526"/>
        <v>0</v>
      </c>
      <c r="AS732">
        <f t="shared" si="527"/>
        <v>0</v>
      </c>
      <c r="AU732" s="6">
        <v>44196</v>
      </c>
      <c r="AV732" s="10">
        <f t="shared" si="529"/>
        <v>4.3903090638966358</v>
      </c>
      <c r="AW732" s="10">
        <f t="shared" si="530"/>
        <v>2.0948630728153987</v>
      </c>
      <c r="AX732" s="10">
        <f t="shared" si="531"/>
        <v>0.99294456510993101</v>
      </c>
      <c r="AY732" s="10">
        <f t="shared" si="532"/>
        <v>0.20324255899671856</v>
      </c>
      <c r="AZ732" s="10">
        <f t="shared" si="533"/>
        <v>0.95224090927088434</v>
      </c>
      <c r="BA732" s="10">
        <f t="shared" si="534"/>
        <v>0.44370669263150653</v>
      </c>
      <c r="BB732" s="10">
        <f t="shared" si="535"/>
        <v>-1.5557655826268146E-7</v>
      </c>
      <c r="BC732" s="10">
        <f t="shared" si="536"/>
        <v>9.0711435918660599E-3</v>
      </c>
      <c r="BD732" s="10">
        <f t="shared" si="537"/>
        <v>1.4867844925294107</v>
      </c>
      <c r="BE732" s="10">
        <f t="shared" si="538"/>
        <v>-5.8823270072252291E-8</v>
      </c>
      <c r="BF732" s="10">
        <f t="shared" si="539"/>
        <v>0.12046350302111346</v>
      </c>
      <c r="BG732" s="10">
        <f t="shared" si="540"/>
        <v>0.13226916256162843</v>
      </c>
      <c r="BH732" s="10">
        <f t="shared" si="541"/>
        <v>0.20197467491735671</v>
      </c>
      <c r="BI732" s="10">
        <f t="shared" si="542"/>
        <v>0.10971215566335932</v>
      </c>
      <c r="BJ732" s="10">
        <f t="shared" si="543"/>
        <v>0.4234047795886744</v>
      </c>
      <c r="BK732" s="10">
        <f t="shared" si="544"/>
        <v>1.4476643574352497</v>
      </c>
      <c r="BL732" s="10">
        <f t="shared" si="545"/>
        <v>6.4495942727518085E-3</v>
      </c>
      <c r="BM732" s="10">
        <f t="shared" si="546"/>
        <v>0.24827736832553859</v>
      </c>
      <c r="BN732" s="8">
        <f t="shared" si="528"/>
        <v>1.0319346442101971</v>
      </c>
      <c r="BO732" s="8">
        <f t="shared" si="547"/>
        <v>3.9530695375928016</v>
      </c>
      <c r="BP732" s="8">
        <f t="shared" si="548"/>
        <v>3.5306167439833116</v>
      </c>
      <c r="CS732" s="1">
        <v>1.0968221994035984E-2</v>
      </c>
      <c r="CT732">
        <v>-1.489046081933329E-2</v>
      </c>
      <c r="CU732">
        <v>8.6202487506970484E-3</v>
      </c>
      <c r="CV732" s="11">
        <f>MAX(CS$3:CS732)</f>
        <v>0.15927560960635917</v>
      </c>
      <c r="CW732" s="11">
        <f>MAX(CT$3:CT732)</f>
        <v>0.17768432174118121</v>
      </c>
      <c r="CX732" s="11">
        <f>MAX(CU$3:CU732)</f>
        <v>0.1511748492977836</v>
      </c>
      <c r="CY732" s="11">
        <f t="shared" si="549"/>
        <v>-0.14830738761232318</v>
      </c>
      <c r="CZ732" s="11">
        <f t="shared" si="550"/>
        <v>-0.1925747825605145</v>
      </c>
      <c r="DA732" s="11">
        <f t="shared" si="551"/>
        <v>-0.14255460054708655</v>
      </c>
    </row>
    <row r="733" spans="1:105" x14ac:dyDescent="0.3">
      <c r="A733" s="6">
        <v>44197</v>
      </c>
      <c r="B733" s="1">
        <v>6.3992891756844339E-3</v>
      </c>
      <c r="C733" s="1">
        <v>-1.9094449659531484E-2</v>
      </c>
      <c r="D733" s="1">
        <v>-1.5112018189136587E-3</v>
      </c>
      <c r="E733" s="1">
        <v>3.9138964212557595E-2</v>
      </c>
      <c r="F733" s="1">
        <v>1.0726156761711278E-2</v>
      </c>
      <c r="G733" s="1">
        <v>-1.9835052188209138E-2</v>
      </c>
      <c r="H733" s="1">
        <v>5.2411748216909882E-3</v>
      </c>
      <c r="I733" s="1">
        <v>-4.5619465733102237E-2</v>
      </c>
      <c r="J733" s="1">
        <v>-3.500123968726955E-2</v>
      </c>
      <c r="K733" s="1">
        <v>-0.74691484296704491</v>
      </c>
      <c r="L733" s="1">
        <v>2.7418266187687945E-2</v>
      </c>
      <c r="M733" s="1">
        <v>-8.3998571131553967E-3</v>
      </c>
      <c r="N733" s="1">
        <v>-6.1662641293897189E-2</v>
      </c>
      <c r="O733" s="1">
        <v>-3.9426347639353069E-3</v>
      </c>
      <c r="P733" s="1">
        <v>-2.575325747987349E-2</v>
      </c>
      <c r="Q733" s="1">
        <v>-1.8047851909910626E-2</v>
      </c>
      <c r="R733" s="1">
        <v>6.7517669928708154E-2</v>
      </c>
      <c r="S733" s="1">
        <v>-2.9277458407361765E-2</v>
      </c>
      <c r="T733">
        <v>4.3004119999999998E-5</v>
      </c>
      <c r="U733">
        <v>7.2757979745489889E-3</v>
      </c>
      <c r="V733">
        <v>-8.725871455256167E-4</v>
      </c>
      <c r="Y733">
        <f t="shared" si="507"/>
        <v>0</v>
      </c>
      <c r="Z733">
        <f t="shared" si="508"/>
        <v>0</v>
      </c>
      <c r="AA733">
        <f t="shared" si="509"/>
        <v>0</v>
      </c>
      <c r="AB733">
        <f t="shared" si="510"/>
        <v>0</v>
      </c>
      <c r="AC733">
        <f t="shared" si="511"/>
        <v>0</v>
      </c>
      <c r="AD733">
        <f t="shared" si="512"/>
        <v>0</v>
      </c>
      <c r="AE733">
        <f t="shared" si="513"/>
        <v>0</v>
      </c>
      <c r="AF733">
        <f t="shared" si="514"/>
        <v>0</v>
      </c>
      <c r="AG733">
        <f t="shared" si="515"/>
        <v>0</v>
      </c>
      <c r="AH733">
        <f t="shared" si="516"/>
        <v>-0.74691484296704491</v>
      </c>
      <c r="AI733">
        <f t="shared" si="517"/>
        <v>0</v>
      </c>
      <c r="AJ733">
        <f t="shared" si="518"/>
        <v>0</v>
      </c>
      <c r="AK733">
        <f t="shared" si="519"/>
        <v>0</v>
      </c>
      <c r="AL733">
        <f t="shared" si="520"/>
        <v>0</v>
      </c>
      <c r="AM733">
        <f t="shared" si="521"/>
        <v>0</v>
      </c>
      <c r="AN733">
        <f t="shared" si="522"/>
        <v>0</v>
      </c>
      <c r="AO733">
        <f t="shared" si="523"/>
        <v>0</v>
      </c>
      <c r="AP733">
        <f t="shared" si="524"/>
        <v>0</v>
      </c>
      <c r="AQ733">
        <f t="shared" si="525"/>
        <v>0</v>
      </c>
      <c r="AR733">
        <f t="shared" si="526"/>
        <v>0</v>
      </c>
      <c r="AS733">
        <f t="shared" si="527"/>
        <v>0</v>
      </c>
      <c r="AU733" s="6">
        <v>44197</v>
      </c>
      <c r="AV733" s="10">
        <f t="shared" si="529"/>
        <v>4.4184039211671386</v>
      </c>
      <c r="AW733" s="10">
        <f t="shared" si="530"/>
        <v>2.0548628153279136</v>
      </c>
      <c r="AX733" s="10">
        <f t="shared" si="531"/>
        <v>0.99144402547705646</v>
      </c>
      <c r="AY733" s="10">
        <f t="shared" si="532"/>
        <v>0.21119726223975976</v>
      </c>
      <c r="AZ733" s="10">
        <f t="shared" si="533"/>
        <v>0.96245479453863825</v>
      </c>
      <c r="BA733" s="10">
        <f t="shared" si="534"/>
        <v>0.43490574722690295</v>
      </c>
      <c r="BB733" s="10">
        <f t="shared" si="535"/>
        <v>-1.5639196220269317E-7</v>
      </c>
      <c r="BC733" s="10">
        <f t="shared" si="536"/>
        <v>8.6573228676168762E-3</v>
      </c>
      <c r="BD733" s="10">
        <f t="shared" si="537"/>
        <v>1.4347451921430734</v>
      </c>
      <c r="BE733" s="10">
        <f t="shared" si="538"/>
        <v>-1.4887296543427898E-8</v>
      </c>
      <c r="BF733" s="10">
        <f t="shared" si="539"/>
        <v>0.12376640341284768</v>
      </c>
      <c r="BG733" s="10">
        <f t="shared" si="540"/>
        <v>0.13115812049563402</v>
      </c>
      <c r="BH733" s="10">
        <f t="shared" si="541"/>
        <v>0.18952038298747625</v>
      </c>
      <c r="BI733" s="10">
        <f t="shared" si="542"/>
        <v>0.10927960070441467</v>
      </c>
      <c r="BJ733" s="10">
        <f t="shared" si="543"/>
        <v>0.41250072728171822</v>
      </c>
      <c r="BK733" s="10">
        <f t="shared" si="544"/>
        <v>1.4215371254970024</v>
      </c>
      <c r="BL733" s="10">
        <f t="shared" si="545"/>
        <v>6.8850558500335515E-3</v>
      </c>
      <c r="BM733" s="10">
        <f t="shared" si="546"/>
        <v>0.24100843800089841</v>
      </c>
      <c r="BN733" s="8">
        <f t="shared" si="528"/>
        <v>1.0319790216514688</v>
      </c>
      <c r="BO733" s="8">
        <f t="shared" si="547"/>
        <v>3.9818312729276708</v>
      </c>
      <c r="BP733" s="8">
        <f t="shared" si="548"/>
        <v>3.5275359731967342</v>
      </c>
      <c r="CS733" s="1">
        <v>5.023109539253285E-2</v>
      </c>
      <c r="CT733">
        <v>4.0843537318287847E-2</v>
      </c>
      <c r="CU733">
        <v>4.0255581406450573E-2</v>
      </c>
      <c r="CV733" s="11">
        <f>MAX(CS$3:CS733)</f>
        <v>0.15927560960635917</v>
      </c>
      <c r="CW733" s="11">
        <f>MAX(CT$3:CT733)</f>
        <v>0.17768432174118121</v>
      </c>
      <c r="CX733" s="11">
        <f>MAX(CU$3:CU733)</f>
        <v>0.1511748492977836</v>
      </c>
      <c r="CY733" s="11">
        <f t="shared" si="549"/>
        <v>-0.10904451421382633</v>
      </c>
      <c r="CZ733" s="11">
        <f t="shared" si="550"/>
        <v>-0.13684078442289335</v>
      </c>
      <c r="DA733" s="11">
        <f t="shared" si="551"/>
        <v>-0.11091926789133302</v>
      </c>
    </row>
    <row r="734" spans="1:105" x14ac:dyDescent="0.3">
      <c r="A734" s="6">
        <v>44198</v>
      </c>
      <c r="B734" s="1">
        <v>1.1296427294933943E-2</v>
      </c>
      <c r="C734" s="1">
        <v>-1.153308533470908E-2</v>
      </c>
      <c r="D734" s="1">
        <v>1.9385607472758568E-3</v>
      </c>
      <c r="E734" s="1">
        <v>7.3847412422940975E-2</v>
      </c>
      <c r="F734" s="1">
        <v>0.1627156974185511</v>
      </c>
      <c r="G734" s="1">
        <v>-0.12071372095454583</v>
      </c>
      <c r="H734" s="1">
        <v>-9.3253542566360138E-3</v>
      </c>
      <c r="I734" s="1">
        <v>-7.3040310890420859E-2</v>
      </c>
      <c r="J734" s="1">
        <v>9.4320244270491606E-3</v>
      </c>
      <c r="K734" s="1">
        <v>0.27699134570712303</v>
      </c>
      <c r="L734" s="1">
        <v>2.9013372210751218E-2</v>
      </c>
      <c r="M734" s="1">
        <v>3.0234340825149367E-2</v>
      </c>
      <c r="N734" s="1">
        <v>-7.8878303533266979E-3</v>
      </c>
      <c r="O734" s="1">
        <v>-7.6812559808122089E-3</v>
      </c>
      <c r="P734" s="1">
        <v>2.8596231762133401E-2</v>
      </c>
      <c r="Q734" s="1">
        <v>-0.14181459064268565</v>
      </c>
      <c r="R734" s="1">
        <v>-0.13942387035549442</v>
      </c>
      <c r="S734" s="1">
        <v>-3.8269688473231853E-2</v>
      </c>
      <c r="T734">
        <v>4.3004119999999998E-5</v>
      </c>
      <c r="U734">
        <v>-1.0960416066698691E-2</v>
      </c>
      <c r="V734">
        <v>4.6602063305703108E-3</v>
      </c>
      <c r="Y734">
        <f t="shared" si="507"/>
        <v>0</v>
      </c>
      <c r="Z734">
        <f t="shared" si="508"/>
        <v>0</v>
      </c>
      <c r="AA734">
        <f t="shared" si="509"/>
        <v>0</v>
      </c>
      <c r="AB734">
        <f t="shared" si="510"/>
        <v>0</v>
      </c>
      <c r="AC734">
        <f t="shared" si="511"/>
        <v>0</v>
      </c>
      <c r="AD734">
        <f t="shared" si="512"/>
        <v>-0.12071372095454583</v>
      </c>
      <c r="AE734">
        <f t="shared" si="513"/>
        <v>0</v>
      </c>
      <c r="AF734">
        <f t="shared" si="514"/>
        <v>0</v>
      </c>
      <c r="AG734">
        <f t="shared" si="515"/>
        <v>0</v>
      </c>
      <c r="AH734">
        <f t="shared" si="516"/>
        <v>0</v>
      </c>
      <c r="AI734">
        <f t="shared" si="517"/>
        <v>0</v>
      </c>
      <c r="AJ734">
        <f t="shared" si="518"/>
        <v>0</v>
      </c>
      <c r="AK734">
        <f t="shared" si="519"/>
        <v>0</v>
      </c>
      <c r="AL734">
        <f t="shared" si="520"/>
        <v>0</v>
      </c>
      <c r="AM734">
        <f t="shared" si="521"/>
        <v>0</v>
      </c>
      <c r="AN734">
        <f t="shared" si="522"/>
        <v>-0.14181459064268565</v>
      </c>
      <c r="AO734">
        <f t="shared" si="523"/>
        <v>-0.13942387035549442</v>
      </c>
      <c r="AP734">
        <f t="shared" si="524"/>
        <v>0</v>
      </c>
      <c r="AQ734">
        <f t="shared" si="525"/>
        <v>0</v>
      </c>
      <c r="AR734">
        <f t="shared" si="526"/>
        <v>0</v>
      </c>
      <c r="AS734">
        <f t="shared" si="527"/>
        <v>0</v>
      </c>
      <c r="AU734" s="6">
        <v>44198</v>
      </c>
      <c r="AV734" s="10">
        <f t="shared" si="529"/>
        <v>4.4683160998222542</v>
      </c>
      <c r="AW734" s="10">
        <f t="shared" si="530"/>
        <v>2.0311639071276164</v>
      </c>
      <c r="AX734" s="10">
        <f t="shared" si="531"/>
        <v>0.99336599994796748</v>
      </c>
      <c r="AY734" s="10">
        <f t="shared" si="532"/>
        <v>0.22679363356697529</v>
      </c>
      <c r="AZ734" s="10">
        <f t="shared" si="533"/>
        <v>1.119061297665821</v>
      </c>
      <c r="BA734" s="10">
        <f t="shared" si="534"/>
        <v>0.38240665621462638</v>
      </c>
      <c r="BB734" s="10">
        <f t="shared" si="535"/>
        <v>-1.5493355175226263E-7</v>
      </c>
      <c r="BC734" s="10">
        <f t="shared" si="536"/>
        <v>8.0249893138873898E-3</v>
      </c>
      <c r="BD734" s="10">
        <f t="shared" si="537"/>
        <v>1.4482777438419583</v>
      </c>
      <c r="BE734" s="10">
        <f t="shared" si="538"/>
        <v>-1.9010948846932995E-8</v>
      </c>
      <c r="BF734" s="10">
        <f t="shared" si="539"/>
        <v>0.12735728414225064</v>
      </c>
      <c r="BG734" s="10">
        <f t="shared" si="540"/>
        <v>0.13512359981268501</v>
      </c>
      <c r="BH734" s="10">
        <f t="shared" si="541"/>
        <v>0.18802547835797354</v>
      </c>
      <c r="BI734" s="10">
        <f t="shared" si="542"/>
        <v>0.1084401961179231</v>
      </c>
      <c r="BJ734" s="10">
        <f t="shared" si="543"/>
        <v>0.42429669368111478</v>
      </c>
      <c r="BK734" s="10">
        <f t="shared" si="544"/>
        <v>1.219942419961265</v>
      </c>
      <c r="BL734" s="10">
        <f t="shared" si="545"/>
        <v>5.9251147158081354E-3</v>
      </c>
      <c r="BM734" s="10">
        <f t="shared" si="546"/>
        <v>0.23178512015918382</v>
      </c>
      <c r="BN734" s="8">
        <f t="shared" si="528"/>
        <v>1.0320234010011533</v>
      </c>
      <c r="BO734" s="8">
        <f t="shared" si="547"/>
        <v>3.9381887454689908</v>
      </c>
      <c r="BP734" s="8">
        <f t="shared" si="548"/>
        <v>3.54397501867034</v>
      </c>
      <c r="CS734" s="1">
        <v>6.3992891756844339E-3</v>
      </c>
      <c r="CT734">
        <v>7.2757979745489889E-3</v>
      </c>
      <c r="CU734">
        <v>-8.725871455256167E-4</v>
      </c>
      <c r="CV734" s="11">
        <f>MAX(CS$3:CS734)</f>
        <v>0.15927560960635917</v>
      </c>
      <c r="CW734" s="11">
        <f>MAX(CT$3:CT734)</f>
        <v>0.17768432174118121</v>
      </c>
      <c r="CX734" s="11">
        <f>MAX(CU$3:CU734)</f>
        <v>0.1511748492977836</v>
      </c>
      <c r="CY734" s="11">
        <f t="shared" si="549"/>
        <v>-0.15287632043067473</v>
      </c>
      <c r="CZ734" s="11">
        <f t="shared" si="550"/>
        <v>-0.17040852376663221</v>
      </c>
      <c r="DA734" s="11">
        <f t="shared" si="551"/>
        <v>-0.15204743644330923</v>
      </c>
    </row>
    <row r="735" spans="1:105" x14ac:dyDescent="0.3">
      <c r="A735" s="6">
        <v>44199</v>
      </c>
      <c r="B735" s="1">
        <v>9.1477365047502909E-2</v>
      </c>
      <c r="C735" s="1">
        <v>6.3089436615433273E-2</v>
      </c>
      <c r="D735" s="1">
        <v>1.1250259249352321E-3</v>
      </c>
      <c r="E735" s="1">
        <v>-6.7810082063843286E-2</v>
      </c>
      <c r="F735" s="1">
        <v>0.6494615146417142</v>
      </c>
      <c r="G735" s="1">
        <v>-1.3089575862355799E-2</v>
      </c>
      <c r="H735" s="1">
        <v>0.20952582115859283</v>
      </c>
      <c r="I735" s="1">
        <v>1.2706865749225114E-2</v>
      </c>
      <c r="J735" s="1">
        <v>8.8967026759265627E-2</v>
      </c>
      <c r="K735" s="1">
        <v>0.46485066978648759</v>
      </c>
      <c r="L735" s="1">
        <v>-6.1015885108960256E-2</v>
      </c>
      <c r="M735" s="1">
        <v>5.8841903726706495E-2</v>
      </c>
      <c r="N735" s="1">
        <v>9.0252318308316953E-2</v>
      </c>
      <c r="O735" s="1">
        <v>5.0399916095456097E-2</v>
      </c>
      <c r="P735" s="1">
        <v>-2.9886466110440327E-2</v>
      </c>
      <c r="Q735" s="1">
        <v>5.355798579429652E-2</v>
      </c>
      <c r="R735" s="1">
        <v>0.30978522761907085</v>
      </c>
      <c r="S735" s="1">
        <v>3.1167163267168452E-2</v>
      </c>
      <c r="T735">
        <v>4.3004119999999998E-5</v>
      </c>
      <c r="U735">
        <v>0.1097606936729378</v>
      </c>
      <c r="V735">
        <v>7.8930438658187357E-2</v>
      </c>
      <c r="Y735">
        <f t="shared" si="507"/>
        <v>0</v>
      </c>
      <c r="Z735">
        <f t="shared" si="508"/>
        <v>0</v>
      </c>
      <c r="AA735">
        <f t="shared" si="509"/>
        <v>0</v>
      </c>
      <c r="AB735">
        <f t="shared" si="510"/>
        <v>0</v>
      </c>
      <c r="AC735">
        <f t="shared" si="511"/>
        <v>0</v>
      </c>
      <c r="AD735">
        <f t="shared" si="512"/>
        <v>0</v>
      </c>
      <c r="AE735">
        <f t="shared" si="513"/>
        <v>0</v>
      </c>
      <c r="AF735">
        <f t="shared" si="514"/>
        <v>0</v>
      </c>
      <c r="AG735">
        <f t="shared" si="515"/>
        <v>0</v>
      </c>
      <c r="AH735">
        <f t="shared" si="516"/>
        <v>0</v>
      </c>
      <c r="AI735">
        <f t="shared" si="517"/>
        <v>0</v>
      </c>
      <c r="AJ735">
        <f t="shared" si="518"/>
        <v>0</v>
      </c>
      <c r="AK735">
        <f t="shared" si="519"/>
        <v>0</v>
      </c>
      <c r="AL735">
        <f t="shared" si="520"/>
        <v>0</v>
      </c>
      <c r="AM735">
        <f t="shared" si="521"/>
        <v>0</v>
      </c>
      <c r="AN735">
        <f t="shared" si="522"/>
        <v>0</v>
      </c>
      <c r="AO735">
        <f t="shared" si="523"/>
        <v>0</v>
      </c>
      <c r="AP735">
        <f t="shared" si="524"/>
        <v>0</v>
      </c>
      <c r="AQ735">
        <f t="shared" si="525"/>
        <v>0</v>
      </c>
      <c r="AR735">
        <f t="shared" si="526"/>
        <v>0</v>
      </c>
      <c r="AS735">
        <f t="shared" si="527"/>
        <v>0</v>
      </c>
      <c r="AU735" s="6">
        <v>44199</v>
      </c>
      <c r="AV735" s="10">
        <f t="shared" si="529"/>
        <v>4.8770658828333291</v>
      </c>
      <c r="AW735" s="10">
        <f t="shared" si="530"/>
        <v>2.1593088937018998</v>
      </c>
      <c r="AX735" s="10">
        <f t="shared" si="531"/>
        <v>0.99448356245085801</v>
      </c>
      <c r="AY735" s="10">
        <f t="shared" si="532"/>
        <v>0.21141473866324148</v>
      </c>
      <c r="AZ735" s="10">
        <f t="shared" si="533"/>
        <v>1.8458485430247873</v>
      </c>
      <c r="BA735" s="10">
        <f t="shared" si="534"/>
        <v>0.37740111527783521</v>
      </c>
      <c r="BB735" s="10">
        <f t="shared" si="535"/>
        <v>-1.8739613140817281E-7</v>
      </c>
      <c r="BC735" s="10">
        <f t="shared" si="536"/>
        <v>8.1269617757379221E-3</v>
      </c>
      <c r="BD735" s="10">
        <f t="shared" si="537"/>
        <v>1.5771267086331948</v>
      </c>
      <c r="BE735" s="10">
        <f t="shared" si="538"/>
        <v>-2.784820115170645E-8</v>
      </c>
      <c r="BF735" s="10">
        <f t="shared" si="539"/>
        <v>0.11958646672523787</v>
      </c>
      <c r="BG735" s="10">
        <f t="shared" si="540"/>
        <v>0.14307452966406906</v>
      </c>
      <c r="BH735" s="10">
        <f t="shared" si="541"/>
        <v>0.20499521368081094</v>
      </c>
      <c r="BI735" s="10">
        <f t="shared" si="542"/>
        <v>0.11390557290364123</v>
      </c>
      <c r="BJ735" s="10">
        <f t="shared" si="543"/>
        <v>0.41161596492464225</v>
      </c>
      <c r="BK735" s="10">
        <f t="shared" si="544"/>
        <v>1.2852800787594101</v>
      </c>
      <c r="BL735" s="10">
        <f t="shared" si="545"/>
        <v>7.7606277267138653E-3</v>
      </c>
      <c r="BM735" s="10">
        <f t="shared" si="546"/>
        <v>0.23900920484208535</v>
      </c>
      <c r="BN735" s="8">
        <f t="shared" si="528"/>
        <v>1.0320677822593327</v>
      </c>
      <c r="BO735" s="8">
        <f t="shared" si="547"/>
        <v>4.3704470739866244</v>
      </c>
      <c r="BP735" s="8">
        <f t="shared" si="548"/>
        <v>3.8237025214876472</v>
      </c>
      <c r="CS735" s="1">
        <v>1.1296427294933943E-2</v>
      </c>
      <c r="CT735">
        <v>-1.0960416066698691E-2</v>
      </c>
      <c r="CU735">
        <v>4.6602063305703108E-3</v>
      </c>
      <c r="CV735" s="11">
        <f>MAX(CS$3:CS735)</f>
        <v>0.15927560960635917</v>
      </c>
      <c r="CW735" s="11">
        <f>MAX(CT$3:CT735)</f>
        <v>0.17768432174118121</v>
      </c>
      <c r="CX735" s="11">
        <f>MAX(CU$3:CU735)</f>
        <v>0.1511748492977836</v>
      </c>
      <c r="CY735" s="11">
        <f t="shared" si="549"/>
        <v>-0.14797918231142523</v>
      </c>
      <c r="CZ735" s="11">
        <f t="shared" si="550"/>
        <v>-0.18864473780787991</v>
      </c>
      <c r="DA735" s="11">
        <f t="shared" si="551"/>
        <v>-0.14651464296721328</v>
      </c>
    </row>
    <row r="736" spans="1:105" x14ac:dyDescent="0.3">
      <c r="A736" s="6">
        <v>44200</v>
      </c>
      <c r="B736" s="1">
        <v>2.5914437500216589E-2</v>
      </c>
      <c r="C736" s="1">
        <v>0.21786332623402749</v>
      </c>
      <c r="D736" s="1">
        <v>-2.3947242465349994E-3</v>
      </c>
      <c r="E736" s="1">
        <v>1.6834617827694815E-2</v>
      </c>
      <c r="F736" s="1">
        <v>-4.9928113538847053E-2</v>
      </c>
      <c r="G736" s="1">
        <v>2.0902309712486012E-2</v>
      </c>
      <c r="H736" s="1">
        <v>-0.3484600051384994</v>
      </c>
      <c r="I736" s="1">
        <v>-8.6122191659194505E-2</v>
      </c>
      <c r="J736" s="1">
        <v>0.14691423507576742</v>
      </c>
      <c r="K736" s="1">
        <v>-0.37815791527471226</v>
      </c>
      <c r="L736" s="1">
        <v>0.17387087050939429</v>
      </c>
      <c r="M736" s="1">
        <v>-3.0117245560529514E-3</v>
      </c>
      <c r="N736" s="1">
        <v>2.5886762597000394E-2</v>
      </c>
      <c r="O736" s="1">
        <v>-7.7435245051905958E-3</v>
      </c>
      <c r="P736" s="1">
        <v>5.6904435861435856E-2</v>
      </c>
      <c r="Q736" s="1">
        <v>-3.9051293281050364E-2</v>
      </c>
      <c r="R736" s="1">
        <v>-0.25050438498706273</v>
      </c>
      <c r="S736" s="1">
        <v>0.23213530673796756</v>
      </c>
      <c r="T736">
        <v>4.3004119999999998E-5</v>
      </c>
      <c r="U736">
        <v>2.7593732953169619E-2</v>
      </c>
      <c r="V736">
        <v>7.5867355058859401E-2</v>
      </c>
      <c r="Y736">
        <f t="shared" si="507"/>
        <v>0</v>
      </c>
      <c r="Z736">
        <f t="shared" si="508"/>
        <v>0</v>
      </c>
      <c r="AA736">
        <f t="shared" si="509"/>
        <v>0</v>
      </c>
      <c r="AB736">
        <f t="shared" si="510"/>
        <v>0</v>
      </c>
      <c r="AC736">
        <f t="shared" si="511"/>
        <v>0</v>
      </c>
      <c r="AD736">
        <f t="shared" si="512"/>
        <v>0</v>
      </c>
      <c r="AE736">
        <f t="shared" si="513"/>
        <v>-0.3484600051384994</v>
      </c>
      <c r="AF736">
        <f t="shared" si="514"/>
        <v>0</v>
      </c>
      <c r="AG736">
        <f t="shared" si="515"/>
        <v>0</v>
      </c>
      <c r="AH736">
        <f t="shared" si="516"/>
        <v>0</v>
      </c>
      <c r="AI736">
        <f t="shared" si="517"/>
        <v>0</v>
      </c>
      <c r="AJ736">
        <f t="shared" si="518"/>
        <v>0</v>
      </c>
      <c r="AK736">
        <f t="shared" si="519"/>
        <v>0</v>
      </c>
      <c r="AL736">
        <f t="shared" si="520"/>
        <v>0</v>
      </c>
      <c r="AM736">
        <f t="shared" si="521"/>
        <v>0</v>
      </c>
      <c r="AN736">
        <f t="shared" si="522"/>
        <v>0</v>
      </c>
      <c r="AO736">
        <f t="shared" si="523"/>
        <v>-0.25050438498706273</v>
      </c>
      <c r="AP736">
        <f t="shared" si="524"/>
        <v>0</v>
      </c>
      <c r="AQ736">
        <f t="shared" si="525"/>
        <v>0</v>
      </c>
      <c r="AR736">
        <f t="shared" si="526"/>
        <v>0</v>
      </c>
      <c r="AS736">
        <f t="shared" si="527"/>
        <v>0</v>
      </c>
      <c r="AU736" s="6">
        <v>44200</v>
      </c>
      <c r="AV736" s="10">
        <f t="shared" si="529"/>
        <v>5.0034523018384514</v>
      </c>
      <c r="AW736" s="10">
        <f t="shared" si="530"/>
        <v>2.6297431116505137</v>
      </c>
      <c r="AX736" s="10">
        <f t="shared" si="531"/>
        <v>0.99210204855107642</v>
      </c>
      <c r="AY736" s="10">
        <f t="shared" si="532"/>
        <v>0.21497382499177911</v>
      </c>
      <c r="AZ736" s="10">
        <f t="shared" si="533"/>
        <v>1.7536888073931303</v>
      </c>
      <c r="BA736" s="10">
        <f t="shared" si="534"/>
        <v>0.38528967027521016</v>
      </c>
      <c r="BB736" s="10">
        <f t="shared" si="535"/>
        <v>-1.22096074494746E-7</v>
      </c>
      <c r="BC736" s="10">
        <f t="shared" si="536"/>
        <v>7.4270500160808729E-3</v>
      </c>
      <c r="BD736" s="10">
        <f t="shared" si="537"/>
        <v>1.8088290726496035</v>
      </c>
      <c r="BE736" s="10">
        <f t="shared" si="538"/>
        <v>-1.7317183460026294E-8</v>
      </c>
      <c r="BF736" s="10">
        <f t="shared" si="539"/>
        <v>0.1403790697958977</v>
      </c>
      <c r="BG736" s="10">
        <f t="shared" si="540"/>
        <v>0.14264362858973406</v>
      </c>
      <c r="BH736" s="10">
        <f t="shared" si="541"/>
        <v>0.21030187611088744</v>
      </c>
      <c r="BI736" s="10">
        <f t="shared" si="542"/>
        <v>0.11302354230858411</v>
      </c>
      <c r="BJ736" s="10">
        <f t="shared" si="543"/>
        <v>0.43503873920023961</v>
      </c>
      <c r="BK736" s="10">
        <f t="shared" si="544"/>
        <v>1.2350882294554848</v>
      </c>
      <c r="BL736" s="10">
        <f t="shared" si="545"/>
        <v>5.8165564509198618E-3</v>
      </c>
      <c r="BM736" s="10">
        <f t="shared" si="546"/>
        <v>0.29449167992130054</v>
      </c>
      <c r="BN736" s="8">
        <f t="shared" si="528"/>
        <v>1.032112165426089</v>
      </c>
      <c r="BO736" s="8">
        <f t="shared" si="547"/>
        <v>4.4910440234321731</v>
      </c>
      <c r="BP736" s="8">
        <f t="shared" si="548"/>
        <v>4.1137967183248065</v>
      </c>
      <c r="CS736" s="1">
        <v>9.1477365047502909E-2</v>
      </c>
      <c r="CT736">
        <v>0.1097606936729378</v>
      </c>
      <c r="CU736">
        <v>7.8930438658187357E-2</v>
      </c>
      <c r="CV736" s="11">
        <f>MAX(CS$3:CS736)</f>
        <v>0.15927560960635917</v>
      </c>
      <c r="CW736" s="11">
        <f>MAX(CT$3:CT736)</f>
        <v>0.17768432174118121</v>
      </c>
      <c r="CX736" s="11">
        <f>MAX(CU$3:CU736)</f>
        <v>0.1511748492977836</v>
      </c>
      <c r="CY736" s="11">
        <f t="shared" si="549"/>
        <v>-6.779824455885626E-2</v>
      </c>
      <c r="CZ736" s="11">
        <f t="shared" si="550"/>
        <v>-6.7923628068243411E-2</v>
      </c>
      <c r="DA736" s="11">
        <f t="shared" si="551"/>
        <v>-7.2244410639596246E-2</v>
      </c>
    </row>
    <row r="737" spans="1:105" x14ac:dyDescent="0.3">
      <c r="A737" s="6">
        <v>44201</v>
      </c>
      <c r="B737" s="1">
        <v>-4.6274910544216792E-2</v>
      </c>
      <c r="C737" s="1">
        <v>5.8887373160478373E-2</v>
      </c>
      <c r="D737" s="1">
        <v>-1.0148412591786541E-3</v>
      </c>
      <c r="E737" s="1">
        <v>3.9034513951339576E-2</v>
      </c>
      <c r="F737" s="1">
        <v>-5.0312481593911405E-2</v>
      </c>
      <c r="G737" s="1">
        <v>-2.0688844991300252E-2</v>
      </c>
      <c r="H737" s="1">
        <v>3.2363101077909975E-2</v>
      </c>
      <c r="I737" s="1">
        <v>0.17237799720522853</v>
      </c>
      <c r="J737" s="1">
        <v>-4.7685398004363791E-2</v>
      </c>
      <c r="K737" s="1">
        <v>0.28656599499562674</v>
      </c>
      <c r="L737" s="1">
        <v>-1.043013003643849E-2</v>
      </c>
      <c r="M737" s="1">
        <v>-2.3010620653733122E-2</v>
      </c>
      <c r="N737" s="1">
        <v>-5.8391588645516641E-2</v>
      </c>
      <c r="O737" s="1">
        <v>-3.7569134824834663E-2</v>
      </c>
      <c r="P737" s="1">
        <v>0.18272699230135958</v>
      </c>
      <c r="Q737" s="1">
        <v>-5.2898099988535473E-2</v>
      </c>
      <c r="R737" s="1">
        <v>0.13029221596745685</v>
      </c>
      <c r="S737" s="1">
        <v>-8.8862845002173604E-2</v>
      </c>
      <c r="T737">
        <v>4.3004119999999998E-5</v>
      </c>
      <c r="U737">
        <v>-3.9933640552696002E-4</v>
      </c>
      <c r="V737">
        <v>-1.558832562310359E-2</v>
      </c>
      <c r="Y737">
        <f t="shared" si="507"/>
        <v>0</v>
      </c>
      <c r="Z737">
        <f t="shared" si="508"/>
        <v>0</v>
      </c>
      <c r="AA737">
        <f t="shared" si="509"/>
        <v>0</v>
      </c>
      <c r="AB737">
        <f t="shared" si="510"/>
        <v>0</v>
      </c>
      <c r="AC737">
        <f t="shared" si="511"/>
        <v>0</v>
      </c>
      <c r="AD737">
        <f t="shared" si="512"/>
        <v>0</v>
      </c>
      <c r="AE737">
        <f t="shared" si="513"/>
        <v>0</v>
      </c>
      <c r="AF737">
        <f t="shared" si="514"/>
        <v>0</v>
      </c>
      <c r="AG737">
        <f t="shared" si="515"/>
        <v>0</v>
      </c>
      <c r="AH737">
        <f t="shared" si="516"/>
        <v>0</v>
      </c>
      <c r="AI737">
        <f t="shared" si="517"/>
        <v>0</v>
      </c>
      <c r="AJ737">
        <f t="shared" si="518"/>
        <v>0</v>
      </c>
      <c r="AK737">
        <f t="shared" si="519"/>
        <v>0</v>
      </c>
      <c r="AL737">
        <f t="shared" si="520"/>
        <v>0</v>
      </c>
      <c r="AM737">
        <f t="shared" si="521"/>
        <v>0</v>
      </c>
      <c r="AN737">
        <f t="shared" si="522"/>
        <v>0</v>
      </c>
      <c r="AO737">
        <f t="shared" si="523"/>
        <v>0</v>
      </c>
      <c r="AP737">
        <f t="shared" si="524"/>
        <v>0</v>
      </c>
      <c r="AQ737">
        <f t="shared" si="525"/>
        <v>0</v>
      </c>
      <c r="AR737">
        <f t="shared" si="526"/>
        <v>0</v>
      </c>
      <c r="AS737">
        <f t="shared" si="527"/>
        <v>0</v>
      </c>
      <c r="AU737" s="6">
        <v>44201</v>
      </c>
      <c r="AV737" s="10">
        <f t="shared" si="529"/>
        <v>4.7719179941586214</v>
      </c>
      <c r="AW737" s="10">
        <f t="shared" si="530"/>
        <v>2.784601775582475</v>
      </c>
      <c r="AX737" s="10">
        <f t="shared" si="531"/>
        <v>0.99109522245889115</v>
      </c>
      <c r="AY737" s="10">
        <f t="shared" si="532"/>
        <v>0.22336522376259352</v>
      </c>
      <c r="AZ737" s="10">
        <f t="shared" si="533"/>
        <v>1.6654563715497148</v>
      </c>
      <c r="BA737" s="10">
        <f t="shared" si="534"/>
        <v>0.37731847201013713</v>
      </c>
      <c r="BB737" s="10">
        <f t="shared" si="535"/>
        <v>-1.2604748209483549E-7</v>
      </c>
      <c r="BC737" s="10">
        <f t="shared" si="536"/>
        <v>8.7073100229959552E-3</v>
      </c>
      <c r="BD737" s="10">
        <f t="shared" si="537"/>
        <v>1.7225743383984429</v>
      </c>
      <c r="BE737" s="10">
        <f t="shared" si="538"/>
        <v>-2.2279699368770539E-8</v>
      </c>
      <c r="BF737" s="10">
        <f t="shared" si="539"/>
        <v>0.13891489784353223</v>
      </c>
      <c r="BG737" s="10">
        <f t="shared" si="540"/>
        <v>0.13936131016358369</v>
      </c>
      <c r="BH737" s="10">
        <f t="shared" si="541"/>
        <v>0.1980220154696401</v>
      </c>
      <c r="BI737" s="10">
        <f t="shared" si="542"/>
        <v>0.1087773456092125</v>
      </c>
      <c r="BJ737" s="10">
        <f t="shared" si="543"/>
        <v>0.51453205954887493</v>
      </c>
      <c r="BK737" s="10">
        <f t="shared" si="544"/>
        <v>1.1697544087990854</v>
      </c>
      <c r="BL737" s="10">
        <f t="shared" si="545"/>
        <v>6.5744084802100171E-3</v>
      </c>
      <c r="BM737" s="10">
        <f t="shared" si="546"/>
        <v>0.26832231141402429</v>
      </c>
      <c r="BN737" s="8">
        <f t="shared" si="528"/>
        <v>1.0321565505015042</v>
      </c>
      <c r="BO737" s="8">
        <f t="shared" si="547"/>
        <v>4.4892505860547924</v>
      </c>
      <c r="BP737" s="8">
        <f t="shared" si="548"/>
        <v>4.0496695155323046</v>
      </c>
      <c r="CS737" s="1">
        <v>2.5914437500216589E-2</v>
      </c>
      <c r="CT737">
        <v>2.7593732953169619E-2</v>
      </c>
      <c r="CU737">
        <v>7.5867355058859401E-2</v>
      </c>
      <c r="CV737" s="11">
        <f>MAX(CS$3:CS737)</f>
        <v>0.15927560960635917</v>
      </c>
      <c r="CW737" s="11">
        <f>MAX(CT$3:CT737)</f>
        <v>0.17768432174118121</v>
      </c>
      <c r="CX737" s="11">
        <f>MAX(CU$3:CU737)</f>
        <v>0.1511748492977836</v>
      </c>
      <c r="CY737" s="11">
        <f t="shared" si="549"/>
        <v>-0.13336117210614257</v>
      </c>
      <c r="CZ737" s="11">
        <f t="shared" si="550"/>
        <v>-0.1500905887880116</v>
      </c>
      <c r="DA737" s="11">
        <f t="shared" si="551"/>
        <v>-7.5307494238924202E-2</v>
      </c>
    </row>
    <row r="738" spans="1:105" x14ac:dyDescent="0.3">
      <c r="A738" s="6">
        <v>44202</v>
      </c>
      <c r="B738" s="1">
        <v>7.8293532601107038E-2</v>
      </c>
      <c r="C738" s="1">
        <v>7.3027278665559872E-2</v>
      </c>
      <c r="D738" s="1">
        <v>3.0373275893804011E-3</v>
      </c>
      <c r="E738" s="1">
        <v>-3.4337418844819785E-2</v>
      </c>
      <c r="F738" s="1">
        <v>2.5671351407040875E-2</v>
      </c>
      <c r="G738" s="1">
        <v>2.254280729215213E-2</v>
      </c>
      <c r="H738" s="1">
        <v>0.20325300178836209</v>
      </c>
      <c r="I738" s="1">
        <v>-1.6946552319269611E-2</v>
      </c>
      <c r="J738" s="1">
        <v>4.4974231085591093E-2</v>
      </c>
      <c r="K738" s="1">
        <v>-0.54648197307881607</v>
      </c>
      <c r="L738" s="1">
        <v>6.8357121344925456E-2</v>
      </c>
      <c r="M738" s="1">
        <v>4.7979534163410255E-2</v>
      </c>
      <c r="N738" s="1">
        <v>7.5388820923800295E-2</v>
      </c>
      <c r="O738" s="1">
        <v>6.813215003934818E-2</v>
      </c>
      <c r="P738" s="1">
        <v>0.18087169598226296</v>
      </c>
      <c r="Q738" s="1">
        <v>4.5480520837655407E-2</v>
      </c>
      <c r="R738" s="1">
        <v>-4.5403036729674183E-2</v>
      </c>
      <c r="S738" s="1">
        <v>-8.5457087273233343E-3</v>
      </c>
      <c r="T738">
        <v>4.3004119999999998E-5</v>
      </c>
      <c r="U738">
        <v>6.349172532592405E-2</v>
      </c>
      <c r="V738">
        <v>7.2774242859014293E-2</v>
      </c>
      <c r="Y738">
        <f t="shared" si="507"/>
        <v>0</v>
      </c>
      <c r="Z738">
        <f t="shared" si="508"/>
        <v>0</v>
      </c>
      <c r="AA738">
        <f t="shared" si="509"/>
        <v>0</v>
      </c>
      <c r="AB738">
        <f t="shared" si="510"/>
        <v>0</v>
      </c>
      <c r="AC738">
        <f t="shared" si="511"/>
        <v>0</v>
      </c>
      <c r="AD738">
        <f t="shared" si="512"/>
        <v>0</v>
      </c>
      <c r="AE738">
        <f t="shared" si="513"/>
        <v>0</v>
      </c>
      <c r="AF738">
        <f t="shared" si="514"/>
        <v>0</v>
      </c>
      <c r="AG738">
        <f t="shared" si="515"/>
        <v>0</v>
      </c>
      <c r="AH738">
        <f t="shared" si="516"/>
        <v>-0.54648197307881607</v>
      </c>
      <c r="AI738">
        <f t="shared" si="517"/>
        <v>0</v>
      </c>
      <c r="AJ738">
        <f t="shared" si="518"/>
        <v>0</v>
      </c>
      <c r="AK738">
        <f t="shared" si="519"/>
        <v>0</v>
      </c>
      <c r="AL738">
        <f t="shared" si="520"/>
        <v>0</v>
      </c>
      <c r="AM738">
        <f t="shared" si="521"/>
        <v>0</v>
      </c>
      <c r="AN738">
        <f t="shared" si="522"/>
        <v>0</v>
      </c>
      <c r="AO738">
        <f t="shared" si="523"/>
        <v>0</v>
      </c>
      <c r="AP738">
        <f t="shared" si="524"/>
        <v>0</v>
      </c>
      <c r="AQ738">
        <f t="shared" si="525"/>
        <v>0</v>
      </c>
      <c r="AR738">
        <f t="shared" si="526"/>
        <v>0</v>
      </c>
      <c r="AS738">
        <f t="shared" si="527"/>
        <v>0</v>
      </c>
      <c r="AU738" s="6">
        <v>44202</v>
      </c>
      <c r="AV738" s="10">
        <f t="shared" si="529"/>
        <v>5.1455283112040879</v>
      </c>
      <c r="AW738" s="10">
        <f t="shared" si="530"/>
        <v>2.9879536654205494</v>
      </c>
      <c r="AX738" s="10">
        <f t="shared" si="531"/>
        <v>0.99410550332176872</v>
      </c>
      <c r="AY738" s="10">
        <f t="shared" si="532"/>
        <v>0.21569543851889045</v>
      </c>
      <c r="AZ738" s="10">
        <f t="shared" si="533"/>
        <v>1.7082108873168627</v>
      </c>
      <c r="BA738" s="10">
        <f t="shared" si="534"/>
        <v>0.38582428961243093</v>
      </c>
      <c r="BB738" s="10">
        <f t="shared" si="535"/>
        <v>-1.5166701119847561E-7</v>
      </c>
      <c r="BC738" s="10">
        <f t="shared" si="536"/>
        <v>8.5597511381311532E-3</v>
      </c>
      <c r="BD738" s="10">
        <f t="shared" si="537"/>
        <v>1.8000457947556838</v>
      </c>
      <c r="BE738" s="10">
        <f t="shared" si="538"/>
        <v>-1.0104245298121962E-8</v>
      </c>
      <c r="BF738" s="10">
        <f t="shared" si="539"/>
        <v>0.14841072037204048</v>
      </c>
      <c r="BG738" s="10">
        <f t="shared" si="540"/>
        <v>0.14604780090563496</v>
      </c>
      <c r="BH738" s="10">
        <f t="shared" si="541"/>
        <v>0.21295066173285079</v>
      </c>
      <c r="BI738" s="10">
        <f t="shared" si="542"/>
        <v>0.1161885800411414</v>
      </c>
      <c r="BJ738" s="10">
        <f t="shared" si="543"/>
        <v>0.60759634579672661</v>
      </c>
      <c r="BK738" s="10">
        <f t="shared" si="544"/>
        <v>1.2229554485634115</v>
      </c>
      <c r="BL738" s="10">
        <f t="shared" si="545"/>
        <v>6.2759103705071605E-3</v>
      </c>
      <c r="BM738" s="10">
        <f t="shared" si="546"/>
        <v>0.26602930709563793</v>
      </c>
      <c r="BN738" s="8">
        <f t="shared" si="528"/>
        <v>1.0322009374856607</v>
      </c>
      <c r="BO738" s="8">
        <f t="shared" si="547"/>
        <v>4.7742808511838266</v>
      </c>
      <c r="BP738" s="8">
        <f t="shared" si="548"/>
        <v>4.3443811483543993</v>
      </c>
      <c r="CS738" s="1">
        <v>-4.6274910544216792E-2</v>
      </c>
      <c r="CT738">
        <v>-3.9933640552696002E-4</v>
      </c>
      <c r="CU738">
        <v>-1.558832562310359E-2</v>
      </c>
      <c r="CV738" s="11">
        <f>MAX(CS$3:CS738)</f>
        <v>0.15927560960635917</v>
      </c>
      <c r="CW738" s="11">
        <f>MAX(CT$3:CT738)</f>
        <v>0.17768432174118121</v>
      </c>
      <c r="CX738" s="11">
        <f>MAX(CU$3:CU738)</f>
        <v>0.1511748492977836</v>
      </c>
      <c r="CY738" s="11">
        <f t="shared" si="549"/>
        <v>-0.20555052015057595</v>
      </c>
      <c r="CZ738" s="11">
        <f t="shared" si="550"/>
        <v>-0.17808365814670818</v>
      </c>
      <c r="DA738" s="11">
        <f t="shared" si="551"/>
        <v>-0.16676317492088719</v>
      </c>
    </row>
    <row r="739" spans="1:105" x14ac:dyDescent="0.3">
      <c r="A739" s="6">
        <v>44203</v>
      </c>
      <c r="B739" s="1">
        <v>8.0344112149501032E-2</v>
      </c>
      <c r="C739" s="1">
        <v>9.1083571231232022E-2</v>
      </c>
      <c r="D739" s="1">
        <v>5.0576093516312764E-3</v>
      </c>
      <c r="E739" s="1">
        <v>0.10733305248768402</v>
      </c>
      <c r="F739" s="1">
        <v>6.1314856069238387E-2</v>
      </c>
      <c r="G739" s="1">
        <v>5.6631967697694685E-2</v>
      </c>
      <c r="H739" s="1">
        <v>0.29723108052060176</v>
      </c>
      <c r="I739" s="1">
        <v>-2.2721930946656147E-2</v>
      </c>
      <c r="J739" s="1">
        <v>6.226669276419057E-2</v>
      </c>
      <c r="K739" s="1">
        <v>0.69959640036288584</v>
      </c>
      <c r="L739" s="1">
        <v>6.0879507199594847E-2</v>
      </c>
      <c r="M739" s="1">
        <v>3.5464471054877433E-2</v>
      </c>
      <c r="N739" s="1">
        <v>7.6872007260521763E-2</v>
      </c>
      <c r="O739" s="1">
        <v>7.7483922429012891E-2</v>
      </c>
      <c r="P739" s="1">
        <v>0.55506435299846146</v>
      </c>
      <c r="Q739" s="1">
        <v>3.8299558005784107E-2</v>
      </c>
      <c r="R739" s="1">
        <v>9.8265477777058199E-2</v>
      </c>
      <c r="S739" s="1">
        <v>0.40705363763269536</v>
      </c>
      <c r="T739">
        <v>4.3004119999999998E-5</v>
      </c>
      <c r="U739">
        <v>8.6623790752571275E-2</v>
      </c>
      <c r="V739">
        <v>7.911837600373238E-2</v>
      </c>
      <c r="Y739">
        <f t="shared" si="507"/>
        <v>0</v>
      </c>
      <c r="Z739">
        <f t="shared" si="508"/>
        <v>0</v>
      </c>
      <c r="AA739">
        <f t="shared" si="509"/>
        <v>0</v>
      </c>
      <c r="AB739">
        <f t="shared" si="510"/>
        <v>0</v>
      </c>
      <c r="AC739">
        <f t="shared" si="511"/>
        <v>0</v>
      </c>
      <c r="AD739">
        <f t="shared" si="512"/>
        <v>0</v>
      </c>
      <c r="AE739">
        <f t="shared" si="513"/>
        <v>0</v>
      </c>
      <c r="AF739">
        <f t="shared" si="514"/>
        <v>0</v>
      </c>
      <c r="AG739">
        <f t="shared" si="515"/>
        <v>0</v>
      </c>
      <c r="AH739">
        <f t="shared" si="516"/>
        <v>0</v>
      </c>
      <c r="AI739">
        <f t="shared" si="517"/>
        <v>0</v>
      </c>
      <c r="AJ739">
        <f t="shared" si="518"/>
        <v>0</v>
      </c>
      <c r="AK739">
        <f t="shared" si="519"/>
        <v>0</v>
      </c>
      <c r="AL739">
        <f t="shared" si="520"/>
        <v>0</v>
      </c>
      <c r="AM739">
        <f t="shared" si="521"/>
        <v>0</v>
      </c>
      <c r="AN739">
        <f t="shared" si="522"/>
        <v>0</v>
      </c>
      <c r="AO739">
        <f t="shared" si="523"/>
        <v>0</v>
      </c>
      <c r="AP739">
        <f t="shared" si="524"/>
        <v>0</v>
      </c>
      <c r="AQ739">
        <f t="shared" si="525"/>
        <v>0</v>
      </c>
      <c r="AR739">
        <f t="shared" si="526"/>
        <v>0</v>
      </c>
      <c r="AS739">
        <f t="shared" si="527"/>
        <v>0</v>
      </c>
      <c r="AU739" s="6">
        <v>44203</v>
      </c>
      <c r="AV739" s="10">
        <f t="shared" si="529"/>
        <v>5.5589412149079021</v>
      </c>
      <c r="AW739" s="10">
        <f t="shared" si="530"/>
        <v>3.2601071559405033</v>
      </c>
      <c r="AX739" s="10">
        <f t="shared" si="531"/>
        <v>0.999133300611877</v>
      </c>
      <c r="AY739" s="10">
        <f t="shared" si="532"/>
        <v>0.23884668834279255</v>
      </c>
      <c r="AZ739" s="10">
        <f t="shared" si="533"/>
        <v>1.8129495920086023</v>
      </c>
      <c r="BA739" s="10">
        <f t="shared" si="534"/>
        <v>0.40767427831874814</v>
      </c>
      <c r="BB739" s="10">
        <f t="shared" si="535"/>
        <v>-1.9674716081632872E-7</v>
      </c>
      <c r="BC739" s="10">
        <f t="shared" si="536"/>
        <v>8.3652570638499749E-3</v>
      </c>
      <c r="BD739" s="10">
        <f t="shared" si="537"/>
        <v>1.9121286932192092</v>
      </c>
      <c r="BE739" s="10">
        <f t="shared" si="538"/>
        <v>-1.7173138937071701E-8</v>
      </c>
      <c r="BF739" s="10">
        <f t="shared" si="539"/>
        <v>0.15744589189142719</v>
      </c>
      <c r="BG739" s="10">
        <f t="shared" si="540"/>
        <v>0.15122730891348135</v>
      </c>
      <c r="BH739" s="10">
        <f t="shared" si="541"/>
        <v>0.22932060654771141</v>
      </c>
      <c r="BI739" s="10">
        <f t="shared" si="542"/>
        <v>0.12519132696418636</v>
      </c>
      <c r="BJ739" s="10">
        <f t="shared" si="543"/>
        <v>0.94485141836061604</v>
      </c>
      <c r="BK739" s="10">
        <f t="shared" si="544"/>
        <v>1.2697941017041556</v>
      </c>
      <c r="BL739" s="10">
        <f t="shared" si="545"/>
        <v>6.8926157015510407E-3</v>
      </c>
      <c r="BM739" s="10">
        <f t="shared" si="546"/>
        <v>0.37431750426582278</v>
      </c>
      <c r="BN739" s="8">
        <f t="shared" si="528"/>
        <v>1.0322453263786404</v>
      </c>
      <c r="BO739" s="8">
        <f t="shared" si="547"/>
        <v>5.1878471566307827</v>
      </c>
      <c r="BP739" s="8">
        <f t="shared" si="548"/>
        <v>4.6881015295534292</v>
      </c>
      <c r="CS739" s="1">
        <v>7.8293532601107038E-2</v>
      </c>
      <c r="CT739">
        <v>6.349172532592405E-2</v>
      </c>
      <c r="CU739">
        <v>7.2774242859014293E-2</v>
      </c>
      <c r="CV739" s="11">
        <f>MAX(CS$3:CS739)</f>
        <v>0.15927560960635917</v>
      </c>
      <c r="CW739" s="11">
        <f>MAX(CT$3:CT739)</f>
        <v>0.17768432174118121</v>
      </c>
      <c r="CX739" s="11">
        <f>MAX(CU$3:CU739)</f>
        <v>0.1511748492977836</v>
      </c>
      <c r="CY739" s="11">
        <f t="shared" si="549"/>
        <v>-8.0982077005252132E-2</v>
      </c>
      <c r="CZ739" s="11">
        <f t="shared" si="550"/>
        <v>-0.11419259641525716</v>
      </c>
      <c r="DA739" s="11">
        <f t="shared" si="551"/>
        <v>-7.840060643876931E-2</v>
      </c>
    </row>
    <row r="740" spans="1:105" x14ac:dyDescent="0.3">
      <c r="A740" s="6">
        <v>44204</v>
      </c>
      <c r="B740" s="1">
        <v>6.8372420594649111E-2</v>
      </c>
      <c r="C740" s="1">
        <v>1.7142195188424043E-2</v>
      </c>
      <c r="D740" s="1">
        <v>-6.6786758180671273E-3</v>
      </c>
      <c r="E740" s="1">
        <v>0.2540949260800292</v>
      </c>
      <c r="F740" s="1">
        <v>-6.7925610022822339E-2</v>
      </c>
      <c r="G740" s="1">
        <v>5.2113286886815914E-2</v>
      </c>
      <c r="H740" s="1">
        <v>-0.13646561123214768</v>
      </c>
      <c r="I740" s="1">
        <v>-5.0612363983977199E-2</v>
      </c>
      <c r="J740" s="1">
        <v>6.375360940893025E-3</v>
      </c>
      <c r="K740" s="1">
        <v>-0.34909720524509313</v>
      </c>
      <c r="L740" s="1">
        <v>0.13633091807551947</v>
      </c>
      <c r="M740" s="1">
        <v>1.8164138160598912E-2</v>
      </c>
      <c r="N740" s="1">
        <v>0.220261756015947</v>
      </c>
      <c r="O740" s="1">
        <v>9.6449493652638069E-3</v>
      </c>
      <c r="P740" s="1">
        <v>-8.1491827605875325E-2</v>
      </c>
      <c r="Q740" s="1">
        <v>7.0733479259473377E-3</v>
      </c>
      <c r="R740" s="1">
        <v>0.16028808881665896</v>
      </c>
      <c r="S740" s="1">
        <v>0.25942938116769521</v>
      </c>
      <c r="T740">
        <v>4.3004119999999998E-5</v>
      </c>
      <c r="U740">
        <v>6.0797085600863228E-2</v>
      </c>
      <c r="V740">
        <v>5.0529189012343517E-2</v>
      </c>
      <c r="Y740">
        <f t="shared" si="507"/>
        <v>0</v>
      </c>
      <c r="Z740">
        <f t="shared" si="508"/>
        <v>0</v>
      </c>
      <c r="AA740">
        <f t="shared" si="509"/>
        <v>-6.6786758180671273E-3</v>
      </c>
      <c r="AB740">
        <f t="shared" si="510"/>
        <v>0</v>
      </c>
      <c r="AC740">
        <f t="shared" si="511"/>
        <v>0</v>
      </c>
      <c r="AD740">
        <f t="shared" si="512"/>
        <v>0</v>
      </c>
      <c r="AE740">
        <f t="shared" si="513"/>
        <v>0</v>
      </c>
      <c r="AF740">
        <f t="shared" si="514"/>
        <v>0</v>
      </c>
      <c r="AG740">
        <f t="shared" si="515"/>
        <v>0</v>
      </c>
      <c r="AH740">
        <f t="shared" si="516"/>
        <v>0</v>
      </c>
      <c r="AI740">
        <f t="shared" si="517"/>
        <v>0</v>
      </c>
      <c r="AJ740">
        <f t="shared" si="518"/>
        <v>0</v>
      </c>
      <c r="AK740">
        <f t="shared" si="519"/>
        <v>0</v>
      </c>
      <c r="AL740">
        <f t="shared" si="520"/>
        <v>0</v>
      </c>
      <c r="AM740">
        <f t="shared" si="521"/>
        <v>-8.1491827605875325E-2</v>
      </c>
      <c r="AN740">
        <f t="shared" si="522"/>
        <v>0</v>
      </c>
      <c r="AO740">
        <f t="shared" si="523"/>
        <v>0</v>
      </c>
      <c r="AP740">
        <f t="shared" si="524"/>
        <v>0</v>
      </c>
      <c r="AQ740">
        <f t="shared" si="525"/>
        <v>0</v>
      </c>
      <c r="AR740">
        <f t="shared" si="526"/>
        <v>0</v>
      </c>
      <c r="AS740">
        <f t="shared" si="527"/>
        <v>0</v>
      </c>
      <c r="AU740" s="6">
        <v>44204</v>
      </c>
      <c r="AV740" s="10">
        <f t="shared" si="529"/>
        <v>5.9390194817145154</v>
      </c>
      <c r="AW740" s="10">
        <f t="shared" si="530"/>
        <v>3.3159925491428135</v>
      </c>
      <c r="AX740" s="10">
        <f t="shared" si="531"/>
        <v>0.99246041319805489</v>
      </c>
      <c r="AY740" s="10">
        <f t="shared" si="532"/>
        <v>0.29953641996171415</v>
      </c>
      <c r="AZ740" s="10">
        <f t="shared" si="533"/>
        <v>1.689803885030791</v>
      </c>
      <c r="BA740" s="10">
        <f t="shared" si="534"/>
        <v>0.42891952494114871</v>
      </c>
      <c r="BB740" s="10">
        <f t="shared" si="535"/>
        <v>-1.6989793925733877E-7</v>
      </c>
      <c r="BC740" s="10">
        <f t="shared" si="536"/>
        <v>7.9418716285148631E-3</v>
      </c>
      <c r="BD740" s="10">
        <f t="shared" si="537"/>
        <v>1.9243192038039196</v>
      </c>
      <c r="BE740" s="10">
        <f t="shared" si="538"/>
        <v>-1.1178044128854282E-8</v>
      </c>
      <c r="BF740" s="10">
        <f t="shared" si="539"/>
        <v>0.17891063488020445</v>
      </c>
      <c r="BG740" s="10">
        <f t="shared" si="540"/>
        <v>0.15397422264624139</v>
      </c>
      <c r="BH740" s="10">
        <f t="shared" si="541"/>
        <v>0.27983116603655239</v>
      </c>
      <c r="BI740" s="10">
        <f t="shared" si="542"/>
        <v>0.12639879097372611</v>
      </c>
      <c r="BJ740" s="10">
        <f t="shared" si="543"/>
        <v>0.8678537494624059</v>
      </c>
      <c r="BK740" s="10">
        <f t="shared" si="544"/>
        <v>1.2787757971798248</v>
      </c>
      <c r="BL740" s="10">
        <f t="shared" si="545"/>
        <v>7.9974198993003516E-3</v>
      </c>
      <c r="BM740" s="10">
        <f t="shared" si="546"/>
        <v>0.47142646275774125</v>
      </c>
      <c r="BN740" s="8">
        <f t="shared" si="528"/>
        <v>1.0322897171805254</v>
      </c>
      <c r="BO740" s="8">
        <f t="shared" si="547"/>
        <v>5.5032531442966599</v>
      </c>
      <c r="BP740" s="8">
        <f t="shared" si="548"/>
        <v>4.9249874978492914</v>
      </c>
      <c r="CS740" s="1">
        <v>8.0344112149501032E-2</v>
      </c>
      <c r="CT740">
        <v>8.6623790752571275E-2</v>
      </c>
      <c r="CU740">
        <v>7.911837600373238E-2</v>
      </c>
      <c r="CV740" s="11">
        <f>MAX(CS$3:CS740)</f>
        <v>0.15927560960635917</v>
      </c>
      <c r="CW740" s="11">
        <f>MAX(CT$3:CT740)</f>
        <v>0.17768432174118121</v>
      </c>
      <c r="CX740" s="11">
        <f>MAX(CU$3:CU740)</f>
        <v>0.1511748492977836</v>
      </c>
      <c r="CY740" s="11">
        <f t="shared" si="549"/>
        <v>-7.8931497456858138E-2</v>
      </c>
      <c r="CZ740" s="11">
        <f t="shared" si="550"/>
        <v>-9.1060530988609931E-2</v>
      </c>
      <c r="DA740" s="11">
        <f t="shared" si="551"/>
        <v>-7.2056473294051224E-2</v>
      </c>
    </row>
    <row r="741" spans="1:105" x14ac:dyDescent="0.3">
      <c r="A741" s="6">
        <v>44205</v>
      </c>
      <c r="B741" s="1">
        <v>3.1581262737401763E-2</v>
      </c>
      <c r="C741" s="1">
        <v>-4.6809352163000124E-3</v>
      </c>
      <c r="D741" s="1">
        <v>1.4496676015013806E-3</v>
      </c>
      <c r="E741" s="1">
        <v>-1.1985527217743907E-2</v>
      </c>
      <c r="F741" s="1">
        <v>1.1377767946914981E-2</v>
      </c>
      <c r="G741" s="1">
        <v>-3.5758640884751065E-2</v>
      </c>
      <c r="H741" s="1">
        <v>-7.0038619879293454E-2</v>
      </c>
      <c r="I741" s="1">
        <v>-8.4361779806782274E-3</v>
      </c>
      <c r="J741" s="1">
        <v>1.6131771293262175E-2</v>
      </c>
      <c r="K741" s="1">
        <v>4.1263777035865618E-2</v>
      </c>
      <c r="L741" s="1">
        <v>0.14633764932543325</v>
      </c>
      <c r="M741" s="1">
        <v>5.092047896574127E-2</v>
      </c>
      <c r="N741" s="1">
        <v>0.17692180693588605</v>
      </c>
      <c r="O741" s="1">
        <v>8.3393163659171141E-2</v>
      </c>
      <c r="P741" s="1">
        <v>-3.5422256287369842E-2</v>
      </c>
      <c r="Q741" s="1">
        <v>-5.5255659727597517E-3</v>
      </c>
      <c r="R741" s="1">
        <v>-2.5878754934857261E-2</v>
      </c>
      <c r="S741" s="1">
        <v>-0.13677002296475724</v>
      </c>
      <c r="T741">
        <v>4.3004119999999998E-5</v>
      </c>
      <c r="U741">
        <v>1.482791469106595E-2</v>
      </c>
      <c r="V741">
        <v>2.020651427857343E-2</v>
      </c>
      <c r="Y741">
        <f t="shared" si="507"/>
        <v>0</v>
      </c>
      <c r="Z741">
        <f t="shared" si="508"/>
        <v>0</v>
      </c>
      <c r="AA741">
        <f t="shared" si="509"/>
        <v>0</v>
      </c>
      <c r="AB741">
        <f t="shared" si="510"/>
        <v>0</v>
      </c>
      <c r="AC741">
        <f t="shared" si="511"/>
        <v>0</v>
      </c>
      <c r="AD741">
        <f t="shared" si="512"/>
        <v>0</v>
      </c>
      <c r="AE741">
        <f t="shared" si="513"/>
        <v>0</v>
      </c>
      <c r="AF741">
        <f t="shared" si="514"/>
        <v>0</v>
      </c>
      <c r="AG741">
        <f t="shared" si="515"/>
        <v>0</v>
      </c>
      <c r="AH741">
        <f t="shared" si="516"/>
        <v>0</v>
      </c>
      <c r="AI741">
        <f t="shared" si="517"/>
        <v>0</v>
      </c>
      <c r="AJ741">
        <f t="shared" si="518"/>
        <v>0</v>
      </c>
      <c r="AK741">
        <f t="shared" si="519"/>
        <v>0</v>
      </c>
      <c r="AL741">
        <f t="shared" si="520"/>
        <v>0</v>
      </c>
      <c r="AM741">
        <f t="shared" si="521"/>
        <v>0</v>
      </c>
      <c r="AN741">
        <f t="shared" si="522"/>
        <v>0</v>
      </c>
      <c r="AO741">
        <f t="shared" si="523"/>
        <v>0</v>
      </c>
      <c r="AP741">
        <f t="shared" si="524"/>
        <v>-0.13677002296475724</v>
      </c>
      <c r="AQ741">
        <f t="shared" si="525"/>
        <v>0</v>
      </c>
      <c r="AR741">
        <f t="shared" si="526"/>
        <v>0</v>
      </c>
      <c r="AS741">
        <f t="shared" si="527"/>
        <v>0</v>
      </c>
      <c r="AU741" s="6">
        <v>44205</v>
      </c>
      <c r="AV741" s="10">
        <f t="shared" si="529"/>
        <v>6.1265812163690887</v>
      </c>
      <c r="AW741" s="10">
        <f t="shared" si="530"/>
        <v>3.3004706028425428</v>
      </c>
      <c r="AX741" s="10">
        <f t="shared" si="531"/>
        <v>0.99389915090484082</v>
      </c>
      <c r="AY741" s="10">
        <f t="shared" si="532"/>
        <v>0.29594631804755744</v>
      </c>
      <c r="AZ741" s="10">
        <f t="shared" si="533"/>
        <v>1.7090300815104666</v>
      </c>
      <c r="BA741" s="10">
        <f t="shared" si="534"/>
        <v>0.41358194568032014</v>
      </c>
      <c r="BB741" s="10">
        <f t="shared" si="535"/>
        <v>-1.5799852207141872E-7</v>
      </c>
      <c r="BC741" s="10">
        <f t="shared" si="536"/>
        <v>7.8748725859570136E-3</v>
      </c>
      <c r="BD741" s="10">
        <f t="shared" si="537"/>
        <v>1.9553618810949169</v>
      </c>
      <c r="BE741" s="10">
        <f t="shared" si="538"/>
        <v>-1.1639292449484392E-8</v>
      </c>
      <c r="BF741" s="10">
        <f t="shared" si="539"/>
        <v>0.20509199662789446</v>
      </c>
      <c r="BG741" s="10">
        <f t="shared" si="540"/>
        <v>0.16181466381176571</v>
      </c>
      <c r="BH741" s="10">
        <f t="shared" si="541"/>
        <v>0.32933940156871516</v>
      </c>
      <c r="BI741" s="10">
        <f t="shared" si="542"/>
        <v>0.13693958603571943</v>
      </c>
      <c r="BJ741" s="10">
        <f t="shared" si="543"/>
        <v>0.83711241152899374</v>
      </c>
      <c r="BK741" s="10">
        <f t="shared" si="544"/>
        <v>1.2717098371481392</v>
      </c>
      <c r="BL741" s="10">
        <f t="shared" si="545"/>
        <v>7.7904566296152075E-3</v>
      </c>
      <c r="BM741" s="10">
        <f t="shared" si="546"/>
        <v>0.40694945462017068</v>
      </c>
      <c r="BN741" s="8">
        <f t="shared" si="528"/>
        <v>1.0323341098913976</v>
      </c>
      <c r="BO741" s="8">
        <f t="shared" si="547"/>
        <v>5.5848549124436309</v>
      </c>
      <c r="BP741" s="8">
        <f t="shared" si="548"/>
        <v>5.0245043280463788</v>
      </c>
      <c r="CS741" s="1">
        <v>6.8372420594649111E-2</v>
      </c>
      <c r="CT741">
        <v>6.0797085600863228E-2</v>
      </c>
      <c r="CU741">
        <v>5.0529189012343517E-2</v>
      </c>
      <c r="CV741" s="11">
        <f>MAX(CS$3:CS741)</f>
        <v>0.15927560960635917</v>
      </c>
      <c r="CW741" s="11">
        <f>MAX(CT$3:CT741)</f>
        <v>0.17768432174118121</v>
      </c>
      <c r="CX741" s="11">
        <f>MAX(CU$3:CU741)</f>
        <v>0.1511748492977836</v>
      </c>
      <c r="CY741" s="11">
        <f t="shared" si="549"/>
        <v>-9.0903189011710059E-2</v>
      </c>
      <c r="CZ741" s="11">
        <f t="shared" si="550"/>
        <v>-0.11688723614031798</v>
      </c>
      <c r="DA741" s="11">
        <f t="shared" si="551"/>
        <v>-0.10064566028544009</v>
      </c>
    </row>
    <row r="742" spans="1:105" x14ac:dyDescent="0.3">
      <c r="A742" s="6">
        <v>44206</v>
      </c>
      <c r="B742" s="1">
        <v>-1.2807890527621988E-2</v>
      </c>
      <c r="C742" s="1">
        <v>4.7281850003364469E-2</v>
      </c>
      <c r="D742" s="1">
        <v>2.6425380275945901E-3</v>
      </c>
      <c r="E742" s="1">
        <v>2.3504138195667015E-2</v>
      </c>
      <c r="F742" s="1">
        <v>3.2953879198841837E-2</v>
      </c>
      <c r="G742" s="1">
        <v>0.13955802124067179</v>
      </c>
      <c r="H742" s="1">
        <v>0.12520757371338787</v>
      </c>
      <c r="I742" s="1">
        <v>7.1793581725581049E-2</v>
      </c>
      <c r="J742" s="1">
        <v>2.7101234126851191E-2</v>
      </c>
      <c r="K742" s="1">
        <v>3.8267140518276045E-2</v>
      </c>
      <c r="L742" s="1">
        <v>1.0630315152441762E-2</v>
      </c>
      <c r="M742" s="1">
        <v>-4.7748130599966805E-2</v>
      </c>
      <c r="N742" s="1">
        <v>-0.14669577256628852</v>
      </c>
      <c r="O742" s="1">
        <v>-4.7849974429224262E-3</v>
      </c>
      <c r="P742" s="1">
        <v>2.8774100332044212E-2</v>
      </c>
      <c r="Q742" s="1">
        <v>3.6146879726830214E-2</v>
      </c>
      <c r="R742" s="1">
        <v>-9.3952105494234758E-2</v>
      </c>
      <c r="S742" s="1">
        <v>6.8706926060374679E-2</v>
      </c>
      <c r="T742">
        <v>4.3004119999999998E-5</v>
      </c>
      <c r="U742">
        <v>-6.406786786242913E-3</v>
      </c>
      <c r="V742">
        <v>4.1589560364276466E-3</v>
      </c>
      <c r="Y742">
        <f t="shared" si="507"/>
        <v>0</v>
      </c>
      <c r="Z742">
        <f t="shared" si="508"/>
        <v>0</v>
      </c>
      <c r="AA742">
        <f t="shared" si="509"/>
        <v>0</v>
      </c>
      <c r="AB742">
        <f t="shared" si="510"/>
        <v>0</v>
      </c>
      <c r="AC742">
        <f t="shared" si="511"/>
        <v>0</v>
      </c>
      <c r="AD742">
        <f t="shared" si="512"/>
        <v>0</v>
      </c>
      <c r="AE742">
        <f t="shared" si="513"/>
        <v>0</v>
      </c>
      <c r="AF742">
        <f t="shared" si="514"/>
        <v>0</v>
      </c>
      <c r="AG742">
        <f t="shared" si="515"/>
        <v>0</v>
      </c>
      <c r="AH742">
        <f t="shared" si="516"/>
        <v>0</v>
      </c>
      <c r="AI742">
        <f t="shared" si="517"/>
        <v>0</v>
      </c>
      <c r="AJ742">
        <f t="shared" si="518"/>
        <v>0</v>
      </c>
      <c r="AK742">
        <f t="shared" si="519"/>
        <v>-0.14669577256628852</v>
      </c>
      <c r="AL742">
        <f t="shared" si="520"/>
        <v>0</v>
      </c>
      <c r="AM742">
        <f t="shared" si="521"/>
        <v>0</v>
      </c>
      <c r="AN742">
        <f t="shared" si="522"/>
        <v>0</v>
      </c>
      <c r="AO742">
        <f t="shared" si="523"/>
        <v>0</v>
      </c>
      <c r="AP742">
        <f t="shared" si="524"/>
        <v>0</v>
      </c>
      <c r="AQ742">
        <f t="shared" si="525"/>
        <v>0</v>
      </c>
      <c r="AR742">
        <f t="shared" si="526"/>
        <v>0</v>
      </c>
      <c r="AS742">
        <f t="shared" si="527"/>
        <v>0</v>
      </c>
      <c r="AU742" s="6">
        <v>44206</v>
      </c>
      <c r="AV742" s="10">
        <f t="shared" si="529"/>
        <v>6.0481126348412486</v>
      </c>
      <c r="AW742" s="10">
        <f t="shared" si="530"/>
        <v>3.4565229588266577</v>
      </c>
      <c r="AX742" s="10">
        <f t="shared" si="531"/>
        <v>0.99652556720670071</v>
      </c>
      <c r="AY742" s="10">
        <f t="shared" si="532"/>
        <v>0.3029022812054461</v>
      </c>
      <c r="AZ742" s="10">
        <f t="shared" si="533"/>
        <v>1.7653492523637493</v>
      </c>
      <c r="BA742" s="10">
        <f t="shared" si="534"/>
        <v>0.47130062364033259</v>
      </c>
      <c r="BB742" s="10">
        <f t="shared" si="535"/>
        <v>-1.7778113367028224E-7</v>
      </c>
      <c r="BC742" s="10">
        <f t="shared" si="536"/>
        <v>8.4402378945354559E-3</v>
      </c>
      <c r="BD742" s="10">
        <f t="shared" si="537"/>
        <v>2.0083546012371905</v>
      </c>
      <c r="BE742" s="10">
        <f t="shared" si="538"/>
        <v>-1.2084694889182119E-8</v>
      </c>
      <c r="BF742" s="10">
        <f t="shared" si="539"/>
        <v>0.20727218918729251</v>
      </c>
      <c r="BG742" s="10">
        <f t="shared" si="540"/>
        <v>0.15408831611109178</v>
      </c>
      <c r="BH742" s="10">
        <f t="shared" si="541"/>
        <v>0.28102670361907334</v>
      </c>
      <c r="BI742" s="10">
        <f t="shared" si="542"/>
        <v>0.13628433046670366</v>
      </c>
      <c r="BJ742" s="10">
        <f t="shared" si="543"/>
        <v>0.86119956804752862</v>
      </c>
      <c r="BK742" s="10">
        <f t="shared" si="544"/>
        <v>1.3176781796789598</v>
      </c>
      <c r="BL742" s="10">
        <f t="shared" si="545"/>
        <v>7.0585268265013395E-3</v>
      </c>
      <c r="BM742" s="10">
        <f t="shared" si="546"/>
        <v>0.43490970070906859</v>
      </c>
      <c r="BN742" s="8">
        <f t="shared" si="528"/>
        <v>1.0323785045113394</v>
      </c>
      <c r="BO742" s="8">
        <f t="shared" si="547"/>
        <v>5.5490739377875027</v>
      </c>
      <c r="BP742" s="8">
        <f t="shared" si="548"/>
        <v>5.045401020651564</v>
      </c>
      <c r="CS742" s="1">
        <v>3.1581262737401763E-2</v>
      </c>
      <c r="CT742">
        <v>1.482791469106595E-2</v>
      </c>
      <c r="CU742">
        <v>2.020651427857343E-2</v>
      </c>
      <c r="CV742" s="11">
        <f>MAX(CS$3:CS742)</f>
        <v>0.15927560960635917</v>
      </c>
      <c r="CW742" s="11">
        <f>MAX(CT$3:CT742)</f>
        <v>0.17768432174118121</v>
      </c>
      <c r="CX742" s="11">
        <f>MAX(CU$3:CU742)</f>
        <v>0.1511748492977836</v>
      </c>
      <c r="CY742" s="11">
        <f t="shared" si="549"/>
        <v>-0.12769434686895742</v>
      </c>
      <c r="CZ742" s="11">
        <f t="shared" si="550"/>
        <v>-0.16285640705011525</v>
      </c>
      <c r="DA742" s="11">
        <f t="shared" si="551"/>
        <v>-0.13096833501921018</v>
      </c>
    </row>
    <row r="743" spans="1:105" x14ac:dyDescent="0.3">
      <c r="A743" s="6">
        <v>44207</v>
      </c>
      <c r="B743" s="1">
        <v>-4.8262670259953011E-2</v>
      </c>
      <c r="C743" s="1">
        <v>-1.1956475801707486E-2</v>
      </c>
      <c r="D743" s="1">
        <v>-3.171324374271753E-3</v>
      </c>
      <c r="E743" s="1">
        <v>-3.2359855926478033E-2</v>
      </c>
      <c r="F743" s="1">
        <v>-3.3673075700528597E-2</v>
      </c>
      <c r="G743" s="1">
        <v>0.29888501649374977</v>
      </c>
      <c r="H743" s="1">
        <v>-0.38469238388582222</v>
      </c>
      <c r="I743" s="1">
        <v>-0.33127167933467</v>
      </c>
      <c r="J743" s="1">
        <v>-3.7395386087816056E-2</v>
      </c>
      <c r="K743" s="1">
        <v>-1.5138946545724088E-2</v>
      </c>
      <c r="L743" s="1">
        <v>-8.450216403693632E-2</v>
      </c>
      <c r="M743" s="1">
        <v>9.3983794243823651E-2</v>
      </c>
      <c r="N743" s="1">
        <v>-0.10148496810633342</v>
      </c>
      <c r="O743" s="1">
        <v>6.4330180290573191E-2</v>
      </c>
      <c r="P743" s="1">
        <v>-7.483996850598168E-2</v>
      </c>
      <c r="Q743" s="1">
        <v>0.23295559525604298</v>
      </c>
      <c r="R743" s="1">
        <v>-0.10531530536990287</v>
      </c>
      <c r="S743" s="1">
        <v>-7.8067097603911673E-2</v>
      </c>
      <c r="T743">
        <v>4.3004119999999998E-5</v>
      </c>
      <c r="U743">
        <v>-4.9975477649645821E-2</v>
      </c>
      <c r="V743">
        <v>-3.6063269121843232E-2</v>
      </c>
      <c r="Y743">
        <f t="shared" si="507"/>
        <v>0</v>
      </c>
      <c r="Z743">
        <f t="shared" si="508"/>
        <v>0</v>
      </c>
      <c r="AA743">
        <f t="shared" si="509"/>
        <v>0</v>
      </c>
      <c r="AB743">
        <f t="shared" si="510"/>
        <v>0</v>
      </c>
      <c r="AC743">
        <f t="shared" si="511"/>
        <v>0</v>
      </c>
      <c r="AD743">
        <f t="shared" si="512"/>
        <v>0</v>
      </c>
      <c r="AE743">
        <f t="shared" si="513"/>
        <v>-0.38469238388582222</v>
      </c>
      <c r="AF743">
        <f t="shared" si="514"/>
        <v>-0.33127167933467</v>
      </c>
      <c r="AG743">
        <f t="shared" si="515"/>
        <v>0</v>
      </c>
      <c r="AH743">
        <f t="shared" si="516"/>
        <v>0</v>
      </c>
      <c r="AI743">
        <f t="shared" si="517"/>
        <v>-8.450216403693632E-2</v>
      </c>
      <c r="AJ743">
        <f t="shared" si="518"/>
        <v>0</v>
      </c>
      <c r="AK743">
        <f t="shared" si="519"/>
        <v>-0.10148496810633342</v>
      </c>
      <c r="AL743">
        <f t="shared" si="520"/>
        <v>0</v>
      </c>
      <c r="AM743">
        <f t="shared" si="521"/>
        <v>-7.483996850598168E-2</v>
      </c>
      <c r="AN743">
        <f t="shared" si="522"/>
        <v>0</v>
      </c>
      <c r="AO743">
        <f t="shared" si="523"/>
        <v>0</v>
      </c>
      <c r="AP743">
        <f t="shared" si="524"/>
        <v>0</v>
      </c>
      <c r="AQ743">
        <f t="shared" si="525"/>
        <v>0</v>
      </c>
      <c r="AR743">
        <f t="shared" si="526"/>
        <v>0</v>
      </c>
      <c r="AS743">
        <f t="shared" si="527"/>
        <v>0</v>
      </c>
      <c r="AU743" s="6">
        <v>44207</v>
      </c>
      <c r="AV743" s="10">
        <f t="shared" si="529"/>
        <v>5.7562145690508499</v>
      </c>
      <c r="AW743" s="10">
        <f t="shared" si="530"/>
        <v>3.4151951257114006</v>
      </c>
      <c r="AX743" s="10">
        <f t="shared" si="531"/>
        <v>0.99336526138583314</v>
      </c>
      <c r="AY743" s="10">
        <f t="shared" si="532"/>
        <v>0.29310040702583634</v>
      </c>
      <c r="AZ743" s="10">
        <f t="shared" si="533"/>
        <v>1.7059045133510333</v>
      </c>
      <c r="BA743" s="10">
        <f t="shared" si="534"/>
        <v>0.61216531831058796</v>
      </c>
      <c r="BB743" s="10">
        <f t="shared" si="535"/>
        <v>-1.0939008554873734E-7</v>
      </c>
      <c r="BC743" s="10">
        <f t="shared" si="536"/>
        <v>5.6442261132285763E-3</v>
      </c>
      <c r="BD743" s="10">
        <f t="shared" si="537"/>
        <v>1.9332514055226839</v>
      </c>
      <c r="BE743" s="10">
        <f t="shared" si="538"/>
        <v>-1.1901745339233406E-8</v>
      </c>
      <c r="BF743" s="10">
        <f t="shared" si="539"/>
        <v>0.18975724065629301</v>
      </c>
      <c r="BG743" s="10">
        <f t="shared" si="540"/>
        <v>0.1685701207078539</v>
      </c>
      <c r="BH743" s="10">
        <f t="shared" si="541"/>
        <v>0.25250671756526366</v>
      </c>
      <c r="BI743" s="10">
        <f t="shared" si="542"/>
        <v>0.14505152601640675</v>
      </c>
      <c r="BJ743" s="10">
        <f t="shared" si="543"/>
        <v>0.79674741949748651</v>
      </c>
      <c r="BK743" s="10">
        <f t="shared" si="544"/>
        <v>1.6246386843819711</v>
      </c>
      <c r="BL743" s="10">
        <f t="shared" si="545"/>
        <v>6.3151559183066992E-3</v>
      </c>
      <c r="BM743" s="10">
        <f t="shared" si="546"/>
        <v>0.40095756265492571</v>
      </c>
      <c r="BN743" s="8">
        <f t="shared" si="528"/>
        <v>1.0324229010404327</v>
      </c>
      <c r="BO743" s="8">
        <f t="shared" si="547"/>
        <v>5.271756317233371</v>
      </c>
      <c r="BP743" s="8">
        <f t="shared" si="548"/>
        <v>4.8634473658161843</v>
      </c>
      <c r="CS743" s="1">
        <v>-1.2807890527621988E-2</v>
      </c>
      <c r="CT743">
        <v>-6.406786786242913E-3</v>
      </c>
      <c r="CU743">
        <v>4.1589560364276466E-3</v>
      </c>
      <c r="CV743" s="11">
        <f>MAX(CS$3:CS743)</f>
        <v>0.15927560960635917</v>
      </c>
      <c r="CW743" s="11">
        <f>MAX(CT$3:CT743)</f>
        <v>0.17768432174118121</v>
      </c>
      <c r="CX743" s="11">
        <f>MAX(CU$3:CU743)</f>
        <v>0.1511748492977836</v>
      </c>
      <c r="CY743" s="11">
        <f t="shared" si="549"/>
        <v>-0.17208350013398116</v>
      </c>
      <c r="CZ743" s="11">
        <f t="shared" si="550"/>
        <v>-0.18409110852742411</v>
      </c>
      <c r="DA743" s="11">
        <f t="shared" si="551"/>
        <v>-0.14701589326135595</v>
      </c>
    </row>
    <row r="744" spans="1:105" x14ac:dyDescent="0.3">
      <c r="A744" s="6">
        <v>44208</v>
      </c>
      <c r="B744" s="1">
        <v>-7.3695282696887326E-2</v>
      </c>
      <c r="C744" s="1">
        <v>-0.14838085792658254</v>
      </c>
      <c r="D744" s="1">
        <v>6.4391485272941142E-3</v>
      </c>
      <c r="E744" s="1">
        <v>-9.313923846898875E-2</v>
      </c>
      <c r="F744" s="1">
        <v>-0.1095027030564746</v>
      </c>
      <c r="G744" s="1">
        <v>-0.17394012518509427</v>
      </c>
      <c r="H744" s="1">
        <v>-0.11985985804617144</v>
      </c>
      <c r="I744" s="1">
        <v>-1.09006898147797E-2</v>
      </c>
      <c r="J744" s="1">
        <v>-0.2043106482944067</v>
      </c>
      <c r="K744" s="1">
        <v>-0.16717068241617455</v>
      </c>
      <c r="L744" s="1">
        <v>-0.14503339743886987</v>
      </c>
      <c r="M744" s="1">
        <v>-8.227906780525128E-2</v>
      </c>
      <c r="N744" s="1">
        <v>-8.5846494218260114E-2</v>
      </c>
      <c r="O744" s="1">
        <v>-0.120755614259607</v>
      </c>
      <c r="P744" s="1">
        <v>-5.7201925781030262E-2</v>
      </c>
      <c r="Q744" s="1">
        <v>-0.15764531707223958</v>
      </c>
      <c r="R744" s="1">
        <v>-6.7522387513319029E-2</v>
      </c>
      <c r="S744" s="1">
        <v>-0.13518396148250644</v>
      </c>
      <c r="T744">
        <v>4.3004119999999998E-5</v>
      </c>
      <c r="U744">
        <v>-8.8585035467008286E-2</v>
      </c>
      <c r="V744">
        <v>-8.9360691936878012E-2</v>
      </c>
      <c r="Y744">
        <f t="shared" si="507"/>
        <v>-7.3695282696887326E-2</v>
      </c>
      <c r="Z744">
        <f t="shared" si="508"/>
        <v>-0.14838085792658254</v>
      </c>
      <c r="AA744">
        <f t="shared" si="509"/>
        <v>0</v>
      </c>
      <c r="AB744">
        <f t="shared" si="510"/>
        <v>-9.313923846898875E-2</v>
      </c>
      <c r="AC744">
        <f t="shared" si="511"/>
        <v>-0.1095027030564746</v>
      </c>
      <c r="AD744">
        <f t="shared" si="512"/>
        <v>-0.17394012518509427</v>
      </c>
      <c r="AE744">
        <f t="shared" si="513"/>
        <v>0</v>
      </c>
      <c r="AF744">
        <f t="shared" si="514"/>
        <v>0</v>
      </c>
      <c r="AG744">
        <f t="shared" si="515"/>
        <v>-0.2043106482944067</v>
      </c>
      <c r="AH744">
        <f t="shared" si="516"/>
        <v>0</v>
      </c>
      <c r="AI744">
        <f t="shared" si="517"/>
        <v>-0.14503339743886987</v>
      </c>
      <c r="AJ744">
        <f t="shared" si="518"/>
        <v>0</v>
      </c>
      <c r="AK744">
        <f t="shared" si="519"/>
        <v>0</v>
      </c>
      <c r="AL744">
        <f t="shared" si="520"/>
        <v>-0.120755614259607</v>
      </c>
      <c r="AM744">
        <f t="shared" si="521"/>
        <v>0</v>
      </c>
      <c r="AN744">
        <f t="shared" si="522"/>
        <v>-0.15764531707223958</v>
      </c>
      <c r="AO744">
        <f t="shared" si="523"/>
        <v>0</v>
      </c>
      <c r="AP744">
        <f t="shared" si="524"/>
        <v>-0.13518396148250644</v>
      </c>
      <c r="AQ744">
        <f t="shared" si="525"/>
        <v>0</v>
      </c>
      <c r="AR744">
        <f t="shared" si="526"/>
        <v>-8.8585035467008286E-2</v>
      </c>
      <c r="AS744">
        <f t="shared" si="527"/>
        <v>-8.9360691936878012E-2</v>
      </c>
      <c r="AU744" s="6">
        <v>44208</v>
      </c>
      <c r="AV744" s="10">
        <f t="shared" si="529"/>
        <v>5.3320087091207062</v>
      </c>
      <c r="AW744" s="10">
        <f t="shared" si="530"/>
        <v>2.90844554297166</v>
      </c>
      <c r="AX744" s="10">
        <f t="shared" si="531"/>
        <v>0.99976168784575081</v>
      </c>
      <c r="AY744" s="10">
        <f t="shared" si="532"/>
        <v>0.26580125832049928</v>
      </c>
      <c r="AZ744" s="10">
        <f t="shared" si="533"/>
        <v>1.5191033579828555</v>
      </c>
      <c r="BA744" s="10">
        <f t="shared" si="534"/>
        <v>0.50568520620967117</v>
      </c>
      <c r="BB744" s="10">
        <f t="shared" si="535"/>
        <v>-9.6278605423207142E-8</v>
      </c>
      <c r="BC744" s="10">
        <f t="shared" si="536"/>
        <v>5.5827001551237926E-3</v>
      </c>
      <c r="BD744" s="10">
        <f t="shared" si="537"/>
        <v>1.5382675575442715</v>
      </c>
      <c r="BE744" s="10">
        <f t="shared" si="538"/>
        <v>-9.9121224489302336E-9</v>
      </c>
      <c r="BF744" s="10">
        <f t="shared" si="539"/>
        <v>0.1622361033552856</v>
      </c>
      <c r="BG744" s="10">
        <f t="shared" si="540"/>
        <v>0.15470032831619299</v>
      </c>
      <c r="BH744" s="10">
        <f t="shared" si="541"/>
        <v>0.23082990109572543</v>
      </c>
      <c r="BI744" s="10">
        <f t="shared" si="542"/>
        <v>0.12753573989300218</v>
      </c>
      <c r="BJ744" s="10">
        <f t="shared" si="543"/>
        <v>0.75117193274116389</v>
      </c>
      <c r="BK744" s="10">
        <f t="shared" si="544"/>
        <v>1.368522003854749</v>
      </c>
      <c r="BL744" s="10">
        <f t="shared" si="545"/>
        <v>5.888741513183764E-3</v>
      </c>
      <c r="BM744" s="10">
        <f t="shared" si="546"/>
        <v>0.34675453094886255</v>
      </c>
      <c r="BN744" s="8">
        <f t="shared" si="528"/>
        <v>1.0324672994787596</v>
      </c>
      <c r="BO744" s="8">
        <f t="shared" si="547"/>
        <v>4.8047575968978284</v>
      </c>
      <c r="BP744" s="8">
        <f t="shared" si="548"/>
        <v>4.4288463440082637</v>
      </c>
      <c r="CS744" s="1">
        <v>-4.8262670259953011E-2</v>
      </c>
      <c r="CT744">
        <v>-4.9975477649645821E-2</v>
      </c>
      <c r="CU744">
        <v>-3.6063269121843232E-2</v>
      </c>
      <c r="CV744" s="11">
        <f>MAX(CS$3:CS744)</f>
        <v>0.15927560960635917</v>
      </c>
      <c r="CW744" s="11">
        <f>MAX(CT$3:CT744)</f>
        <v>0.17768432174118121</v>
      </c>
      <c r="CX744" s="11">
        <f>MAX(CU$3:CU744)</f>
        <v>0.1511748492977836</v>
      </c>
      <c r="CY744" s="11">
        <f t="shared" si="549"/>
        <v>-0.20753827986631218</v>
      </c>
      <c r="CZ744" s="11">
        <f t="shared" si="550"/>
        <v>-0.22765979939082703</v>
      </c>
      <c r="DA744" s="11">
        <f t="shared" si="551"/>
        <v>-0.18723811841962684</v>
      </c>
    </row>
    <row r="745" spans="1:105" x14ac:dyDescent="0.3">
      <c r="A745" s="6">
        <v>44209</v>
      </c>
      <c r="B745" s="1">
        <v>-4.9762156032786532E-2</v>
      </c>
      <c r="C745" s="1">
        <v>-4.4441726527305832E-2</v>
      </c>
      <c r="D745" s="1">
        <v>-6.1597969915463749E-3</v>
      </c>
      <c r="E745" s="1">
        <v>1.1044973945260841E-2</v>
      </c>
      <c r="F745" s="1">
        <v>-9.3321275517930305E-2</v>
      </c>
      <c r="G745" s="1">
        <v>2.413386703587286E-2</v>
      </c>
      <c r="H745" s="1">
        <v>1.5789722092924181E-2</v>
      </c>
      <c r="I745" s="1">
        <v>1.7642119741150417E-2</v>
      </c>
      <c r="J745" s="1">
        <v>-4.9091156837550901E-2</v>
      </c>
      <c r="K745" s="1">
        <v>0.4015098988559444</v>
      </c>
      <c r="L745" s="1">
        <v>9.4595021358879604E-3</v>
      </c>
      <c r="M745" s="1">
        <v>-2.6617852051325431E-2</v>
      </c>
      <c r="N745" s="1">
        <v>-3.554721329038555E-2</v>
      </c>
      <c r="O745" s="1">
        <v>-1.1657422784657197E-2</v>
      </c>
      <c r="P745" s="1">
        <v>2.7071260204243629E-2</v>
      </c>
      <c r="Q745" s="1">
        <v>-1.0224844350775161E-2</v>
      </c>
      <c r="R745" s="1">
        <v>-6.3559557246143109E-2</v>
      </c>
      <c r="S745" s="1">
        <v>-6.430563594860611E-2</v>
      </c>
      <c r="T745">
        <v>4.3004119999999998E-5</v>
      </c>
      <c r="U745">
        <v>-4.7414530275471843E-2</v>
      </c>
      <c r="V745">
        <v>-4.5954373876641301E-2</v>
      </c>
      <c r="Y745">
        <f t="shared" si="507"/>
        <v>0</v>
      </c>
      <c r="Z745">
        <f t="shared" si="508"/>
        <v>0</v>
      </c>
      <c r="AA745">
        <f t="shared" si="509"/>
        <v>-6.1597969915463749E-3</v>
      </c>
      <c r="AB745">
        <f t="shared" si="510"/>
        <v>0</v>
      </c>
      <c r="AC745">
        <f t="shared" si="511"/>
        <v>-9.3321275517930305E-2</v>
      </c>
      <c r="AD745">
        <f t="shared" si="512"/>
        <v>0</v>
      </c>
      <c r="AE745">
        <f t="shared" si="513"/>
        <v>0</v>
      </c>
      <c r="AF745">
        <f t="shared" si="514"/>
        <v>0</v>
      </c>
      <c r="AG745">
        <f t="shared" si="515"/>
        <v>0</v>
      </c>
      <c r="AH745">
        <f t="shared" si="516"/>
        <v>0</v>
      </c>
      <c r="AI745">
        <f t="shared" si="517"/>
        <v>0</v>
      </c>
      <c r="AJ745">
        <f t="shared" si="518"/>
        <v>0</v>
      </c>
      <c r="AK745">
        <f t="shared" si="519"/>
        <v>0</v>
      </c>
      <c r="AL745">
        <f t="shared" si="520"/>
        <v>0</v>
      </c>
      <c r="AM745">
        <f t="shared" si="521"/>
        <v>0</v>
      </c>
      <c r="AN745">
        <f t="shared" si="522"/>
        <v>0</v>
      </c>
      <c r="AO745">
        <f t="shared" si="523"/>
        <v>0</v>
      </c>
      <c r="AP745">
        <f t="shared" si="524"/>
        <v>0</v>
      </c>
      <c r="AQ745">
        <f t="shared" si="525"/>
        <v>0</v>
      </c>
      <c r="AR745">
        <f t="shared" si="526"/>
        <v>0</v>
      </c>
      <c r="AS745">
        <f t="shared" si="527"/>
        <v>0</v>
      </c>
      <c r="AU745" s="6">
        <v>44209</v>
      </c>
      <c r="AV745" s="10">
        <f t="shared" si="529"/>
        <v>5.0666764597692646</v>
      </c>
      <c r="AW745" s="10">
        <f t="shared" si="530"/>
        <v>2.7791892015313522</v>
      </c>
      <c r="AX745" s="10">
        <f t="shared" si="531"/>
        <v>0.99360335880869521</v>
      </c>
      <c r="AY745" s="10">
        <f t="shared" si="532"/>
        <v>0.26873702629326679</v>
      </c>
      <c r="AZ745" s="10">
        <f t="shared" si="533"/>
        <v>1.3773386949723243</v>
      </c>
      <c r="BA745" s="10">
        <f t="shared" si="534"/>
        <v>0.51788934573834333</v>
      </c>
      <c r="BB745" s="10">
        <f t="shared" si="535"/>
        <v>-9.7798817846333879E-8</v>
      </c>
      <c r="BC745" s="10">
        <f t="shared" si="536"/>
        <v>5.6811908197394257E-3</v>
      </c>
      <c r="BD745" s="10">
        <f t="shared" si="537"/>
        <v>1.4627522236187491</v>
      </c>
      <c r="BE745" s="10">
        <f t="shared" si="538"/>
        <v>-1.3891937730847949E-8</v>
      </c>
      <c r="BF745" s="10">
        <f t="shared" si="539"/>
        <v>0.16377077612149304</v>
      </c>
      <c r="BG745" s="10">
        <f t="shared" si="540"/>
        <v>0.1505825378647811</v>
      </c>
      <c r="BH745" s="10">
        <f t="shared" si="541"/>
        <v>0.22262454136767706</v>
      </c>
      <c r="BI745" s="10">
        <f t="shared" si="542"/>
        <v>0.12604900185291537</v>
      </c>
      <c r="BJ745" s="10">
        <f t="shared" si="543"/>
        <v>0.77150710359052443</v>
      </c>
      <c r="BK745" s="10">
        <f t="shared" si="544"/>
        <v>1.3545290793747231</v>
      </c>
      <c r="BL745" s="10">
        <f t="shared" si="545"/>
        <v>5.5144557098688205E-3</v>
      </c>
      <c r="BM745" s="10">
        <f t="shared" si="546"/>
        <v>0.32445626031813535</v>
      </c>
      <c r="BN745" s="8">
        <f t="shared" si="528"/>
        <v>1.0325116998264023</v>
      </c>
      <c r="BO745" s="8">
        <f t="shared" si="547"/>
        <v>4.5769422723534134</v>
      </c>
      <c r="BP745" s="8">
        <f t="shared" si="548"/>
        <v>4.225321483273512</v>
      </c>
      <c r="CS745" s="1">
        <v>-7.3695282696887326E-2</v>
      </c>
      <c r="CT745">
        <v>-8.8585035467008286E-2</v>
      </c>
      <c r="CU745">
        <v>-8.9360691936878012E-2</v>
      </c>
      <c r="CV745" s="11">
        <f>MAX(CS$3:CS745)</f>
        <v>0.15927560960635917</v>
      </c>
      <c r="CW745" s="11">
        <f>MAX(CT$3:CT745)</f>
        <v>0.17768432174118121</v>
      </c>
      <c r="CX745" s="11">
        <f>MAX(CU$3:CU745)</f>
        <v>0.1511748492977836</v>
      </c>
      <c r="CY745" s="11">
        <f t="shared" si="549"/>
        <v>-0.2329708923032465</v>
      </c>
      <c r="CZ745" s="11">
        <f t="shared" si="550"/>
        <v>-0.26626935720818951</v>
      </c>
      <c r="DA745" s="11">
        <f t="shared" si="551"/>
        <v>-0.24053554123466162</v>
      </c>
    </row>
    <row r="746" spans="1:105" x14ac:dyDescent="0.3">
      <c r="A746" s="6">
        <v>44210</v>
      </c>
      <c r="B746" s="1">
        <v>9.8621889687045577E-2</v>
      </c>
      <c r="C746" s="1">
        <v>7.9593646343131236E-2</v>
      </c>
      <c r="D746" s="1">
        <v>1.2894400741803537E-3</v>
      </c>
      <c r="E746" s="1">
        <v>4.310176419212472E-2</v>
      </c>
      <c r="F746" s="1">
        <v>6.9800093552141826E-2</v>
      </c>
      <c r="G746" s="1">
        <v>4.4747923905511827E-2</v>
      </c>
      <c r="H746" s="1">
        <v>4.5507576229579967E-2</v>
      </c>
      <c r="I746" s="1">
        <v>0.10480665022638333</v>
      </c>
      <c r="J746" s="1">
        <v>0.10359757366418706</v>
      </c>
      <c r="K746" s="1">
        <v>0.32475401515532604</v>
      </c>
      <c r="L746" s="1">
        <v>-8.6779535223545316E-3</v>
      </c>
      <c r="M746" s="1">
        <v>1.3362869540621866E-2</v>
      </c>
      <c r="N746" s="1">
        <v>3.7670924702160054E-2</v>
      </c>
      <c r="O746" s="1">
        <v>5.1275046621410018E-2</v>
      </c>
      <c r="P746" s="1">
        <v>7.9130952747216168E-2</v>
      </c>
      <c r="Q746" s="1">
        <v>8.7193880257390208E-2</v>
      </c>
      <c r="R746" s="1">
        <v>7.5000647096183953E-2</v>
      </c>
      <c r="S746" s="1">
        <v>0.11879163043406314</v>
      </c>
      <c r="T746">
        <v>4.3004119999999998E-5</v>
      </c>
      <c r="U746">
        <v>8.6942595156314625E-2</v>
      </c>
      <c r="V746">
        <v>8.8203823118768648E-2</v>
      </c>
      <c r="Y746">
        <f t="shared" si="507"/>
        <v>0</v>
      </c>
      <c r="Z746">
        <f t="shared" si="508"/>
        <v>0</v>
      </c>
      <c r="AA746">
        <f t="shared" si="509"/>
        <v>0</v>
      </c>
      <c r="AB746">
        <f t="shared" si="510"/>
        <v>0</v>
      </c>
      <c r="AC746">
        <f t="shared" si="511"/>
        <v>0</v>
      </c>
      <c r="AD746">
        <f t="shared" si="512"/>
        <v>0</v>
      </c>
      <c r="AE746">
        <f t="shared" si="513"/>
        <v>0</v>
      </c>
      <c r="AF746">
        <f t="shared" si="514"/>
        <v>0</v>
      </c>
      <c r="AG746">
        <f t="shared" si="515"/>
        <v>0</v>
      </c>
      <c r="AH746">
        <f t="shared" si="516"/>
        <v>0</v>
      </c>
      <c r="AI746">
        <f t="shared" si="517"/>
        <v>0</v>
      </c>
      <c r="AJ746">
        <f t="shared" si="518"/>
        <v>0</v>
      </c>
      <c r="AK746">
        <f t="shared" si="519"/>
        <v>0</v>
      </c>
      <c r="AL746">
        <f t="shared" si="520"/>
        <v>0</v>
      </c>
      <c r="AM746">
        <f t="shared" si="521"/>
        <v>0</v>
      </c>
      <c r="AN746">
        <f t="shared" si="522"/>
        <v>0</v>
      </c>
      <c r="AO746">
        <f t="shared" si="523"/>
        <v>0</v>
      </c>
      <c r="AP746">
        <f t="shared" si="524"/>
        <v>0</v>
      </c>
      <c r="AQ746">
        <f t="shared" si="525"/>
        <v>0</v>
      </c>
      <c r="AR746">
        <f t="shared" si="526"/>
        <v>0</v>
      </c>
      <c r="AS746">
        <f t="shared" si="527"/>
        <v>0</v>
      </c>
      <c r="AU746" s="6">
        <v>44210</v>
      </c>
      <c r="AV746" s="10">
        <f t="shared" si="529"/>
        <v>5.5663616666645801</v>
      </c>
      <c r="AW746" s="10">
        <f t="shared" si="530"/>
        <v>3.0003950039586882</v>
      </c>
      <c r="AX746" s="10">
        <f t="shared" si="531"/>
        <v>0.99488455079738325</v>
      </c>
      <c r="AY746" s="10">
        <f t="shared" si="532"/>
        <v>0.28032006623025202</v>
      </c>
      <c r="AZ746" s="10">
        <f t="shared" si="533"/>
        <v>1.4734770647343776</v>
      </c>
      <c r="BA746" s="10">
        <f t="shared" si="534"/>
        <v>0.54106381877291798</v>
      </c>
      <c r="BB746" s="10">
        <f t="shared" si="535"/>
        <v>-1.0224940500463873E-7</v>
      </c>
      <c r="BC746" s="10">
        <f t="shared" si="536"/>
        <v>6.2766173988531961E-3</v>
      </c>
      <c r="BD746" s="10">
        <f t="shared" si="537"/>
        <v>1.6142898048575458</v>
      </c>
      <c r="BE746" s="10">
        <f t="shared" si="538"/>
        <v>-1.8403400287228589E-8</v>
      </c>
      <c r="BF746" s="10">
        <f t="shared" si="539"/>
        <v>0.16234958093799079</v>
      </c>
      <c r="BG746" s="10">
        <f t="shared" si="540"/>
        <v>0.15259475267336392</v>
      </c>
      <c r="BH746" s="10">
        <f t="shared" si="541"/>
        <v>0.23101101370239174</v>
      </c>
      <c r="BI746" s="10">
        <f t="shared" si="542"/>
        <v>0.13251217029950579</v>
      </c>
      <c r="BJ746" s="10">
        <f t="shared" si="543"/>
        <v>0.83255719574888787</v>
      </c>
      <c r="BK746" s="10">
        <f t="shared" si="544"/>
        <v>1.4726357257268756</v>
      </c>
      <c r="BL746" s="10">
        <f t="shared" si="545"/>
        <v>5.9280434564922286E-3</v>
      </c>
      <c r="BM746" s="10">
        <f t="shared" si="546"/>
        <v>0.36299894848586545</v>
      </c>
      <c r="BN746" s="8">
        <f t="shared" si="528"/>
        <v>1.0325561020834431</v>
      </c>
      <c r="BO746" s="8">
        <f t="shared" si="547"/>
        <v>4.9748735113924587</v>
      </c>
      <c r="BP746" s="8">
        <f t="shared" si="548"/>
        <v>4.5980109920041023</v>
      </c>
      <c r="CS746" s="1">
        <v>-4.9762156032786532E-2</v>
      </c>
      <c r="CT746">
        <v>-4.7414530275471843E-2</v>
      </c>
      <c r="CU746">
        <v>-4.5954373876641301E-2</v>
      </c>
      <c r="CV746" s="11">
        <f>MAX(CS$3:CS746)</f>
        <v>0.15927560960635917</v>
      </c>
      <c r="CW746" s="11">
        <f>MAX(CT$3:CT746)</f>
        <v>0.17768432174118121</v>
      </c>
      <c r="CX746" s="11">
        <f>MAX(CU$3:CU746)</f>
        <v>0.1511748492977836</v>
      </c>
      <c r="CY746" s="11">
        <f t="shared" si="549"/>
        <v>-0.2090377656391457</v>
      </c>
      <c r="CZ746" s="11">
        <f t="shared" si="550"/>
        <v>-0.22509885201665306</v>
      </c>
      <c r="DA746" s="11">
        <f t="shared" si="551"/>
        <v>-0.19712922317442491</v>
      </c>
    </row>
    <row r="747" spans="1:105" x14ac:dyDescent="0.3">
      <c r="A747" s="6">
        <v>44211</v>
      </c>
      <c r="B747" s="1">
        <v>4.634473944591961E-2</v>
      </c>
      <c r="C747" s="1">
        <v>7.2319040822428418E-2</v>
      </c>
      <c r="D747" s="1">
        <v>-5.7379209283200784E-3</v>
      </c>
      <c r="E747" s="1">
        <v>-3.4935894422677374E-2</v>
      </c>
      <c r="F747" s="1">
        <v>9.0238042148729353E-2</v>
      </c>
      <c r="G747" s="1">
        <v>-9.6865673755073649E-3</v>
      </c>
      <c r="H747" s="1">
        <v>0.13332201319718653</v>
      </c>
      <c r="I747" s="1">
        <v>-3.9952515165362128E-2</v>
      </c>
      <c r="J747" s="1">
        <v>3.1367769774088922E-2</v>
      </c>
      <c r="K747" s="1">
        <v>-0.46714037730240687</v>
      </c>
      <c r="L747" s="1">
        <v>0.17148289318246218</v>
      </c>
      <c r="M747" s="1">
        <v>3.165737721392143E-2</v>
      </c>
      <c r="N747" s="1">
        <v>6.9980973323038959E-2</v>
      </c>
      <c r="O747" s="1">
        <v>5.8291974264119799E-3</v>
      </c>
      <c r="P747" s="1">
        <v>-4.9197163853157786E-3</v>
      </c>
      <c r="Q747" s="1">
        <v>-4.9505928426164664E-2</v>
      </c>
      <c r="R747" s="1">
        <v>-3.9294520110792E-2</v>
      </c>
      <c r="S747" s="1">
        <v>-3.8865769085942733E-2</v>
      </c>
      <c r="T747">
        <v>4.3004119999999998E-5</v>
      </c>
      <c r="U747">
        <v>4.2670637746589662E-2</v>
      </c>
      <c r="V747">
        <v>5.0471947089687011E-2</v>
      </c>
      <c r="Y747">
        <f t="shared" si="507"/>
        <v>0</v>
      </c>
      <c r="Z747">
        <f t="shared" si="508"/>
        <v>0</v>
      </c>
      <c r="AA747">
        <f t="shared" si="509"/>
        <v>-5.7379209283200784E-3</v>
      </c>
      <c r="AB747">
        <f t="shared" si="510"/>
        <v>0</v>
      </c>
      <c r="AC747">
        <f t="shared" si="511"/>
        <v>0</v>
      </c>
      <c r="AD747">
        <f t="shared" si="512"/>
        <v>0</v>
      </c>
      <c r="AE747">
        <f t="shared" si="513"/>
        <v>0</v>
      </c>
      <c r="AF747">
        <f t="shared" si="514"/>
        <v>0</v>
      </c>
      <c r="AG747">
        <f t="shared" si="515"/>
        <v>0</v>
      </c>
      <c r="AH747">
        <f t="shared" si="516"/>
        <v>-0.46714037730240687</v>
      </c>
      <c r="AI747">
        <f t="shared" si="517"/>
        <v>0</v>
      </c>
      <c r="AJ747">
        <f t="shared" si="518"/>
        <v>0</v>
      </c>
      <c r="AK747">
        <f t="shared" si="519"/>
        <v>0</v>
      </c>
      <c r="AL747">
        <f t="shared" si="520"/>
        <v>0</v>
      </c>
      <c r="AM747">
        <f t="shared" si="521"/>
        <v>0</v>
      </c>
      <c r="AN747">
        <f t="shared" si="522"/>
        <v>0</v>
      </c>
      <c r="AO747">
        <f t="shared" si="523"/>
        <v>0</v>
      </c>
      <c r="AP747">
        <f t="shared" si="524"/>
        <v>0</v>
      </c>
      <c r="AQ747">
        <f t="shared" si="525"/>
        <v>0</v>
      </c>
      <c r="AR747">
        <f t="shared" si="526"/>
        <v>0</v>
      </c>
      <c r="AS747">
        <f t="shared" si="527"/>
        <v>0</v>
      </c>
      <c r="AU747" s="6">
        <v>44211</v>
      </c>
      <c r="AV747" s="10">
        <f t="shared" si="529"/>
        <v>5.8243332477679042</v>
      </c>
      <c r="AW747" s="10">
        <f t="shared" si="530"/>
        <v>3.2173806927333866</v>
      </c>
      <c r="AX747" s="10">
        <f t="shared" si="531"/>
        <v>0.98917598191210065</v>
      </c>
      <c r="AY747" s="10">
        <f t="shared" si="532"/>
        <v>0.27052683399187399</v>
      </c>
      <c r="AZ747" s="10">
        <f t="shared" si="533"/>
        <v>1.6064407502070646</v>
      </c>
      <c r="BA747" s="10">
        <f t="shared" si="534"/>
        <v>0.5358227676379248</v>
      </c>
      <c r="BB747" s="10">
        <f t="shared" si="535"/>
        <v>-1.1588150152807165E-7</v>
      </c>
      <c r="BC747" s="10">
        <f t="shared" si="536"/>
        <v>6.0258507470383376E-3</v>
      </c>
      <c r="BD747" s="10">
        <f t="shared" si="537"/>
        <v>1.664926475804976</v>
      </c>
      <c r="BE747" s="10">
        <f t="shared" si="538"/>
        <v>-9.8064289334054025E-9</v>
      </c>
      <c r="BF747" s="10">
        <f t="shared" si="539"/>
        <v>0.19018975678419775</v>
      </c>
      <c r="BG747" s="10">
        <f t="shared" si="540"/>
        <v>0.15742550231960967</v>
      </c>
      <c r="BH747" s="10">
        <f t="shared" si="541"/>
        <v>0.24717738928962701</v>
      </c>
      <c r="BI747" s="10">
        <f t="shared" si="542"/>
        <v>0.13328460990158394</v>
      </c>
      <c r="BJ747" s="10">
        <f t="shared" si="543"/>
        <v>0.82846125047124952</v>
      </c>
      <c r="BK747" s="10">
        <f t="shared" si="544"/>
        <v>1.3997315268912278</v>
      </c>
      <c r="BL747" s="10">
        <f t="shared" si="545"/>
        <v>5.6951038336734454E-3</v>
      </c>
      <c r="BM747" s="10">
        <f t="shared" si="546"/>
        <v>0.3488907151755738</v>
      </c>
      <c r="BN747" s="8">
        <f t="shared" si="528"/>
        <v>1.0326005062499637</v>
      </c>
      <c r="BO747" s="8">
        <f t="shared" si="547"/>
        <v>5.1871545368321916</v>
      </c>
      <c r="BP747" s="8">
        <f t="shared" si="548"/>
        <v>4.830081559510333</v>
      </c>
      <c r="CS747" s="1">
        <v>9.8621889687045577E-2</v>
      </c>
      <c r="CT747">
        <v>8.6942595156314625E-2</v>
      </c>
      <c r="CU747">
        <v>8.8203823118768648E-2</v>
      </c>
      <c r="CV747" s="11">
        <f>MAX(CS$3:CS747)</f>
        <v>0.15927560960635917</v>
      </c>
      <c r="CW747" s="11">
        <f>MAX(CT$3:CT747)</f>
        <v>0.17768432174118121</v>
      </c>
      <c r="CX747" s="11">
        <f>MAX(CU$3:CU747)</f>
        <v>0.1511748492977836</v>
      </c>
      <c r="CY747" s="11">
        <f t="shared" si="549"/>
        <v>-6.0653719919313592E-2</v>
      </c>
      <c r="CZ747" s="11">
        <f t="shared" si="550"/>
        <v>-9.074172658486658E-2</v>
      </c>
      <c r="DA747" s="11">
        <f t="shared" si="551"/>
        <v>-6.2971026179014955E-2</v>
      </c>
    </row>
    <row r="748" spans="1:105" x14ac:dyDescent="0.3">
      <c r="A748" s="6">
        <v>44212</v>
      </c>
      <c r="B748" s="1">
        <v>-6.4353166153752236E-2</v>
      </c>
      <c r="C748" s="1">
        <v>-3.7726548021856585E-2</v>
      </c>
      <c r="D748" s="1">
        <v>2.6477269552013486E-3</v>
      </c>
      <c r="E748" s="1">
        <v>-5.4289851781666974E-2</v>
      </c>
      <c r="F748" s="1">
        <v>-1.4986194857674374E-2</v>
      </c>
      <c r="G748" s="1">
        <v>-6.0545631854538561E-2</v>
      </c>
      <c r="H748" s="1">
        <v>-0.11054771538712943</v>
      </c>
      <c r="I748" s="1">
        <v>1.0162743565824675E-2</v>
      </c>
      <c r="J748" s="1">
        <v>-5.6366558962625074E-2</v>
      </c>
      <c r="K748" s="1">
        <v>1.789035948419293</v>
      </c>
      <c r="L748" s="1">
        <v>-6.2415609591564641E-2</v>
      </c>
      <c r="M748" s="1">
        <v>-4.8191783782899567E-2</v>
      </c>
      <c r="N748" s="1">
        <v>-3.7037211932144654E-2</v>
      </c>
      <c r="O748" s="1">
        <v>-8.5874300721841587E-2</v>
      </c>
      <c r="P748" s="1">
        <v>-6.198291481102175E-2</v>
      </c>
      <c r="Q748" s="1">
        <v>-3.9778801989534887E-2</v>
      </c>
      <c r="R748" s="1">
        <v>-9.8500450325317984E-2</v>
      </c>
      <c r="S748" s="1">
        <v>-8.5153879488372677E-2</v>
      </c>
      <c r="T748">
        <v>4.3004119999999998E-5</v>
      </c>
      <c r="U748">
        <v>-6.1576248969628683E-2</v>
      </c>
      <c r="V748">
        <v>-5.3552677845826138E-2</v>
      </c>
      <c r="Y748">
        <f t="shared" si="507"/>
        <v>-6.4353166153752236E-2</v>
      </c>
      <c r="Z748">
        <f t="shared" si="508"/>
        <v>0</v>
      </c>
      <c r="AA748">
        <f t="shared" si="509"/>
        <v>0</v>
      </c>
      <c r="AB748">
        <f t="shared" si="510"/>
        <v>0</v>
      </c>
      <c r="AC748">
        <f t="shared" si="511"/>
        <v>0</v>
      </c>
      <c r="AD748">
        <f t="shared" si="512"/>
        <v>0</v>
      </c>
      <c r="AE748">
        <f t="shared" si="513"/>
        <v>0</v>
      </c>
      <c r="AF748">
        <f t="shared" si="514"/>
        <v>0</v>
      </c>
      <c r="AG748">
        <f t="shared" si="515"/>
        <v>0</v>
      </c>
      <c r="AH748">
        <f t="shared" si="516"/>
        <v>0</v>
      </c>
      <c r="AI748">
        <f t="shared" si="517"/>
        <v>0</v>
      </c>
      <c r="AJ748">
        <f t="shared" si="518"/>
        <v>0</v>
      </c>
      <c r="AK748">
        <f t="shared" si="519"/>
        <v>0</v>
      </c>
      <c r="AL748">
        <f t="shared" si="520"/>
        <v>0</v>
      </c>
      <c r="AM748">
        <f t="shared" si="521"/>
        <v>0</v>
      </c>
      <c r="AN748">
        <f t="shared" si="522"/>
        <v>0</v>
      </c>
      <c r="AO748">
        <f t="shared" si="523"/>
        <v>0</v>
      </c>
      <c r="AP748">
        <f t="shared" si="524"/>
        <v>0</v>
      </c>
      <c r="AQ748">
        <f t="shared" si="525"/>
        <v>0</v>
      </c>
      <c r="AR748">
        <f t="shared" si="526"/>
        <v>-6.1576248969628683E-2</v>
      </c>
      <c r="AS748">
        <f t="shared" si="527"/>
        <v>-5.3552677845826138E-2</v>
      </c>
      <c r="AU748" s="6">
        <v>44212</v>
      </c>
      <c r="AV748" s="10">
        <f t="shared" si="529"/>
        <v>5.4495189625394733</v>
      </c>
      <c r="AW748" s="10">
        <f t="shared" si="530"/>
        <v>3.0960000255243862</v>
      </c>
      <c r="AX748" s="10">
        <f t="shared" si="531"/>
        <v>0.99179504982284716</v>
      </c>
      <c r="AY748" s="10">
        <f t="shared" si="532"/>
        <v>0.25583997227149152</v>
      </c>
      <c r="AZ748" s="10">
        <f t="shared" si="533"/>
        <v>1.5823663160971528</v>
      </c>
      <c r="BA748" s="10">
        <f t="shared" si="534"/>
        <v>0.50338103960923908</v>
      </c>
      <c r="BB748" s="10">
        <f t="shared" si="535"/>
        <v>-1.0307106627851317E-7</v>
      </c>
      <c r="BC748" s="10">
        <f t="shared" si="536"/>
        <v>6.0870899229464211E-3</v>
      </c>
      <c r="BD748" s="10">
        <f t="shared" si="537"/>
        <v>1.5710802994380793</v>
      </c>
      <c r="BE748" s="10">
        <f t="shared" si="538"/>
        <v>-2.7350482820886732E-8</v>
      </c>
      <c r="BF748" s="10">
        <f t="shared" si="539"/>
        <v>0.17831894717644062</v>
      </c>
      <c r="BG748" s="10">
        <f t="shared" si="540"/>
        <v>0.14983888654990868</v>
      </c>
      <c r="BH748" s="10">
        <f t="shared" si="541"/>
        <v>0.23802262793767287</v>
      </c>
      <c r="BI748" s="10">
        <f t="shared" si="542"/>
        <v>0.12183888722930199</v>
      </c>
      <c r="BJ748" s="10">
        <f t="shared" si="543"/>
        <v>0.77711080735905746</v>
      </c>
      <c r="BK748" s="10">
        <f t="shared" si="544"/>
        <v>1.3440518836445123</v>
      </c>
      <c r="BL748" s="10">
        <f t="shared" si="545"/>
        <v>5.1341335414071664E-3</v>
      </c>
      <c r="BM748" s="10">
        <f t="shared" si="546"/>
        <v>0.31918131726090082</v>
      </c>
      <c r="BN748" s="8">
        <f t="shared" si="528"/>
        <v>1.0326449123260464</v>
      </c>
      <c r="BO748" s="8">
        <f t="shared" si="547"/>
        <v>4.8677490176282738</v>
      </c>
      <c r="BP748" s="8">
        <f t="shared" si="548"/>
        <v>4.5714177577848103</v>
      </c>
      <c r="CS748" s="1">
        <v>4.634473944591961E-2</v>
      </c>
      <c r="CT748">
        <v>4.2670637746589662E-2</v>
      </c>
      <c r="CU748">
        <v>5.0471947089687011E-2</v>
      </c>
      <c r="CV748" s="11">
        <f>MAX(CS$3:CS748)</f>
        <v>0.15927560960635917</v>
      </c>
      <c r="CW748" s="11">
        <f>MAX(CT$3:CT748)</f>
        <v>0.17768432174118121</v>
      </c>
      <c r="CX748" s="11">
        <f>MAX(CU$3:CU748)</f>
        <v>0.1511748492977836</v>
      </c>
      <c r="CY748" s="11">
        <f t="shared" si="549"/>
        <v>-0.11293087016043957</v>
      </c>
      <c r="CZ748" s="11">
        <f t="shared" si="550"/>
        <v>-0.13501368399459154</v>
      </c>
      <c r="DA748" s="11">
        <f t="shared" si="551"/>
        <v>-0.10070290220809659</v>
      </c>
    </row>
    <row r="749" spans="1:105" x14ac:dyDescent="0.3">
      <c r="A749" s="6">
        <v>44213</v>
      </c>
      <c r="B749" s="1">
        <v>-1.4589301462593185E-2</v>
      </c>
      <c r="C749" s="1">
        <v>5.2180599218402984E-2</v>
      </c>
      <c r="D749" s="1">
        <v>1.6169443759645613E-3</v>
      </c>
      <c r="E749" s="1">
        <v>-4.5682638157913647E-4</v>
      </c>
      <c r="F749" s="1">
        <v>-6.6108311513201597E-3</v>
      </c>
      <c r="G749" s="1">
        <v>4.1417528523827003E-3</v>
      </c>
      <c r="H749" s="1">
        <v>-8.5149725271466303E-2</v>
      </c>
      <c r="I749" s="1">
        <v>-7.4799182942625081E-2</v>
      </c>
      <c r="J749" s="1">
        <v>2.7219831653956836E-3</v>
      </c>
      <c r="K749" s="1">
        <v>-1.7712242046509714</v>
      </c>
      <c r="L749" s="1">
        <v>6.3904775767246985E-2</v>
      </c>
      <c r="M749" s="1">
        <v>1.0931490051577621E-2</v>
      </c>
      <c r="N749" s="1">
        <v>-2.5513962676764887E-3</v>
      </c>
      <c r="O749" s="1">
        <v>6.0227815227854018E-5</v>
      </c>
      <c r="P749" s="1">
        <v>2.7444902431833992E-2</v>
      </c>
      <c r="Q749" s="1">
        <v>-8.1414290249800046E-3</v>
      </c>
      <c r="R749" s="1">
        <v>4.5514352903753379E-3</v>
      </c>
      <c r="S749" s="1">
        <v>0.10169064323926941</v>
      </c>
      <c r="T749">
        <v>4.3004119999999998E-5</v>
      </c>
      <c r="U749">
        <v>1.4986019232291819E-3</v>
      </c>
      <c r="V749">
        <v>4.2094117028872897E-3</v>
      </c>
      <c r="Y749">
        <f t="shared" si="507"/>
        <v>0</v>
      </c>
      <c r="Z749">
        <f t="shared" si="508"/>
        <v>0</v>
      </c>
      <c r="AA749">
        <f t="shared" si="509"/>
        <v>0</v>
      </c>
      <c r="AB749">
        <f t="shared" si="510"/>
        <v>0</v>
      </c>
      <c r="AC749">
        <f t="shared" si="511"/>
        <v>0</v>
      </c>
      <c r="AD749">
        <f t="shared" si="512"/>
        <v>0</v>
      </c>
      <c r="AE749">
        <f t="shared" si="513"/>
        <v>0</v>
      </c>
      <c r="AF749">
        <f t="shared" si="514"/>
        <v>0</v>
      </c>
      <c r="AG749">
        <f t="shared" si="515"/>
        <v>0</v>
      </c>
      <c r="AH749">
        <f t="shared" si="516"/>
        <v>-1.7712242046509714</v>
      </c>
      <c r="AI749">
        <f t="shared" si="517"/>
        <v>0</v>
      </c>
      <c r="AJ749">
        <f t="shared" si="518"/>
        <v>0</v>
      </c>
      <c r="AK749">
        <f t="shared" si="519"/>
        <v>0</v>
      </c>
      <c r="AL749">
        <f t="shared" si="520"/>
        <v>0</v>
      </c>
      <c r="AM749">
        <f t="shared" si="521"/>
        <v>0</v>
      </c>
      <c r="AN749">
        <f t="shared" si="522"/>
        <v>0</v>
      </c>
      <c r="AO749">
        <f t="shared" si="523"/>
        <v>0</v>
      </c>
      <c r="AP749">
        <f t="shared" si="524"/>
        <v>0</v>
      </c>
      <c r="AQ749">
        <f t="shared" si="525"/>
        <v>0</v>
      </c>
      <c r="AR749">
        <f t="shared" si="526"/>
        <v>0</v>
      </c>
      <c r="AS749">
        <f t="shared" si="527"/>
        <v>0</v>
      </c>
      <c r="AU749" s="6">
        <v>44213</v>
      </c>
      <c r="AV749" s="10">
        <f t="shared" si="529"/>
        <v>5.3700142875688668</v>
      </c>
      <c r="AW749" s="10">
        <f t="shared" si="530"/>
        <v>3.2575511620364397</v>
      </c>
      <c r="AX749" s="10">
        <f t="shared" si="531"/>
        <v>0.99339872725076772</v>
      </c>
      <c r="AY749" s="10">
        <f t="shared" si="532"/>
        <v>0.25572309782269542</v>
      </c>
      <c r="AZ749" s="10">
        <f t="shared" si="533"/>
        <v>1.571905559561898</v>
      </c>
      <c r="BA749" s="10">
        <f t="shared" si="534"/>
        <v>0.50546591946587593</v>
      </c>
      <c r="BB749" s="10">
        <f t="shared" si="535"/>
        <v>-9.4294593301460671E-8</v>
      </c>
      <c r="BC749" s="10">
        <f t="shared" si="536"/>
        <v>5.6317805702117418E-3</v>
      </c>
      <c r="BD749" s="10">
        <f t="shared" si="537"/>
        <v>1.5753567535646347</v>
      </c>
      <c r="BE749" s="10">
        <f t="shared" si="538"/>
        <v>2.1093354360358427E-8</v>
      </c>
      <c r="BF749" s="10">
        <f t="shared" si="539"/>
        <v>0.18971437951080264</v>
      </c>
      <c r="BG749" s="10">
        <f t="shared" si="540"/>
        <v>0.15147684884756846</v>
      </c>
      <c r="BH749" s="10">
        <f t="shared" si="541"/>
        <v>0.23741533789313013</v>
      </c>
      <c r="BI749" s="10">
        <f t="shared" si="542"/>
        <v>0.12184622531928961</v>
      </c>
      <c r="BJ749" s="10">
        <f t="shared" si="543"/>
        <v>0.79843853764575046</v>
      </c>
      <c r="BK749" s="10">
        <f t="shared" si="544"/>
        <v>1.3331093806279297</v>
      </c>
      <c r="BL749" s="10">
        <f t="shared" si="545"/>
        <v>5.1575012179930265E-3</v>
      </c>
      <c r="BM749" s="10">
        <f t="shared" si="546"/>
        <v>0.35163907072311917</v>
      </c>
      <c r="BN749" s="8">
        <f t="shared" si="528"/>
        <v>1.0326893203117733</v>
      </c>
      <c r="BO749" s="8">
        <f t="shared" si="547"/>
        <v>4.8750438356678885</v>
      </c>
      <c r="BP749" s="8">
        <f t="shared" si="548"/>
        <v>4.5906607371932164</v>
      </c>
      <c r="CS749" s="1">
        <v>-6.4353166153752236E-2</v>
      </c>
      <c r="CT749">
        <v>-6.1576248969628683E-2</v>
      </c>
      <c r="CU749">
        <v>-5.3552677845826138E-2</v>
      </c>
      <c r="CV749" s="11">
        <f>MAX(CS$3:CS749)</f>
        <v>0.15927560960635917</v>
      </c>
      <c r="CW749" s="11">
        <f>MAX(CT$3:CT749)</f>
        <v>0.17768432174118121</v>
      </c>
      <c r="CX749" s="11">
        <f>MAX(CU$3:CU749)</f>
        <v>0.1511748492977836</v>
      </c>
      <c r="CY749" s="11">
        <f t="shared" si="549"/>
        <v>-0.22362877576011142</v>
      </c>
      <c r="CZ749" s="11">
        <f t="shared" si="550"/>
        <v>-0.23926057071080989</v>
      </c>
      <c r="DA749" s="11">
        <f t="shared" si="551"/>
        <v>-0.20472752714360976</v>
      </c>
    </row>
    <row r="750" spans="1:105" x14ac:dyDescent="0.3">
      <c r="A750" s="6">
        <v>44214</v>
      </c>
      <c r="B750" s="1">
        <v>-1.2502399566818971E-2</v>
      </c>
      <c r="C750" s="1">
        <v>-4.2631130654418384E-3</v>
      </c>
      <c r="D750" s="1">
        <v>-3.958072130126466E-3</v>
      </c>
      <c r="E750" s="1">
        <v>-1.1351645938597124E-2</v>
      </c>
      <c r="F750" s="1">
        <v>-2.5952874585595153E-2</v>
      </c>
      <c r="G750" s="1">
        <v>-1.4158395077806507E-2</v>
      </c>
      <c r="H750" s="1">
        <v>0.13838382079950126</v>
      </c>
      <c r="I750" s="1">
        <v>0.11700455970746738</v>
      </c>
      <c r="J750" s="1">
        <v>-1.3528364195596866E-2</v>
      </c>
      <c r="K750" s="1">
        <v>4.5711329327892354E-2</v>
      </c>
      <c r="L750" s="1">
        <v>1.9868023736861154E-2</v>
      </c>
      <c r="M750" s="1">
        <v>8.5263989998696169E-3</v>
      </c>
      <c r="N750" s="1">
        <v>-4.9623594064102897E-2</v>
      </c>
      <c r="O750" s="1">
        <v>4.7713826891432602E-2</v>
      </c>
      <c r="P750" s="1">
        <v>3.5453110751106437E-2</v>
      </c>
      <c r="Q750" s="1">
        <v>2.0925140001625871E-2</v>
      </c>
      <c r="R750" s="1">
        <v>5.4469593538534183E-3</v>
      </c>
      <c r="S750" s="1">
        <v>-4.598331844967142E-2</v>
      </c>
      <c r="T750">
        <v>4.3004119999999998E-5</v>
      </c>
      <c r="U750">
        <v>-5.0002166619352766E-3</v>
      </c>
      <c r="V750">
        <v>-9.8241617355318105E-3</v>
      </c>
      <c r="Y750">
        <f t="shared" si="507"/>
        <v>0</v>
      </c>
      <c r="Z750">
        <f t="shared" si="508"/>
        <v>0</v>
      </c>
      <c r="AA750">
        <f t="shared" si="509"/>
        <v>-3.958072130126466E-3</v>
      </c>
      <c r="AB750">
        <f t="shared" si="510"/>
        <v>0</v>
      </c>
      <c r="AC750">
        <f t="shared" si="511"/>
        <v>0</v>
      </c>
      <c r="AD750">
        <f t="shared" si="512"/>
        <v>0</v>
      </c>
      <c r="AE750">
        <f t="shared" si="513"/>
        <v>0</v>
      </c>
      <c r="AF750">
        <f t="shared" si="514"/>
        <v>0</v>
      </c>
      <c r="AG750">
        <f t="shared" si="515"/>
        <v>0</v>
      </c>
      <c r="AH750">
        <f t="shared" si="516"/>
        <v>0</v>
      </c>
      <c r="AI750">
        <f t="shared" si="517"/>
        <v>0</v>
      </c>
      <c r="AJ750">
        <f t="shared" si="518"/>
        <v>0</v>
      </c>
      <c r="AK750">
        <f t="shared" si="519"/>
        <v>0</v>
      </c>
      <c r="AL750">
        <f t="shared" si="520"/>
        <v>0</v>
      </c>
      <c r="AM750">
        <f t="shared" si="521"/>
        <v>0</v>
      </c>
      <c r="AN750">
        <f t="shared" si="522"/>
        <v>0</v>
      </c>
      <c r="AO750">
        <f t="shared" si="523"/>
        <v>0</v>
      </c>
      <c r="AP750">
        <f t="shared" si="524"/>
        <v>0</v>
      </c>
      <c r="AQ750">
        <f t="shared" si="525"/>
        <v>0</v>
      </c>
      <c r="AR750">
        <f t="shared" si="526"/>
        <v>0</v>
      </c>
      <c r="AS750">
        <f t="shared" si="527"/>
        <v>0</v>
      </c>
      <c r="AU750" s="6">
        <v>44214</v>
      </c>
      <c r="AV750" s="10">
        <f t="shared" si="529"/>
        <v>5.3028762232661544</v>
      </c>
      <c r="AW750" s="10">
        <f t="shared" si="530"/>
        <v>3.243663853116217</v>
      </c>
      <c r="AX750" s="10">
        <f t="shared" si="531"/>
        <v>0.98946678343433336</v>
      </c>
      <c r="AY750" s="10">
        <f t="shared" si="532"/>
        <v>0.25282021975789093</v>
      </c>
      <c r="AZ750" s="10">
        <f t="shared" si="533"/>
        <v>1.5311100917141884</v>
      </c>
      <c r="BA750" s="10">
        <f t="shared" si="534"/>
        <v>0.49830933327971133</v>
      </c>
      <c r="BB750" s="10">
        <f t="shared" si="535"/>
        <v>-1.0734343940325185E-7</v>
      </c>
      <c r="BC750" s="10">
        <f t="shared" si="536"/>
        <v>6.2907245761984363E-3</v>
      </c>
      <c r="BD750" s="10">
        <f t="shared" si="537"/>
        <v>1.5540447536644191</v>
      </c>
      <c r="BE750" s="10">
        <f t="shared" si="538"/>
        <v>2.2057559628154707E-8</v>
      </c>
      <c r="BF750" s="10">
        <f t="shared" si="539"/>
        <v>0.19348362930614715</v>
      </c>
      <c r="BG750" s="10">
        <f t="shared" si="540"/>
        <v>0.15276840090008575</v>
      </c>
      <c r="BH750" s="10">
        <f t="shared" si="541"/>
        <v>0.22563393554092961</v>
      </c>
      <c r="BI750" s="10">
        <f t="shared" si="542"/>
        <v>0.12765997502154869</v>
      </c>
      <c r="BJ750" s="10">
        <f t="shared" si="543"/>
        <v>0.8267456675488567</v>
      </c>
      <c r="BK750" s="10">
        <f t="shared" si="544"/>
        <v>1.3610048810550499</v>
      </c>
      <c r="BL750" s="10">
        <f t="shared" si="545"/>
        <v>5.1855939174948835E-3</v>
      </c>
      <c r="BM750" s="10">
        <f t="shared" si="546"/>
        <v>0.33546953935471147</v>
      </c>
      <c r="BN750" s="8">
        <f t="shared" si="528"/>
        <v>1.0327337302072266</v>
      </c>
      <c r="BO750" s="8">
        <f t="shared" si="547"/>
        <v>4.8506675602531173</v>
      </c>
      <c r="BP750" s="8">
        <f t="shared" si="548"/>
        <v>4.5455613436380746</v>
      </c>
      <c r="CS750" s="1">
        <v>-1.4589301462593185E-2</v>
      </c>
      <c r="CT750">
        <v>1.4986019232291819E-3</v>
      </c>
      <c r="CU750">
        <v>4.2094117028872897E-3</v>
      </c>
      <c r="CV750" s="11">
        <f>MAX(CS$3:CS750)</f>
        <v>0.15927560960635917</v>
      </c>
      <c r="CW750" s="11">
        <f>MAX(CT$3:CT750)</f>
        <v>0.17768432174118121</v>
      </c>
      <c r="CX750" s="11">
        <f>MAX(CU$3:CU750)</f>
        <v>0.1511748492977836</v>
      </c>
      <c r="CY750" s="11">
        <f t="shared" si="549"/>
        <v>-0.17386491106895235</v>
      </c>
      <c r="CZ750" s="11">
        <f t="shared" si="550"/>
        <v>-0.17618571981795203</v>
      </c>
      <c r="DA750" s="11">
        <f t="shared" si="551"/>
        <v>-0.1469654375948963</v>
      </c>
    </row>
    <row r="751" spans="1:105" x14ac:dyDescent="0.3">
      <c r="A751" s="6">
        <v>44215</v>
      </c>
      <c r="B751" s="1">
        <v>2.1857330055575157E-2</v>
      </c>
      <c r="C751" s="1">
        <v>2.140377894110132E-2</v>
      </c>
      <c r="D751" s="1">
        <v>1.9691606991849003E-3</v>
      </c>
      <c r="E751" s="1">
        <v>2.7032026723913048E-2</v>
      </c>
      <c r="F751" s="1">
        <v>1.4736681012714277E-2</v>
      </c>
      <c r="G751" s="1">
        <v>3.9870578450099038E-2</v>
      </c>
      <c r="H751" s="1">
        <v>9.235689621986962E-3</v>
      </c>
      <c r="I751" s="1">
        <v>0.23117884705234037</v>
      </c>
      <c r="J751" s="1">
        <v>6.6115846836581685E-2</v>
      </c>
      <c r="K751" s="1">
        <v>0.3824197588494071</v>
      </c>
      <c r="L751" s="1">
        <v>5.529566378224135E-2</v>
      </c>
      <c r="M751" s="1">
        <v>1.4075400621855975E-3</v>
      </c>
      <c r="N751" s="1">
        <v>1.6766734105885008E-2</v>
      </c>
      <c r="O751" s="1">
        <v>4.5077881556685885E-2</v>
      </c>
      <c r="P751" s="1">
        <v>-8.2757123908454397E-4</v>
      </c>
      <c r="Q751" s="1">
        <v>-1.9145444216003539E-2</v>
      </c>
      <c r="R751" s="1">
        <v>-0.11256000442651133</v>
      </c>
      <c r="S751" s="1">
        <v>4.9713970272746051E-2</v>
      </c>
      <c r="T751">
        <v>4.3004119999999998E-5</v>
      </c>
      <c r="U751">
        <v>5.4846924880095011E-3</v>
      </c>
      <c r="V751">
        <v>2.0650062775465359E-2</v>
      </c>
      <c r="Y751">
        <f t="shared" si="507"/>
        <v>0</v>
      </c>
      <c r="Z751">
        <f t="shared" si="508"/>
        <v>0</v>
      </c>
      <c r="AA751">
        <f t="shared" si="509"/>
        <v>0</v>
      </c>
      <c r="AB751">
        <f t="shared" si="510"/>
        <v>0</v>
      </c>
      <c r="AC751">
        <f t="shared" si="511"/>
        <v>0</v>
      </c>
      <c r="AD751">
        <f t="shared" si="512"/>
        <v>0</v>
      </c>
      <c r="AE751">
        <f t="shared" si="513"/>
        <v>0</v>
      </c>
      <c r="AF751">
        <f t="shared" si="514"/>
        <v>0</v>
      </c>
      <c r="AG751">
        <f t="shared" si="515"/>
        <v>0</v>
      </c>
      <c r="AH751">
        <f t="shared" si="516"/>
        <v>0</v>
      </c>
      <c r="AI751">
        <f t="shared" si="517"/>
        <v>0</v>
      </c>
      <c r="AJ751">
        <f t="shared" si="518"/>
        <v>0</v>
      </c>
      <c r="AK751">
        <f t="shared" si="519"/>
        <v>0</v>
      </c>
      <c r="AL751">
        <f t="shared" si="520"/>
        <v>0</v>
      </c>
      <c r="AM751">
        <f t="shared" si="521"/>
        <v>0</v>
      </c>
      <c r="AN751">
        <f t="shared" si="522"/>
        <v>0</v>
      </c>
      <c r="AO751">
        <f t="shared" si="523"/>
        <v>0</v>
      </c>
      <c r="AP751">
        <f t="shared" si="524"/>
        <v>0</v>
      </c>
      <c r="AQ751">
        <f t="shared" si="525"/>
        <v>0</v>
      </c>
      <c r="AR751">
        <f t="shared" si="526"/>
        <v>0</v>
      </c>
      <c r="AS751">
        <f t="shared" si="527"/>
        <v>0</v>
      </c>
      <c r="AU751" s="6">
        <v>44215</v>
      </c>
      <c r="AV751" s="10">
        <f t="shared" si="529"/>
        <v>5.418782939121944</v>
      </c>
      <c r="AW751" s="10">
        <f t="shared" si="530"/>
        <v>3.3130905171875571</v>
      </c>
      <c r="AX751" s="10">
        <f t="shared" si="531"/>
        <v>0.99141520253742121</v>
      </c>
      <c r="AY751" s="10">
        <f t="shared" si="532"/>
        <v>0.2596544626947318</v>
      </c>
      <c r="AZ751" s="10">
        <f t="shared" si="533"/>
        <v>1.5536735727311282</v>
      </c>
      <c r="BA751" s="10">
        <f t="shared" si="534"/>
        <v>0.5181772146446566</v>
      </c>
      <c r="BB751" s="10">
        <f t="shared" si="535"/>
        <v>-1.0833483009253684E-7</v>
      </c>
      <c r="BC751" s="10">
        <f t="shared" si="536"/>
        <v>7.745007030847813E-3</v>
      </c>
      <c r="BD751" s="10">
        <f t="shared" si="537"/>
        <v>1.6567917385748892</v>
      </c>
      <c r="BE751" s="10">
        <f t="shared" si="538"/>
        <v>3.0492806261960051E-8</v>
      </c>
      <c r="BF751" s="10">
        <f t="shared" si="539"/>
        <v>0.20418243501962766</v>
      </c>
      <c r="BG751" s="10">
        <f t="shared" si="540"/>
        <v>0.15298342854458866</v>
      </c>
      <c r="BH751" s="10">
        <f t="shared" si="541"/>
        <v>0.22941707974340877</v>
      </c>
      <c r="BI751" s="10">
        <f t="shared" si="542"/>
        <v>0.13341461625509954</v>
      </c>
      <c r="BJ751" s="10">
        <f t="shared" si="543"/>
        <v>0.82606147661235552</v>
      </c>
      <c r="BK751" s="10">
        <f t="shared" si="544"/>
        <v>1.334947838027102</v>
      </c>
      <c r="BL751" s="10">
        <f t="shared" si="545"/>
        <v>4.6019034431875692E-3</v>
      </c>
      <c r="BM751" s="10">
        <f t="shared" si="546"/>
        <v>0.3521470620616034</v>
      </c>
      <c r="BN751" s="8">
        <f t="shared" si="528"/>
        <v>1.0327781420124884</v>
      </c>
      <c r="BO751" s="8">
        <f t="shared" si="547"/>
        <v>4.8772719801826687</v>
      </c>
      <c r="BP751" s="8">
        <f t="shared" si="548"/>
        <v>4.6394274707339296</v>
      </c>
      <c r="CS751" s="1">
        <v>-1.2502399566818971E-2</v>
      </c>
      <c r="CT751">
        <v>-5.0002166619352766E-3</v>
      </c>
      <c r="CU751">
        <v>-9.8241617355318105E-3</v>
      </c>
      <c r="CV751" s="11">
        <f>MAX(CS$3:CS751)</f>
        <v>0.15927560960635917</v>
      </c>
      <c r="CW751" s="11">
        <f>MAX(CT$3:CT751)</f>
        <v>0.17768432174118121</v>
      </c>
      <c r="CX751" s="11">
        <f>MAX(CU$3:CU751)</f>
        <v>0.1511748492977836</v>
      </c>
      <c r="CY751" s="11">
        <f t="shared" si="549"/>
        <v>-0.17177800917317815</v>
      </c>
      <c r="CZ751" s="11">
        <f t="shared" si="550"/>
        <v>-0.18268453840311649</v>
      </c>
      <c r="DA751" s="11">
        <f t="shared" si="551"/>
        <v>-0.1609990110333154</v>
      </c>
    </row>
    <row r="752" spans="1:105" x14ac:dyDescent="0.3">
      <c r="A752" s="6">
        <v>44216</v>
      </c>
      <c r="B752" s="1">
        <v>-1.3496730156864294E-2</v>
      </c>
      <c r="C752" s="1">
        <v>9.6691509810444262E-2</v>
      </c>
      <c r="D752" s="1">
        <v>-2.6949908760031996E-3</v>
      </c>
      <c r="E752" s="1">
        <v>3.4101553800805422E-2</v>
      </c>
      <c r="F752" s="1">
        <v>-1.1923945932249772E-2</v>
      </c>
      <c r="G752" s="1">
        <v>-2.8053488838279409E-2</v>
      </c>
      <c r="H752" s="1">
        <v>-2.2696648180331489E-2</v>
      </c>
      <c r="I752" s="1">
        <v>6.1007903358613759E-2</v>
      </c>
      <c r="J752" s="1">
        <v>8.9364508831074416E-3</v>
      </c>
      <c r="K752" s="1">
        <v>-0.52176561430124613</v>
      </c>
      <c r="L752" s="1">
        <v>-6.1075297947856952E-3</v>
      </c>
      <c r="M752" s="1">
        <v>-6.6422064236810333E-3</v>
      </c>
      <c r="N752" s="1">
        <v>-3.8974170968452175E-2</v>
      </c>
      <c r="O752" s="1">
        <v>2.784104532934057E-3</v>
      </c>
      <c r="P752" s="1">
        <v>-1.2948288805379949E-2</v>
      </c>
      <c r="Q752" s="1">
        <v>5.7145427070691424E-3</v>
      </c>
      <c r="R752" s="1">
        <v>-3.3121323931359463E-2</v>
      </c>
      <c r="S752" s="1">
        <v>-5.0559292713375475E-2</v>
      </c>
      <c r="T752">
        <v>4.3004119999999998E-5</v>
      </c>
      <c r="U752">
        <v>8.4354263235464164E-3</v>
      </c>
      <c r="V752">
        <v>1.6656934209850649E-2</v>
      </c>
      <c r="Y752">
        <f t="shared" si="507"/>
        <v>0</v>
      </c>
      <c r="Z752">
        <f t="shared" si="508"/>
        <v>0</v>
      </c>
      <c r="AA752">
        <f t="shared" si="509"/>
        <v>0</v>
      </c>
      <c r="AB752">
        <f t="shared" si="510"/>
        <v>0</v>
      </c>
      <c r="AC752">
        <f t="shared" si="511"/>
        <v>0</v>
      </c>
      <c r="AD752">
        <f t="shared" si="512"/>
        <v>0</v>
      </c>
      <c r="AE752">
        <f t="shared" si="513"/>
        <v>0</v>
      </c>
      <c r="AF752">
        <f t="shared" si="514"/>
        <v>0</v>
      </c>
      <c r="AG752">
        <f t="shared" si="515"/>
        <v>0</v>
      </c>
      <c r="AH752">
        <f t="shared" si="516"/>
        <v>-0.52176561430124613</v>
      </c>
      <c r="AI752">
        <f t="shared" si="517"/>
        <v>0</v>
      </c>
      <c r="AJ752">
        <f t="shared" si="518"/>
        <v>0</v>
      </c>
      <c r="AK752">
        <f t="shared" si="519"/>
        <v>0</v>
      </c>
      <c r="AL752">
        <f t="shared" si="520"/>
        <v>0</v>
      </c>
      <c r="AM752">
        <f t="shared" si="521"/>
        <v>0</v>
      </c>
      <c r="AN752">
        <f t="shared" si="522"/>
        <v>0</v>
      </c>
      <c r="AO752">
        <f t="shared" si="523"/>
        <v>0</v>
      </c>
      <c r="AP752">
        <f t="shared" si="524"/>
        <v>0</v>
      </c>
      <c r="AQ752">
        <f t="shared" si="525"/>
        <v>0</v>
      </c>
      <c r="AR752">
        <f t="shared" si="526"/>
        <v>0</v>
      </c>
      <c r="AS752">
        <f t="shared" si="527"/>
        <v>0</v>
      </c>
      <c r="AU752" s="6">
        <v>44216</v>
      </c>
      <c r="AV752" s="10">
        <f t="shared" si="529"/>
        <v>5.3456470880139957</v>
      </c>
      <c r="AW752" s="10">
        <f t="shared" si="530"/>
        <v>3.6334382414330872</v>
      </c>
      <c r="AX752" s="10">
        <f t="shared" si="531"/>
        <v>0.98874334761225202</v>
      </c>
      <c r="AY752" s="10">
        <f t="shared" si="532"/>
        <v>0.26850908332393542</v>
      </c>
      <c r="AZ752" s="10">
        <f t="shared" si="533"/>
        <v>1.5351476530535169</v>
      </c>
      <c r="BA752" s="10">
        <f t="shared" si="534"/>
        <v>0.50364053593737201</v>
      </c>
      <c r="BB752" s="10">
        <f t="shared" si="535"/>
        <v>-1.0587599256825055E-7</v>
      </c>
      <c r="BC752" s="10">
        <f t="shared" si="536"/>
        <v>8.2175136712975601E-3</v>
      </c>
      <c r="BD752" s="10">
        <f t="shared" si="537"/>
        <v>1.6715975765702016</v>
      </c>
      <c r="BE752" s="10">
        <f t="shared" si="538"/>
        <v>1.4582708470919581E-8</v>
      </c>
      <c r="BF752" s="10">
        <f t="shared" si="539"/>
        <v>0.20293538471417338</v>
      </c>
      <c r="BG752" s="10">
        <f t="shared" si="540"/>
        <v>0.15196728103279303</v>
      </c>
      <c r="BH752" s="10">
        <f t="shared" si="541"/>
        <v>0.22047573925440614</v>
      </c>
      <c r="BI752" s="10">
        <f t="shared" si="542"/>
        <v>0.13378605649297501</v>
      </c>
      <c r="BJ752" s="10">
        <f t="shared" si="543"/>
        <v>0.81536539404218011</v>
      </c>
      <c r="BK752" s="10">
        <f t="shared" si="544"/>
        <v>1.3425764544592174</v>
      </c>
      <c r="BL752" s="10">
        <f t="shared" si="545"/>
        <v>4.4494823085449156E-3</v>
      </c>
      <c r="BM752" s="10">
        <f t="shared" si="546"/>
        <v>0.33434275567267563</v>
      </c>
      <c r="BN752" s="8">
        <f t="shared" si="528"/>
        <v>1.0328225557276407</v>
      </c>
      <c r="BO752" s="8">
        <f t="shared" si="547"/>
        <v>4.9184138486313973</v>
      </c>
      <c r="BP752" s="8">
        <f t="shared" si="548"/>
        <v>4.7167061088853179</v>
      </c>
      <c r="CS752" s="1">
        <v>2.1857330055575157E-2</v>
      </c>
      <c r="CT752">
        <v>5.4846924880095011E-3</v>
      </c>
      <c r="CU752">
        <v>2.0650062775465359E-2</v>
      </c>
      <c r="CV752" s="11">
        <f>MAX(CS$3:CS752)</f>
        <v>0.15927560960635917</v>
      </c>
      <c r="CW752" s="11">
        <f>MAX(CT$3:CT752)</f>
        <v>0.17768432174118121</v>
      </c>
      <c r="CX752" s="11">
        <f>MAX(CU$3:CU752)</f>
        <v>0.1511748492977836</v>
      </c>
      <c r="CY752" s="11">
        <f t="shared" si="549"/>
        <v>-0.13741827955078401</v>
      </c>
      <c r="CZ752" s="11">
        <f t="shared" si="550"/>
        <v>-0.1721996292531717</v>
      </c>
      <c r="DA752" s="11">
        <f t="shared" si="551"/>
        <v>-0.13052478652231825</v>
      </c>
    </row>
    <row r="753" spans="1:105" x14ac:dyDescent="0.3">
      <c r="A753" s="6">
        <v>44217</v>
      </c>
      <c r="B753" s="1">
        <v>-1.443343996134409E-2</v>
      </c>
      <c r="C753" s="1">
        <v>1.7108112910969124E-3</v>
      </c>
      <c r="D753" s="1">
        <v>2.9892025696719545E-4</v>
      </c>
      <c r="E753" s="1">
        <v>5.9808299790021398E-3</v>
      </c>
      <c r="F753" s="1">
        <v>-7.5152243178234438E-4</v>
      </c>
      <c r="G753" s="1">
        <v>-2.7715212928665356E-2</v>
      </c>
      <c r="H753" s="1">
        <v>-0.11332598854649782</v>
      </c>
      <c r="I753" s="1">
        <v>-2.3503610993264971E-2</v>
      </c>
      <c r="J753" s="1">
        <v>-2.3518157997011242E-2</v>
      </c>
      <c r="K753" s="1">
        <v>1.7842521884025374E-2</v>
      </c>
      <c r="L753" s="1">
        <v>5.978642264565028E-3</v>
      </c>
      <c r="M753" s="1">
        <v>5.4479593477537329E-2</v>
      </c>
      <c r="N753" s="1">
        <v>2.4122249060570755E-2</v>
      </c>
      <c r="O753" s="1">
        <v>1.5251219757052872E-2</v>
      </c>
      <c r="P753" s="1">
        <v>-1.2669904999423744E-2</v>
      </c>
      <c r="Q753" s="1">
        <v>-2.5061280113040405E-2</v>
      </c>
      <c r="R753" s="1">
        <v>-3.5751975608152987E-3</v>
      </c>
      <c r="S753" s="1">
        <v>2.0701431818752881E-2</v>
      </c>
      <c r="T753">
        <v>4.3004119999999998E-5</v>
      </c>
      <c r="U753">
        <v>-1.007288804350363E-2</v>
      </c>
      <c r="V753">
        <v>-9.2985841365902967E-3</v>
      </c>
      <c r="Y753">
        <f t="shared" si="507"/>
        <v>0</v>
      </c>
      <c r="Z753">
        <f t="shared" si="508"/>
        <v>0</v>
      </c>
      <c r="AA753">
        <f t="shared" si="509"/>
        <v>0</v>
      </c>
      <c r="AB753">
        <f t="shared" si="510"/>
        <v>0</v>
      </c>
      <c r="AC753">
        <f t="shared" si="511"/>
        <v>0</v>
      </c>
      <c r="AD753">
        <f t="shared" si="512"/>
        <v>0</v>
      </c>
      <c r="AE753">
        <f t="shared" si="513"/>
        <v>0</v>
      </c>
      <c r="AF753">
        <f t="shared" si="514"/>
        <v>0</v>
      </c>
      <c r="AG753">
        <f t="shared" si="515"/>
        <v>0</v>
      </c>
      <c r="AH753">
        <f t="shared" si="516"/>
        <v>0</v>
      </c>
      <c r="AI753">
        <f t="shared" si="517"/>
        <v>0</v>
      </c>
      <c r="AJ753">
        <f t="shared" si="518"/>
        <v>0</v>
      </c>
      <c r="AK753">
        <f t="shared" si="519"/>
        <v>0</v>
      </c>
      <c r="AL753">
        <f t="shared" si="520"/>
        <v>0</v>
      </c>
      <c r="AM753">
        <f t="shared" si="521"/>
        <v>0</v>
      </c>
      <c r="AN753">
        <f t="shared" si="522"/>
        <v>0</v>
      </c>
      <c r="AO753">
        <f t="shared" si="523"/>
        <v>0</v>
      </c>
      <c r="AP753">
        <f t="shared" si="524"/>
        <v>0</v>
      </c>
      <c r="AQ753">
        <f t="shared" si="525"/>
        <v>0</v>
      </c>
      <c r="AR753">
        <f t="shared" si="526"/>
        <v>0</v>
      </c>
      <c r="AS753">
        <f t="shared" si="527"/>
        <v>0</v>
      </c>
      <c r="AU753" s="6">
        <v>44217</v>
      </c>
      <c r="AV753" s="10">
        <f t="shared" si="529"/>
        <v>5.2684910117146124</v>
      </c>
      <c r="AW753" s="10">
        <f t="shared" si="530"/>
        <v>3.639654368602034</v>
      </c>
      <c r="AX753" s="10">
        <f t="shared" si="531"/>
        <v>0.98903890302779485</v>
      </c>
      <c r="AY753" s="10">
        <f t="shared" si="532"/>
        <v>0.27011499049911358</v>
      </c>
      <c r="AZ753" s="10">
        <f t="shared" si="533"/>
        <v>1.5339939551561492</v>
      </c>
      <c r="BA753" s="10">
        <f t="shared" si="534"/>
        <v>0.48968203124436066</v>
      </c>
      <c r="BB753" s="10">
        <f t="shared" si="535"/>
        <v>-9.3877491047111902E-8</v>
      </c>
      <c r="BC753" s="10">
        <f t="shared" si="536"/>
        <v>8.0243724266355464E-3</v>
      </c>
      <c r="BD753" s="10">
        <f t="shared" si="537"/>
        <v>1.6322846806570024</v>
      </c>
      <c r="BE753" s="10">
        <f t="shared" si="538"/>
        <v>1.4842900765940326E-8</v>
      </c>
      <c r="BF753" s="10">
        <f t="shared" si="539"/>
        <v>0.20414866278220131</v>
      </c>
      <c r="BG753" s="10">
        <f t="shared" si="540"/>
        <v>0.16024639672534624</v>
      </c>
      <c r="BH753" s="10">
        <f t="shared" si="541"/>
        <v>0.2257941099485144</v>
      </c>
      <c r="BI753" s="10">
        <f t="shared" si="542"/>
        <v>0.13582645704097887</v>
      </c>
      <c r="BJ753" s="10">
        <f t="shared" si="543"/>
        <v>0.80503479195984795</v>
      </c>
      <c r="BK753" s="10">
        <f t="shared" si="544"/>
        <v>1.3089297698608422</v>
      </c>
      <c r="BL753" s="10">
        <f t="shared" si="545"/>
        <v>4.4335745302485153E-3</v>
      </c>
      <c r="BM753" s="10">
        <f t="shared" si="546"/>
        <v>0.34126412943332746</v>
      </c>
      <c r="BN753" s="8">
        <f t="shared" si="528"/>
        <v>1.0328669713527658</v>
      </c>
      <c r="BO753" s="8">
        <f t="shared" si="547"/>
        <v>4.8688712165825159</v>
      </c>
      <c r="BP753" s="8">
        <f t="shared" si="548"/>
        <v>4.6728474202842785</v>
      </c>
      <c r="CS753" s="1">
        <v>-1.3496730156864294E-2</v>
      </c>
      <c r="CT753">
        <v>8.4354263235464164E-3</v>
      </c>
      <c r="CU753">
        <v>1.6656934209850649E-2</v>
      </c>
      <c r="CV753" s="11">
        <f>MAX(CS$3:CS753)</f>
        <v>0.15927560960635917</v>
      </c>
      <c r="CW753" s="11">
        <f>MAX(CT$3:CT753)</f>
        <v>0.17768432174118121</v>
      </c>
      <c r="CX753" s="11">
        <f>MAX(CU$3:CU753)</f>
        <v>0.1511748492977836</v>
      </c>
      <c r="CY753" s="11">
        <f t="shared" si="549"/>
        <v>-0.17277233976322345</v>
      </c>
      <c r="CZ753" s="11">
        <f t="shared" si="550"/>
        <v>-0.1692488954176348</v>
      </c>
      <c r="DA753" s="11">
        <f t="shared" si="551"/>
        <v>-0.13451791508793295</v>
      </c>
    </row>
    <row r="754" spans="1:105" x14ac:dyDescent="0.3">
      <c r="A754" s="6">
        <v>44218</v>
      </c>
      <c r="B754" s="1">
        <v>-0.14079483579231028</v>
      </c>
      <c r="C754" s="1">
        <v>-0.21039013489175232</v>
      </c>
      <c r="D754" s="1">
        <v>9.2099635550473829E-3</v>
      </c>
      <c r="E754" s="1">
        <v>-9.5869255334806003E-2</v>
      </c>
      <c r="F754" s="1">
        <v>-0.10306495752998532</v>
      </c>
      <c r="G754" s="1">
        <v>-0.19088980309126763</v>
      </c>
      <c r="H754" s="1">
        <v>4.1081674094796301E-2</v>
      </c>
      <c r="I754" s="1">
        <v>-0.17751876041179598</v>
      </c>
      <c r="J754" s="1">
        <v>-0.14096031543989396</v>
      </c>
      <c r="K754" s="1">
        <v>0.38732856796462956</v>
      </c>
      <c r="L754" s="1">
        <v>-2.5090871678342137E-3</v>
      </c>
      <c r="M754" s="1">
        <v>-9.3317495876666351E-2</v>
      </c>
      <c r="N754" s="1">
        <v>-9.1725289831242576E-2</v>
      </c>
      <c r="O754" s="1">
        <v>-0.11296422466635465</v>
      </c>
      <c r="P754" s="1">
        <v>-0.15424572614524187</v>
      </c>
      <c r="Q754" s="1">
        <v>-0.16015278055613516</v>
      </c>
      <c r="R754" s="1">
        <v>-0.19279890281473894</v>
      </c>
      <c r="S754" s="1">
        <v>-0.15759456679249823</v>
      </c>
      <c r="T754">
        <v>4.3004119999999998E-5</v>
      </c>
      <c r="U754">
        <v>-0.15386090999697261</v>
      </c>
      <c r="V754">
        <v>-0.1512792132751711</v>
      </c>
      <c r="Y754">
        <f t="shared" si="507"/>
        <v>-0.14079483579231028</v>
      </c>
      <c r="Z754">
        <f t="shared" si="508"/>
        <v>-0.21039013489175232</v>
      </c>
      <c r="AA754">
        <f t="shared" si="509"/>
        <v>0</v>
      </c>
      <c r="AB754">
        <f t="shared" si="510"/>
        <v>-9.5869255334806003E-2</v>
      </c>
      <c r="AC754">
        <f t="shared" si="511"/>
        <v>-0.10306495752998532</v>
      </c>
      <c r="AD754">
        <f t="shared" si="512"/>
        <v>-0.19088980309126763</v>
      </c>
      <c r="AE754">
        <f t="shared" si="513"/>
        <v>0</v>
      </c>
      <c r="AF754">
        <f t="shared" si="514"/>
        <v>-0.17751876041179598</v>
      </c>
      <c r="AG754">
        <f t="shared" si="515"/>
        <v>-0.14096031543989396</v>
      </c>
      <c r="AH754">
        <f t="shared" si="516"/>
        <v>0</v>
      </c>
      <c r="AI754">
        <f t="shared" si="517"/>
        <v>0</v>
      </c>
      <c r="AJ754">
        <f t="shared" si="518"/>
        <v>-9.3317495876666351E-2</v>
      </c>
      <c r="AK754">
        <f t="shared" si="519"/>
        <v>-9.1725289831242576E-2</v>
      </c>
      <c r="AL754">
        <f t="shared" si="520"/>
        <v>-0.11296422466635465</v>
      </c>
      <c r="AM754">
        <f t="shared" si="521"/>
        <v>-0.15424572614524187</v>
      </c>
      <c r="AN754">
        <f t="shared" si="522"/>
        <v>-0.16015278055613516</v>
      </c>
      <c r="AO754">
        <f t="shared" si="523"/>
        <v>-0.19279890281473894</v>
      </c>
      <c r="AP754">
        <f t="shared" si="524"/>
        <v>-0.15759456679249823</v>
      </c>
      <c r="AQ754">
        <f t="shared" si="525"/>
        <v>0</v>
      </c>
      <c r="AR754">
        <f t="shared" si="526"/>
        <v>-0.15386090999697261</v>
      </c>
      <c r="AS754">
        <f t="shared" si="527"/>
        <v>-0.1512792132751711</v>
      </c>
      <c r="AU754" s="6">
        <v>44218</v>
      </c>
      <c r="AV754" s="10">
        <f t="shared" si="529"/>
        <v>4.5267146848469908</v>
      </c>
      <c r="AW754" s="10">
        <f t="shared" si="530"/>
        <v>2.8739069950324967</v>
      </c>
      <c r="AX754" s="10">
        <f t="shared" si="531"/>
        <v>0.99814791527920488</v>
      </c>
      <c r="AY754" s="10">
        <f t="shared" si="532"/>
        <v>0.24421926750519538</v>
      </c>
      <c r="AZ754" s="10">
        <f t="shared" si="533"/>
        <v>1.3758929333167265</v>
      </c>
      <c r="BA754" s="10">
        <f t="shared" si="534"/>
        <v>0.39620672472279272</v>
      </c>
      <c r="BB754" s="10">
        <f t="shared" si="535"/>
        <v>-9.773413553914651E-8</v>
      </c>
      <c r="BC754" s="10">
        <f t="shared" si="536"/>
        <v>6.5998957803766085E-3</v>
      </c>
      <c r="BD754" s="10">
        <f t="shared" si="537"/>
        <v>1.4021973171838849</v>
      </c>
      <c r="BE754" s="10">
        <f t="shared" si="538"/>
        <v>2.0591980264053098E-8</v>
      </c>
      <c r="BF754" s="10">
        <f t="shared" si="539"/>
        <v>0.20363643599208398</v>
      </c>
      <c r="BG754" s="10">
        <f t="shared" si="540"/>
        <v>0.1452926042596781</v>
      </c>
      <c r="BH754" s="10">
        <f t="shared" si="541"/>
        <v>0.20508307977129944</v>
      </c>
      <c r="BI754" s="10">
        <f t="shared" si="542"/>
        <v>0.12048292663216675</v>
      </c>
      <c r="BJ754" s="10">
        <f t="shared" si="543"/>
        <v>0.68086161590181749</v>
      </c>
      <c r="BK754" s="10">
        <f t="shared" si="544"/>
        <v>1.0993010276649262</v>
      </c>
      <c r="BL754" s="10">
        <f t="shared" si="545"/>
        <v>3.5787862252692295E-3</v>
      </c>
      <c r="BM754" s="10">
        <f t="shared" si="546"/>
        <v>0.28748275679346313</v>
      </c>
      <c r="BN754" s="8">
        <f t="shared" si="528"/>
        <v>1.0329113888879458</v>
      </c>
      <c r="BO754" s="8">
        <f t="shared" si="547"/>
        <v>4.119742260541063</v>
      </c>
      <c r="BP754" s="8">
        <f t="shared" si="548"/>
        <v>3.96594273878876</v>
      </c>
      <c r="CS754" s="1">
        <v>-1.443343996134409E-2</v>
      </c>
      <c r="CT754">
        <v>-1.007288804350363E-2</v>
      </c>
      <c r="CU754">
        <v>-9.2985841365902967E-3</v>
      </c>
      <c r="CV754" s="11">
        <f>MAX(CS$3:CS754)</f>
        <v>0.15927560960635917</v>
      </c>
      <c r="CW754" s="11">
        <f>MAX(CT$3:CT754)</f>
        <v>0.17768432174118121</v>
      </c>
      <c r="CX754" s="11">
        <f>MAX(CU$3:CU754)</f>
        <v>0.1511748492977836</v>
      </c>
      <c r="CY754" s="11">
        <f t="shared" si="549"/>
        <v>-0.17370904956770325</v>
      </c>
      <c r="CZ754" s="11">
        <f t="shared" si="550"/>
        <v>-0.18775720978468483</v>
      </c>
      <c r="DA754" s="11">
        <f t="shared" si="551"/>
        <v>-0.1604734334343739</v>
      </c>
    </row>
    <row r="755" spans="1:105" x14ac:dyDescent="0.3">
      <c r="A755" s="6">
        <v>44219</v>
      </c>
      <c r="B755" s="1">
        <v>6.4031942488936372E-2</v>
      </c>
      <c r="C755" s="1">
        <v>9.6507456868648089E-2</v>
      </c>
      <c r="D755" s="1">
        <v>-6.5520204792989074E-3</v>
      </c>
      <c r="E755" s="1">
        <v>1.4726174963444203E-2</v>
      </c>
      <c r="F755" s="1">
        <v>4.2762593463329786E-2</v>
      </c>
      <c r="G755" s="1">
        <v>4.8309909208182851E-2</v>
      </c>
      <c r="H755" s="1">
        <v>-0.11299077030012489</v>
      </c>
      <c r="I755" s="1">
        <v>0.14800358917320347</v>
      </c>
      <c r="J755" s="1">
        <v>5.8127627152337144E-2</v>
      </c>
      <c r="K755" s="1">
        <v>-0.16036994061014084</v>
      </c>
      <c r="L755" s="1">
        <v>-4.0915861426258707E-3</v>
      </c>
      <c r="M755" s="1">
        <v>2.9863889147645293E-2</v>
      </c>
      <c r="N755" s="1">
        <v>6.9097853577472251E-2</v>
      </c>
      <c r="O755" s="1">
        <v>6.4240796734959069E-2</v>
      </c>
      <c r="P755" s="1">
        <v>6.7963274716179606E-2</v>
      </c>
      <c r="Q755" s="1">
        <v>4.1118158505542374E-2</v>
      </c>
      <c r="R755" s="1">
        <v>0.11088957535568632</v>
      </c>
      <c r="S755" s="1">
        <v>8.1121346226386962E-2</v>
      </c>
      <c r="T755">
        <v>4.3004119999999998E-5</v>
      </c>
      <c r="U755">
        <v>7.0550038824768485E-2</v>
      </c>
      <c r="V755">
        <v>6.8891526344503962E-2</v>
      </c>
      <c r="Y755">
        <f t="shared" si="507"/>
        <v>0</v>
      </c>
      <c r="Z755">
        <f t="shared" si="508"/>
        <v>0</v>
      </c>
      <c r="AA755">
        <f t="shared" si="509"/>
        <v>-6.5520204792989074E-3</v>
      </c>
      <c r="AB755">
        <f t="shared" si="510"/>
        <v>0</v>
      </c>
      <c r="AC755">
        <f t="shared" si="511"/>
        <v>0</v>
      </c>
      <c r="AD755">
        <f t="shared" si="512"/>
        <v>0</v>
      </c>
      <c r="AE755">
        <f t="shared" si="513"/>
        <v>0</v>
      </c>
      <c r="AF755">
        <f t="shared" si="514"/>
        <v>0</v>
      </c>
      <c r="AG755">
        <f t="shared" si="515"/>
        <v>0</v>
      </c>
      <c r="AH755">
        <f t="shared" si="516"/>
        <v>0</v>
      </c>
      <c r="AI755">
        <f t="shared" si="517"/>
        <v>0</v>
      </c>
      <c r="AJ755">
        <f t="shared" si="518"/>
        <v>0</v>
      </c>
      <c r="AK755">
        <f t="shared" si="519"/>
        <v>0</v>
      </c>
      <c r="AL755">
        <f t="shared" si="520"/>
        <v>0</v>
      </c>
      <c r="AM755">
        <f t="shared" si="521"/>
        <v>0</v>
      </c>
      <c r="AN755">
        <f t="shared" si="522"/>
        <v>0</v>
      </c>
      <c r="AO755">
        <f t="shared" si="523"/>
        <v>0</v>
      </c>
      <c r="AP755">
        <f t="shared" si="524"/>
        <v>0</v>
      </c>
      <c r="AQ755">
        <f t="shared" si="525"/>
        <v>0</v>
      </c>
      <c r="AR755">
        <f t="shared" si="526"/>
        <v>0</v>
      </c>
      <c r="AS755">
        <f t="shared" si="527"/>
        <v>0</v>
      </c>
      <c r="AU755" s="6">
        <v>44219</v>
      </c>
      <c r="AV755" s="10">
        <f t="shared" si="529"/>
        <v>4.8165690192109372</v>
      </c>
      <c r="AW755" s="10">
        <f t="shared" si="530"/>
        <v>3.1512604504001014</v>
      </c>
      <c r="AX755" s="10">
        <f t="shared" si="531"/>
        <v>0.99160802969692596</v>
      </c>
      <c r="AY755" s="10">
        <f t="shared" si="532"/>
        <v>0.24781568316792107</v>
      </c>
      <c r="AZ755" s="10">
        <f t="shared" si="533"/>
        <v>1.4347296834732179</v>
      </c>
      <c r="BA755" s="10">
        <f t="shared" si="534"/>
        <v>0.41534743562182236</v>
      </c>
      <c r="BB755" s="10">
        <f t="shared" si="535"/>
        <v>-8.6691080279961532E-8</v>
      </c>
      <c r="BC755" s="10">
        <f t="shared" si="536"/>
        <v>7.5767040440414268E-3</v>
      </c>
      <c r="BD755" s="10">
        <f t="shared" si="537"/>
        <v>1.4837037200311571</v>
      </c>
      <c r="BE755" s="10">
        <f t="shared" si="538"/>
        <v>1.728964561206171E-8</v>
      </c>
      <c r="BF755" s="10">
        <f t="shared" si="539"/>
        <v>0.20280323997244504</v>
      </c>
      <c r="BG755" s="10">
        <f t="shared" si="540"/>
        <v>0.14963160648726181</v>
      </c>
      <c r="BH755" s="10">
        <f t="shared" si="541"/>
        <v>0.21925388038855376</v>
      </c>
      <c r="BI755" s="10">
        <f t="shared" si="542"/>
        <v>0.12822284583197674</v>
      </c>
      <c r="BJ755" s="10">
        <f t="shared" si="543"/>
        <v>0.72713520094705464</v>
      </c>
      <c r="BK755" s="10">
        <f t="shared" si="544"/>
        <v>1.1445022615657583</v>
      </c>
      <c r="BL755" s="10">
        <f t="shared" si="545"/>
        <v>3.9756363100781136E-3</v>
      </c>
      <c r="BM755" s="10">
        <f t="shared" si="546"/>
        <v>0.31080374504142183</v>
      </c>
      <c r="BN755" s="8">
        <f t="shared" si="528"/>
        <v>1.0329558083332628</v>
      </c>
      <c r="BO755" s="8">
        <f t="shared" si="547"/>
        <v>4.4103902369702741</v>
      </c>
      <c r="BP755" s="8">
        <f t="shared" si="548"/>
        <v>4.2391625874588206</v>
      </c>
      <c r="CS755" s="1">
        <v>-0.14079483579231028</v>
      </c>
      <c r="CT755">
        <v>-0.15386090999697261</v>
      </c>
      <c r="CU755">
        <v>-0.1512792132751711</v>
      </c>
      <c r="CV755" s="11">
        <f>MAX(CS$3:CS755)</f>
        <v>0.15927560960635917</v>
      </c>
      <c r="CW755" s="11">
        <f>MAX(CT$3:CT755)</f>
        <v>0.17768432174118121</v>
      </c>
      <c r="CX755" s="11">
        <f>MAX(CU$3:CU755)</f>
        <v>0.1511748492977836</v>
      </c>
      <c r="CY755" s="11">
        <f t="shared" si="549"/>
        <v>-0.30007044539866945</v>
      </c>
      <c r="CZ755" s="11">
        <f t="shared" si="550"/>
        <v>-0.33154523173815381</v>
      </c>
      <c r="DA755" s="11">
        <f t="shared" si="551"/>
        <v>-0.30245406257295471</v>
      </c>
    </row>
    <row r="756" spans="1:105" x14ac:dyDescent="0.3">
      <c r="A756" s="6">
        <v>44220</v>
      </c>
      <c r="B756" s="1">
        <v>-2.7369883062915122E-2</v>
      </c>
      <c r="C756" s="1">
        <v>-4.4630348043195062E-3</v>
      </c>
      <c r="D756" s="1">
        <v>-1.8310660081288115E-3</v>
      </c>
      <c r="E756" s="1">
        <v>-6.4591909325476616E-3</v>
      </c>
      <c r="F756" s="1">
        <v>6.772373945614368E-3</v>
      </c>
      <c r="G756" s="1">
        <v>7.127721576407869E-4</v>
      </c>
      <c r="H756" s="1">
        <v>0.15741730994952527</v>
      </c>
      <c r="I756" s="1">
        <v>-4.4584141738490748E-3</v>
      </c>
      <c r="J756" s="1">
        <v>-1.519366286766052E-3</v>
      </c>
      <c r="K756" s="1">
        <v>0.74400596673128583</v>
      </c>
      <c r="L756" s="1">
        <v>3.4277947597837195E-3</v>
      </c>
      <c r="M756" s="1">
        <v>-7.3541250995567201E-2</v>
      </c>
      <c r="N756" s="1">
        <v>-6.1430872696062899E-2</v>
      </c>
      <c r="O756" s="1">
        <v>-1.6550916929396583E-2</v>
      </c>
      <c r="P756" s="1">
        <v>-3.4469192072292317E-3</v>
      </c>
      <c r="Q756" s="1">
        <v>1.8369182398430738E-2</v>
      </c>
      <c r="R756" s="1">
        <v>2.2269354662461181E-2</v>
      </c>
      <c r="S756" s="1">
        <v>5.004715276884858E-2</v>
      </c>
      <c r="T756">
        <v>4.3004119999999998E-5</v>
      </c>
      <c r="U756">
        <v>-1.3317985632139449E-2</v>
      </c>
      <c r="V756">
        <v>-1.9828438639049671E-2</v>
      </c>
      <c r="Y756">
        <f t="shared" si="507"/>
        <v>0</v>
      </c>
      <c r="Z756">
        <f t="shared" si="508"/>
        <v>0</v>
      </c>
      <c r="AA756">
        <f t="shared" si="509"/>
        <v>0</v>
      </c>
      <c r="AB756">
        <f t="shared" si="510"/>
        <v>0</v>
      </c>
      <c r="AC756">
        <f t="shared" si="511"/>
        <v>0</v>
      </c>
      <c r="AD756">
        <f t="shared" si="512"/>
        <v>0</v>
      </c>
      <c r="AE756">
        <f t="shared" si="513"/>
        <v>0</v>
      </c>
      <c r="AF756">
        <f t="shared" si="514"/>
        <v>0</v>
      </c>
      <c r="AG756">
        <f t="shared" si="515"/>
        <v>0</v>
      </c>
      <c r="AH756">
        <f t="shared" si="516"/>
        <v>0</v>
      </c>
      <c r="AI756">
        <f t="shared" si="517"/>
        <v>0</v>
      </c>
      <c r="AJ756">
        <f t="shared" si="518"/>
        <v>0</v>
      </c>
      <c r="AK756">
        <f t="shared" si="519"/>
        <v>0</v>
      </c>
      <c r="AL756">
        <f t="shared" si="520"/>
        <v>0</v>
      </c>
      <c r="AM756">
        <f t="shared" si="521"/>
        <v>0</v>
      </c>
      <c r="AN756">
        <f t="shared" si="522"/>
        <v>0</v>
      </c>
      <c r="AO756">
        <f t="shared" si="523"/>
        <v>0</v>
      </c>
      <c r="AP756">
        <f t="shared" si="524"/>
        <v>0</v>
      </c>
      <c r="AQ756">
        <f t="shared" si="525"/>
        <v>0</v>
      </c>
      <c r="AR756">
        <f t="shared" si="526"/>
        <v>0</v>
      </c>
      <c r="AS756">
        <f t="shared" si="527"/>
        <v>0</v>
      </c>
      <c r="AU756" s="6">
        <v>44220</v>
      </c>
      <c r="AV756" s="10">
        <f t="shared" si="529"/>
        <v>4.684740088390674</v>
      </c>
      <c r="AW756" s="10">
        <f t="shared" si="530"/>
        <v>3.1371962653324901</v>
      </c>
      <c r="AX756" s="10">
        <f t="shared" si="531"/>
        <v>0.98979232994036037</v>
      </c>
      <c r="AY756" s="10">
        <f t="shared" si="532"/>
        <v>0.24621499435425973</v>
      </c>
      <c r="AZ756" s="10">
        <f t="shared" si="533"/>
        <v>1.4444462094005717</v>
      </c>
      <c r="BA756" s="10">
        <f t="shared" si="534"/>
        <v>0.41564348370968107</v>
      </c>
      <c r="BB756" s="10">
        <f t="shared" si="535"/>
        <v>-1.0033775693425142E-7</v>
      </c>
      <c r="BC756" s="10">
        <f t="shared" si="536"/>
        <v>7.5429239593404127E-3</v>
      </c>
      <c r="BD756" s="10">
        <f t="shared" si="537"/>
        <v>1.4814494306193924</v>
      </c>
      <c r="BE756" s="10">
        <f t="shared" si="538"/>
        <v>3.0153245110105013E-8</v>
      </c>
      <c r="BF756" s="10">
        <f t="shared" si="539"/>
        <v>0.20349840785568973</v>
      </c>
      <c r="BG756" s="10">
        <f t="shared" si="540"/>
        <v>0.13862751095771214</v>
      </c>
      <c r="BH756" s="10">
        <f t="shared" si="541"/>
        <v>0.20578492317428673</v>
      </c>
      <c r="BI756" s="10">
        <f t="shared" si="542"/>
        <v>0.12610064016216085</v>
      </c>
      <c r="BJ756" s="10">
        <f t="shared" si="543"/>
        <v>0.72462882465665768</v>
      </c>
      <c r="BK756" s="10">
        <f t="shared" si="544"/>
        <v>1.1655258323638762</v>
      </c>
      <c r="BL756" s="10">
        <f t="shared" si="545"/>
        <v>4.0641711650762019E-3</v>
      </c>
      <c r="BM756" s="10">
        <f t="shared" si="546"/>
        <v>0.32635858755064018</v>
      </c>
      <c r="BN756" s="8">
        <f t="shared" si="528"/>
        <v>1.033000229688799</v>
      </c>
      <c r="BO756" s="8">
        <f t="shared" si="547"/>
        <v>4.351652723162176</v>
      </c>
      <c r="BP756" s="8">
        <f t="shared" si="548"/>
        <v>4.155106612212438</v>
      </c>
      <c r="CS756" s="1">
        <v>6.4031942488936372E-2</v>
      </c>
      <c r="CT756">
        <v>7.0550038824768485E-2</v>
      </c>
      <c r="CU756">
        <v>6.8891526344503962E-2</v>
      </c>
      <c r="CV756" s="11">
        <f>MAX(CS$3:CS756)</f>
        <v>0.15927560960635917</v>
      </c>
      <c r="CW756" s="11">
        <f>MAX(CT$3:CT756)</f>
        <v>0.17768432174118121</v>
      </c>
      <c r="CX756" s="11">
        <f>MAX(CU$3:CU756)</f>
        <v>0.1511748492977836</v>
      </c>
      <c r="CY756" s="11">
        <f t="shared" si="549"/>
        <v>-9.5243667117422798E-2</v>
      </c>
      <c r="CZ756" s="11">
        <f t="shared" si="550"/>
        <v>-0.10713428291641272</v>
      </c>
      <c r="DA756" s="11">
        <f t="shared" si="551"/>
        <v>-8.2283322953279642E-2</v>
      </c>
    </row>
    <row r="757" spans="1:105" x14ac:dyDescent="0.3">
      <c r="A757" s="6">
        <v>44221</v>
      </c>
      <c r="B757" s="1">
        <v>6.385624817846553E-3</v>
      </c>
      <c r="C757" s="1">
        <v>0.12315912870521462</v>
      </c>
      <c r="D757" s="1">
        <v>1.0053961194512173E-3</v>
      </c>
      <c r="E757" s="1">
        <v>7.9420992154663299E-3</v>
      </c>
      <c r="F757" s="1">
        <v>1.7836375473747518E-2</v>
      </c>
      <c r="G757" s="1">
        <v>7.1565040562965986E-3</v>
      </c>
      <c r="H757" s="1">
        <v>-5.3303181031343749E-3</v>
      </c>
      <c r="I757" s="1">
        <v>8.2771289658248065E-2</v>
      </c>
      <c r="J757" s="1">
        <v>2.8653515885346453E-2</v>
      </c>
      <c r="K757" s="1">
        <v>9.8194001852587739E-2</v>
      </c>
      <c r="L757" s="1">
        <v>4.2679101558558086E-2</v>
      </c>
      <c r="M757" s="1">
        <v>2.2146665091841652E-2</v>
      </c>
      <c r="N757" s="1">
        <v>-2.474442251194283E-2</v>
      </c>
      <c r="O757" s="1">
        <v>-7.8101316383193129E-3</v>
      </c>
      <c r="P757" s="1">
        <v>7.1281756212743007E-3</v>
      </c>
      <c r="Q757" s="1">
        <v>-5.8107450456070841E-3</v>
      </c>
      <c r="R757" s="1">
        <v>-2.8660275488161684E-2</v>
      </c>
      <c r="S757" s="1">
        <v>6.3079617995728148E-4</v>
      </c>
      <c r="T757">
        <v>4.3004119999999998E-5</v>
      </c>
      <c r="U757">
        <v>2.7770465135113321E-2</v>
      </c>
      <c r="V757">
        <v>3.7422954238401911E-2</v>
      </c>
      <c r="Y757">
        <f t="shared" si="507"/>
        <v>0</v>
      </c>
      <c r="Z757">
        <f t="shared" si="508"/>
        <v>0</v>
      </c>
      <c r="AA757">
        <f t="shared" si="509"/>
        <v>0</v>
      </c>
      <c r="AB757">
        <f t="shared" si="510"/>
        <v>0</v>
      </c>
      <c r="AC757">
        <f t="shared" si="511"/>
        <v>0</v>
      </c>
      <c r="AD757">
        <f t="shared" si="512"/>
        <v>0</v>
      </c>
      <c r="AE757">
        <f t="shared" si="513"/>
        <v>0</v>
      </c>
      <c r="AF757">
        <f t="shared" si="514"/>
        <v>0</v>
      </c>
      <c r="AG757">
        <f t="shared" si="515"/>
        <v>0</v>
      </c>
      <c r="AH757">
        <f t="shared" si="516"/>
        <v>0</v>
      </c>
      <c r="AI757">
        <f t="shared" si="517"/>
        <v>0</v>
      </c>
      <c r="AJ757">
        <f t="shared" si="518"/>
        <v>0</v>
      </c>
      <c r="AK757">
        <f t="shared" si="519"/>
        <v>0</v>
      </c>
      <c r="AL757">
        <f t="shared" si="520"/>
        <v>0</v>
      </c>
      <c r="AM757">
        <f t="shared" si="521"/>
        <v>0</v>
      </c>
      <c r="AN757">
        <f t="shared" si="522"/>
        <v>0</v>
      </c>
      <c r="AO757">
        <f t="shared" si="523"/>
        <v>0</v>
      </c>
      <c r="AP757">
        <f t="shared" si="524"/>
        <v>0</v>
      </c>
      <c r="AQ757">
        <f t="shared" si="525"/>
        <v>0</v>
      </c>
      <c r="AR757">
        <f t="shared" si="526"/>
        <v>0</v>
      </c>
      <c r="AS757">
        <f t="shared" si="527"/>
        <v>0</v>
      </c>
      <c r="AU757" s="6">
        <v>44221</v>
      </c>
      <c r="AV757" s="10">
        <f t="shared" si="529"/>
        <v>4.7146550809642624</v>
      </c>
      <c r="AW757" s="10">
        <f t="shared" si="530"/>
        <v>3.5235706239480931</v>
      </c>
      <c r="AX757" s="10">
        <f t="shared" si="531"/>
        <v>0.99078746330794498</v>
      </c>
      <c r="AY757" s="10">
        <f t="shared" si="532"/>
        <v>0.24817045826775674</v>
      </c>
      <c r="AZ757" s="10">
        <f t="shared" si="533"/>
        <v>1.4702098943430717</v>
      </c>
      <c r="BA757" s="10">
        <f t="shared" si="534"/>
        <v>0.41861803798682268</v>
      </c>
      <c r="BB757" s="10">
        <f t="shared" si="535"/>
        <v>-9.9802924772036888E-8</v>
      </c>
      <c r="BC757" s="10">
        <f t="shared" si="536"/>
        <v>8.1672615032491163E-3</v>
      </c>
      <c r="BD757" s="10">
        <f t="shared" si="537"/>
        <v>1.5238981654129826</v>
      </c>
      <c r="BE757" s="10">
        <f t="shared" si="538"/>
        <v>3.3114112916308196E-8</v>
      </c>
      <c r="BF757" s="10">
        <f t="shared" si="539"/>
        <v>0.21218353707156759</v>
      </c>
      <c r="BG757" s="10">
        <f t="shared" si="540"/>
        <v>0.14169764801540818</v>
      </c>
      <c r="BH757" s="10">
        <f t="shared" si="541"/>
        <v>0.20069289408867447</v>
      </c>
      <c r="BI757" s="10">
        <f t="shared" si="542"/>
        <v>0.12511577756281803</v>
      </c>
      <c r="BJ757" s="10">
        <f t="shared" si="543"/>
        <v>0.72979410617904783</v>
      </c>
      <c r="BK757" s="10">
        <f t="shared" si="544"/>
        <v>1.1587532589079408</v>
      </c>
      <c r="BL757" s="10">
        <f t="shared" si="545"/>
        <v>3.9476908998540752E-3</v>
      </c>
      <c r="BM757" s="10">
        <f t="shared" si="546"/>
        <v>0.32656445330096334</v>
      </c>
      <c r="BN757" s="8">
        <f t="shared" si="528"/>
        <v>1.0330446529546364</v>
      </c>
      <c r="BO757" s="8">
        <f t="shared" si="547"/>
        <v>4.4725001433908727</v>
      </c>
      <c r="BP757" s="8">
        <f t="shared" si="548"/>
        <v>4.3106029768169449</v>
      </c>
      <c r="CS757" s="1">
        <v>-2.7369883062915122E-2</v>
      </c>
      <c r="CT757">
        <v>-1.3317985632139449E-2</v>
      </c>
      <c r="CU757">
        <v>-1.9828438639049671E-2</v>
      </c>
      <c r="CV757" s="11">
        <f>MAX(CS$3:CS757)</f>
        <v>0.15927560960635917</v>
      </c>
      <c r="CW757" s="11">
        <f>MAX(CT$3:CT757)</f>
        <v>0.17768432174118121</v>
      </c>
      <c r="CX757" s="11">
        <f>MAX(CU$3:CU757)</f>
        <v>0.1511748492977836</v>
      </c>
      <c r="CY757" s="11">
        <f t="shared" si="549"/>
        <v>-0.1866454926692743</v>
      </c>
      <c r="CZ757" s="11">
        <f t="shared" si="550"/>
        <v>-0.19100230737332066</v>
      </c>
      <c r="DA757" s="11">
        <f t="shared" si="551"/>
        <v>-0.17100328793683328</v>
      </c>
    </row>
    <row r="758" spans="1:105" x14ac:dyDescent="0.3">
      <c r="A758" s="6">
        <v>44222</v>
      </c>
      <c r="B758" s="1">
        <v>3.1494084309002224E-3</v>
      </c>
      <c r="C758" s="1">
        <v>-5.0902771845631342E-2</v>
      </c>
      <c r="D758" s="1">
        <v>1.2593102347862113E-3</v>
      </c>
      <c r="E758" s="1">
        <v>-1.8155030701203497E-2</v>
      </c>
      <c r="F758" s="1">
        <v>-4.1571776359268127E-2</v>
      </c>
      <c r="G758" s="1">
        <v>-8.2752142216957949E-3</v>
      </c>
      <c r="H758" s="1">
        <v>0.27368448808287765</v>
      </c>
      <c r="I758" s="1">
        <v>-4.6182406613940324E-3</v>
      </c>
      <c r="J758" s="1">
        <v>-3.1419200658235211E-2</v>
      </c>
      <c r="K758" s="1">
        <v>-0.96279695111473096</v>
      </c>
      <c r="L758" s="1">
        <v>-4.9484500650954437E-2</v>
      </c>
      <c r="M758" s="1">
        <v>-1.6569702811268E-3</v>
      </c>
      <c r="N758" s="1">
        <v>-3.5554664481162922E-2</v>
      </c>
      <c r="O758" s="1">
        <v>1.0346167304412431E-2</v>
      </c>
      <c r="P758" s="1">
        <v>-3.4367821893330222E-2</v>
      </c>
      <c r="Q758" s="1">
        <v>-2.7076870105549088E-3</v>
      </c>
      <c r="R758" s="1">
        <v>1.928990145934625E-2</v>
      </c>
      <c r="S758" s="1">
        <v>-3.6631411876861024E-2</v>
      </c>
      <c r="T758">
        <v>4.3004119999999998E-5</v>
      </c>
      <c r="U758">
        <v>-1.3776389672069439E-3</v>
      </c>
      <c r="V758">
        <v>-1.145405176645403E-2</v>
      </c>
      <c r="Y758">
        <f t="shared" si="507"/>
        <v>0</v>
      </c>
      <c r="Z758">
        <f t="shared" si="508"/>
        <v>0</v>
      </c>
      <c r="AA758">
        <f t="shared" si="509"/>
        <v>0</v>
      </c>
      <c r="AB758">
        <f t="shared" si="510"/>
        <v>0</v>
      </c>
      <c r="AC758">
        <f t="shared" si="511"/>
        <v>0</v>
      </c>
      <c r="AD758">
        <f t="shared" si="512"/>
        <v>0</v>
      </c>
      <c r="AE758">
        <f t="shared" si="513"/>
        <v>0</v>
      </c>
      <c r="AF758">
        <f t="shared" si="514"/>
        <v>0</v>
      </c>
      <c r="AG758">
        <f t="shared" si="515"/>
        <v>0</v>
      </c>
      <c r="AH758">
        <f t="shared" si="516"/>
        <v>-0.96279695111473096</v>
      </c>
      <c r="AI758">
        <f t="shared" si="517"/>
        <v>0</v>
      </c>
      <c r="AJ758">
        <f t="shared" si="518"/>
        <v>0</v>
      </c>
      <c r="AK758">
        <f t="shared" si="519"/>
        <v>0</v>
      </c>
      <c r="AL758">
        <f t="shared" si="520"/>
        <v>0</v>
      </c>
      <c r="AM758">
        <f t="shared" si="521"/>
        <v>0</v>
      </c>
      <c r="AN758">
        <f t="shared" si="522"/>
        <v>0</v>
      </c>
      <c r="AO758">
        <f t="shared" si="523"/>
        <v>0</v>
      </c>
      <c r="AP758">
        <f t="shared" si="524"/>
        <v>0</v>
      </c>
      <c r="AQ758">
        <f t="shared" si="525"/>
        <v>0</v>
      </c>
      <c r="AR758">
        <f t="shared" si="526"/>
        <v>0</v>
      </c>
      <c r="AS758">
        <f t="shared" si="527"/>
        <v>0</v>
      </c>
      <c r="AU758" s="6">
        <v>44222</v>
      </c>
      <c r="AV758" s="10">
        <f t="shared" si="529"/>
        <v>4.7295034554250384</v>
      </c>
      <c r="AW758" s="10">
        <f t="shared" si="530"/>
        <v>3.3442111123952944</v>
      </c>
      <c r="AX758" s="10">
        <f t="shared" si="531"/>
        <v>0.99203517210098657</v>
      </c>
      <c r="AY758" s="10">
        <f t="shared" si="532"/>
        <v>0.24366491597877388</v>
      </c>
      <c r="AZ758" s="10">
        <f t="shared" si="533"/>
        <v>1.4090906574142583</v>
      </c>
      <c r="BA758" s="10">
        <f t="shared" si="534"/>
        <v>0.41515388404541576</v>
      </c>
      <c r="BB758" s="10">
        <f t="shared" si="535"/>
        <v>-1.2711743714744576E-7</v>
      </c>
      <c r="BC758" s="10">
        <f t="shared" si="536"/>
        <v>8.1295431240825736E-3</v>
      </c>
      <c r="BD758" s="10">
        <f t="shared" si="537"/>
        <v>1.4760185031711557</v>
      </c>
      <c r="BE758" s="10">
        <f t="shared" si="538"/>
        <v>1.2319459616177327E-9</v>
      </c>
      <c r="BF758" s="10">
        <f t="shared" si="539"/>
        <v>0.20168374069322778</v>
      </c>
      <c r="BG758" s="10">
        <f t="shared" si="540"/>
        <v>0.14146285922374108</v>
      </c>
      <c r="BH758" s="10">
        <f t="shared" si="541"/>
        <v>0.19355732557559807</v>
      </c>
      <c r="BI758" s="10">
        <f t="shared" si="542"/>
        <v>0.12641024632990461</v>
      </c>
      <c r="BJ758" s="10">
        <f t="shared" si="543"/>
        <v>0.70471267231908419</v>
      </c>
      <c r="BK758" s="10">
        <f t="shared" si="544"/>
        <v>1.1556157177603577</v>
      </c>
      <c r="BL758" s="10">
        <f t="shared" si="545"/>
        <v>4.0238414683042177E-3</v>
      </c>
      <c r="BM758" s="10">
        <f t="shared" si="546"/>
        <v>0.31460193630775379</v>
      </c>
      <c r="BN758" s="8">
        <f t="shared" si="528"/>
        <v>1.0330890781308573</v>
      </c>
      <c r="BO758" s="8">
        <f t="shared" si="547"/>
        <v>4.4663386529124987</v>
      </c>
      <c r="BP758" s="8">
        <f t="shared" si="548"/>
        <v>4.2612291071758532</v>
      </c>
      <c r="CS758" s="1">
        <v>6.385624817846553E-3</v>
      </c>
      <c r="CT758">
        <v>2.7770465135113321E-2</v>
      </c>
      <c r="CU758">
        <v>3.7422954238401911E-2</v>
      </c>
      <c r="CV758" s="11">
        <f>MAX(CS$3:CS758)</f>
        <v>0.15927560960635917</v>
      </c>
      <c r="CW758" s="11">
        <f>MAX(CT$3:CT758)</f>
        <v>0.17768432174118121</v>
      </c>
      <c r="CX758" s="11">
        <f>MAX(CU$3:CU758)</f>
        <v>0.1511748492977836</v>
      </c>
      <c r="CY758" s="11">
        <f t="shared" si="549"/>
        <v>-0.15288998478851262</v>
      </c>
      <c r="CZ758" s="11">
        <f t="shared" si="550"/>
        <v>-0.14991385660606787</v>
      </c>
      <c r="DA758" s="11">
        <f t="shared" si="551"/>
        <v>-0.11375189505938169</v>
      </c>
    </row>
    <row r="759" spans="1:105" x14ac:dyDescent="0.3">
      <c r="A759" s="6">
        <v>44223</v>
      </c>
      <c r="B759" s="1">
        <v>6.3669416161831393E-3</v>
      </c>
      <c r="C759" s="1">
        <v>2.3747453811190825E-2</v>
      </c>
      <c r="D759" s="1">
        <v>2.3507703221534362E-3</v>
      </c>
      <c r="E759" s="1">
        <v>-4.2479024089411176E-4</v>
      </c>
      <c r="F759" s="1">
        <v>-1.1610336995860006E-2</v>
      </c>
      <c r="G759" s="1">
        <v>-4.8529952279528586E-3</v>
      </c>
      <c r="H759" s="1">
        <v>7.365906634757749E-2</v>
      </c>
      <c r="I759" s="1">
        <v>3.2243564715321506E-2</v>
      </c>
      <c r="J759" s="1">
        <v>-1.9342123186706212E-2</v>
      </c>
      <c r="K759" s="1">
        <v>0.24642006106356812</v>
      </c>
      <c r="L759" s="1">
        <v>2.4588232782487992E-3</v>
      </c>
      <c r="M759" s="1">
        <v>-2.5340502563919905E-2</v>
      </c>
      <c r="N759" s="1">
        <v>-6.8792329527300241E-3</v>
      </c>
      <c r="O759" s="1">
        <v>1.7374691447032589E-2</v>
      </c>
      <c r="P759" s="1">
        <v>-3.4574489909795581E-3</v>
      </c>
      <c r="Q759" s="1">
        <v>2.6190763287360546E-3</v>
      </c>
      <c r="R759" s="1">
        <v>-5.6999385925781104E-2</v>
      </c>
      <c r="S759" s="1">
        <v>-6.6490550499176237E-2</v>
      </c>
      <c r="T759">
        <v>4.3004119999999998E-5</v>
      </c>
      <c r="U759">
        <v>3.6704297764890278E-3</v>
      </c>
      <c r="V759">
        <v>1.081159756421889E-2</v>
      </c>
      <c r="Y759">
        <f t="shared" si="507"/>
        <v>0</v>
      </c>
      <c r="Z759">
        <f t="shared" si="508"/>
        <v>0</v>
      </c>
      <c r="AA759">
        <f t="shared" si="509"/>
        <v>0</v>
      </c>
      <c r="AB759">
        <f t="shared" si="510"/>
        <v>0</v>
      </c>
      <c r="AC759">
        <f t="shared" si="511"/>
        <v>0</v>
      </c>
      <c r="AD759">
        <f t="shared" si="512"/>
        <v>0</v>
      </c>
      <c r="AE759">
        <f t="shared" si="513"/>
        <v>0</v>
      </c>
      <c r="AF759">
        <f t="shared" si="514"/>
        <v>0</v>
      </c>
      <c r="AG759">
        <f t="shared" si="515"/>
        <v>0</v>
      </c>
      <c r="AH759">
        <f t="shared" si="516"/>
        <v>0</v>
      </c>
      <c r="AI759">
        <f t="shared" si="517"/>
        <v>0</v>
      </c>
      <c r="AJ759">
        <f t="shared" si="518"/>
        <v>0</v>
      </c>
      <c r="AK759">
        <f t="shared" si="519"/>
        <v>0</v>
      </c>
      <c r="AL759">
        <f t="shared" si="520"/>
        <v>0</v>
      </c>
      <c r="AM759">
        <f t="shared" si="521"/>
        <v>0</v>
      </c>
      <c r="AN759">
        <f t="shared" si="522"/>
        <v>0</v>
      </c>
      <c r="AO759">
        <f t="shared" si="523"/>
        <v>0</v>
      </c>
      <c r="AP759">
        <f t="shared" si="524"/>
        <v>0</v>
      </c>
      <c r="AQ759">
        <f t="shared" si="525"/>
        <v>0</v>
      </c>
      <c r="AR759">
        <f t="shared" si="526"/>
        <v>0</v>
      </c>
      <c r="AS759">
        <f t="shared" si="527"/>
        <v>0</v>
      </c>
      <c r="AU759" s="6">
        <v>44223</v>
      </c>
      <c r="AV759" s="10">
        <f t="shared" si="529"/>
        <v>4.759615927799266</v>
      </c>
      <c r="AW759" s="10">
        <f t="shared" si="530"/>
        <v>3.423627611321773</v>
      </c>
      <c r="AX759" s="10">
        <f t="shared" si="531"/>
        <v>0.99436721894209401</v>
      </c>
      <c r="AY759" s="10">
        <f t="shared" si="532"/>
        <v>0.2435614095004178</v>
      </c>
      <c r="AZ759" s="10">
        <f t="shared" si="533"/>
        <v>1.392730640023961</v>
      </c>
      <c r="BA759" s="10">
        <f t="shared" si="534"/>
        <v>0.41313914422727727</v>
      </c>
      <c r="BB759" s="10">
        <f t="shared" si="535"/>
        <v>-1.3648078888422348E-7</v>
      </c>
      <c r="BC759" s="10">
        <f t="shared" si="536"/>
        <v>8.3916685739099262E-3</v>
      </c>
      <c r="BD759" s="10">
        <f t="shared" si="537"/>
        <v>1.4474691714569614</v>
      </c>
      <c r="BE759" s="10">
        <f t="shared" si="538"/>
        <v>1.5355221607065905E-9</v>
      </c>
      <c r="BF759" s="10">
        <f t="shared" si="539"/>
        <v>0.20217964536968858</v>
      </c>
      <c r="BG759" s="10">
        <f t="shared" si="540"/>
        <v>0.13787811927688243</v>
      </c>
      <c r="BH759" s="10">
        <f t="shared" si="541"/>
        <v>0.19222579964325612</v>
      </c>
      <c r="BI759" s="10">
        <f t="shared" si="542"/>
        <v>0.12860658535563008</v>
      </c>
      <c r="BJ759" s="10">
        <f t="shared" si="543"/>
        <v>0.70227616420124406</v>
      </c>
      <c r="BK759" s="10">
        <f t="shared" si="544"/>
        <v>1.1586423635318592</v>
      </c>
      <c r="BL759" s="10">
        <f t="shared" si="545"/>
        <v>3.7944849755481838E-3</v>
      </c>
      <c r="BM759" s="10">
        <f t="shared" si="546"/>
        <v>0.29368388037454446</v>
      </c>
      <c r="BN759" s="8">
        <f t="shared" si="528"/>
        <v>1.0331335052175439</v>
      </c>
      <c r="BO759" s="8">
        <f t="shared" si="547"/>
        <v>4.4827320352960331</v>
      </c>
      <c r="BP759" s="8">
        <f t="shared" si="548"/>
        <v>4.307299801411574</v>
      </c>
      <c r="CS759" s="1">
        <v>3.1494084309002224E-3</v>
      </c>
      <c r="CT759">
        <v>-1.3776389672069439E-3</v>
      </c>
      <c r="CU759">
        <v>-1.145405176645403E-2</v>
      </c>
      <c r="CV759" s="11">
        <f>MAX(CS$3:CS759)</f>
        <v>0.15927560960635917</v>
      </c>
      <c r="CW759" s="11">
        <f>MAX(CT$3:CT759)</f>
        <v>0.17768432174118121</v>
      </c>
      <c r="CX759" s="11">
        <f>MAX(CU$3:CU759)</f>
        <v>0.1511748492977836</v>
      </c>
      <c r="CY759" s="11">
        <f t="shared" si="549"/>
        <v>-0.15612620117545895</v>
      </c>
      <c r="CZ759" s="11">
        <f t="shared" si="550"/>
        <v>-0.17906196070838815</v>
      </c>
      <c r="DA759" s="11">
        <f t="shared" si="551"/>
        <v>-0.16262890106423764</v>
      </c>
    </row>
    <row r="760" spans="1:105" x14ac:dyDescent="0.3">
      <c r="A760" s="6">
        <v>44224</v>
      </c>
      <c r="B760" s="1">
        <v>-6.7824298164415417E-2</v>
      </c>
      <c r="C760" s="1">
        <v>-7.8320193730421483E-2</v>
      </c>
      <c r="D760" s="1">
        <v>-1.1235382213038007E-3</v>
      </c>
      <c r="E760" s="1">
        <v>-6.4033731505178951E-2</v>
      </c>
      <c r="F760" s="1">
        <v>-0.10695924475385704</v>
      </c>
      <c r="G760" s="1">
        <v>-7.9549945050425078E-2</v>
      </c>
      <c r="H760" s="1">
        <v>-0.35575969571995442</v>
      </c>
      <c r="I760" s="1">
        <v>-0.1836225263354497</v>
      </c>
      <c r="J760" s="1">
        <v>-9.2641251561368695E-2</v>
      </c>
      <c r="K760" s="1">
        <v>-0.68411520423669014</v>
      </c>
      <c r="L760" s="1">
        <v>-1.6193093141287342E-2</v>
      </c>
      <c r="M760" s="1">
        <v>-1.8855048990793436E-2</v>
      </c>
      <c r="N760" s="1">
        <v>-0.10082982470536976</v>
      </c>
      <c r="O760" s="1">
        <v>-7.1734286867584193E-2</v>
      </c>
      <c r="P760" s="1">
        <v>-8.9248668637701284E-2</v>
      </c>
      <c r="Q760" s="1">
        <v>-9.1414753593051942E-2</v>
      </c>
      <c r="R760" s="1">
        <v>-0.11846041810754064</v>
      </c>
      <c r="S760" s="1">
        <v>-0.12162346372695247</v>
      </c>
      <c r="T760">
        <v>4.3004119999999998E-5</v>
      </c>
      <c r="U760">
        <v>-7.9312629922533961E-2</v>
      </c>
      <c r="V760">
        <v>-6.7002396847794979E-2</v>
      </c>
      <c r="Y760">
        <f t="shared" si="507"/>
        <v>-6.7824298164415417E-2</v>
      </c>
      <c r="Z760">
        <f t="shared" si="508"/>
        <v>-7.8320193730421483E-2</v>
      </c>
      <c r="AA760">
        <f t="shared" si="509"/>
        <v>0</v>
      </c>
      <c r="AB760">
        <f t="shared" si="510"/>
        <v>0</v>
      </c>
      <c r="AC760">
        <f t="shared" si="511"/>
        <v>-0.10695924475385704</v>
      </c>
      <c r="AD760">
        <f t="shared" si="512"/>
        <v>0</v>
      </c>
      <c r="AE760">
        <f t="shared" si="513"/>
        <v>-0.35575969571995442</v>
      </c>
      <c r="AF760">
        <f t="shared" si="514"/>
        <v>-0.1836225263354497</v>
      </c>
      <c r="AG760">
        <f t="shared" si="515"/>
        <v>-9.2641251561368695E-2</v>
      </c>
      <c r="AH760">
        <f t="shared" si="516"/>
        <v>-0.68411520423669014</v>
      </c>
      <c r="AI760">
        <f t="shared" si="517"/>
        <v>0</v>
      </c>
      <c r="AJ760">
        <f t="shared" si="518"/>
        <v>0</v>
      </c>
      <c r="AK760">
        <f t="shared" si="519"/>
        <v>-0.10082982470536976</v>
      </c>
      <c r="AL760">
        <f t="shared" si="520"/>
        <v>0</v>
      </c>
      <c r="AM760">
        <f t="shared" si="521"/>
        <v>-8.9248668637701284E-2</v>
      </c>
      <c r="AN760">
        <f t="shared" si="522"/>
        <v>-9.1414753593051942E-2</v>
      </c>
      <c r="AO760">
        <f t="shared" si="523"/>
        <v>0</v>
      </c>
      <c r="AP760">
        <f t="shared" si="524"/>
        <v>-0.12162346372695247</v>
      </c>
      <c r="AQ760">
        <f t="shared" si="525"/>
        <v>0</v>
      </c>
      <c r="AR760">
        <f t="shared" si="526"/>
        <v>-7.9312629922533961E-2</v>
      </c>
      <c r="AS760">
        <f t="shared" si="527"/>
        <v>-6.7002396847794979E-2</v>
      </c>
      <c r="AU760" s="6">
        <v>44224</v>
      </c>
      <c r="AV760" s="10">
        <f t="shared" si="529"/>
        <v>4.436798317964108</v>
      </c>
      <c r="AW760" s="10">
        <f t="shared" si="530"/>
        <v>3.155488433542232</v>
      </c>
      <c r="AX760" s="10">
        <f t="shared" si="531"/>
        <v>0.99325000936560093</v>
      </c>
      <c r="AY760" s="10">
        <f t="shared" si="532"/>
        <v>0.22796526359944508</v>
      </c>
      <c r="AZ760" s="10">
        <f t="shared" si="533"/>
        <v>1.2437652226214422</v>
      </c>
      <c r="BA760" s="10">
        <f t="shared" si="534"/>
        <v>0.38027394800581771</v>
      </c>
      <c r="BB760" s="10">
        <f t="shared" si="535"/>
        <v>-8.7926424959152785E-8</v>
      </c>
      <c r="BC760" s="10">
        <f t="shared" si="536"/>
        <v>6.8507691901987851E-3</v>
      </c>
      <c r="BD760" s="10">
        <f t="shared" si="537"/>
        <v>1.3133738158166912</v>
      </c>
      <c r="BE760" s="10">
        <f t="shared" si="538"/>
        <v>4.8504810412483757E-10</v>
      </c>
      <c r="BF760" s="10">
        <f t="shared" si="539"/>
        <v>0.19890573154094476</v>
      </c>
      <c r="BG760" s="10">
        <f t="shared" si="540"/>
        <v>0.13527842058315834</v>
      </c>
      <c r="BH760" s="10">
        <f t="shared" si="541"/>
        <v>0.17284370596137708</v>
      </c>
      <c r="BI760" s="10">
        <f t="shared" si="542"/>
        <v>0.11938108366866886</v>
      </c>
      <c r="BJ760" s="10">
        <f t="shared" si="543"/>
        <v>0.63959895153029134</v>
      </c>
      <c r="BK760" s="10">
        <f t="shared" si="544"/>
        <v>1.0527253573671229</v>
      </c>
      <c r="BL760" s="10">
        <f t="shared" si="545"/>
        <v>3.3449886988419649E-3</v>
      </c>
      <c r="BM760" s="10">
        <f t="shared" si="546"/>
        <v>0.25796502960262041</v>
      </c>
      <c r="BN760" s="8">
        <f t="shared" si="528"/>
        <v>1.0331779342147782</v>
      </c>
      <c r="BO760" s="8">
        <f t="shared" si="547"/>
        <v>4.1271947683387111</v>
      </c>
      <c r="BP760" s="8">
        <f t="shared" si="548"/>
        <v>4.018700390774967</v>
      </c>
      <c r="CS760" s="1">
        <v>6.3669416161831393E-3</v>
      </c>
      <c r="CT760">
        <v>3.6704297764890278E-3</v>
      </c>
      <c r="CU760">
        <v>1.081159756421889E-2</v>
      </c>
      <c r="CV760" s="11">
        <f>MAX(CS$3:CS760)</f>
        <v>0.15927560960635917</v>
      </c>
      <c r="CW760" s="11">
        <f>MAX(CT$3:CT760)</f>
        <v>0.17768432174118121</v>
      </c>
      <c r="CX760" s="11">
        <f>MAX(CU$3:CU760)</f>
        <v>0.1511748492977836</v>
      </c>
      <c r="CY760" s="11">
        <f t="shared" si="549"/>
        <v>-0.15290866799017602</v>
      </c>
      <c r="CZ760" s="11">
        <f t="shared" si="550"/>
        <v>-0.17401389196469219</v>
      </c>
      <c r="DA760" s="11">
        <f t="shared" si="551"/>
        <v>-0.1403632517335647</v>
      </c>
    </row>
    <row r="761" spans="1:105" x14ac:dyDescent="0.3">
      <c r="A761" s="6">
        <v>44225</v>
      </c>
      <c r="B761" s="1">
        <v>8.4450287130080556E-2</v>
      </c>
      <c r="C761" s="1">
        <v>5.8602690105369011E-2</v>
      </c>
      <c r="D761" s="1">
        <v>-3.2127053445629846E-3</v>
      </c>
      <c r="E761" s="1">
        <v>4.5328287499855069E-2</v>
      </c>
      <c r="F761" s="1">
        <v>1.4791038041793998</v>
      </c>
      <c r="G761" s="1">
        <v>5.9535545873540367E-2</v>
      </c>
      <c r="H761" s="1">
        <v>0.15372010008960915</v>
      </c>
      <c r="I761" s="1">
        <v>0.22632261622898089</v>
      </c>
      <c r="J761" s="1">
        <v>8.3507040545030373E-2</v>
      </c>
      <c r="K761" s="1">
        <v>0.40659576975019734</v>
      </c>
      <c r="L761" s="1">
        <v>1.7791834034172196E-2</v>
      </c>
      <c r="M761" s="1">
        <v>4.1858400300341679E-2</v>
      </c>
      <c r="N761" s="1">
        <v>7.6692068683214251E-2</v>
      </c>
      <c r="O761" s="1">
        <v>9.5394064233695869E-2</v>
      </c>
      <c r="P761" s="1">
        <v>0.19164582798362234</v>
      </c>
      <c r="Q761" s="1">
        <v>7.3511001574965068E-2</v>
      </c>
      <c r="R761" s="1">
        <v>9.6668806369791749E-2</v>
      </c>
      <c r="S761" s="1">
        <v>0.21748666714763251</v>
      </c>
      <c r="T761">
        <v>4.3004119999999998E-5</v>
      </c>
      <c r="U761">
        <v>7.887504761995584E-2</v>
      </c>
      <c r="V761">
        <v>7.2731304184143267E-2</v>
      </c>
      <c r="Y761">
        <f t="shared" si="507"/>
        <v>0</v>
      </c>
      <c r="Z761">
        <f t="shared" si="508"/>
        <v>0</v>
      </c>
      <c r="AA761">
        <f t="shared" si="509"/>
        <v>0</v>
      </c>
      <c r="AB761">
        <f t="shared" si="510"/>
        <v>0</v>
      </c>
      <c r="AC761">
        <f t="shared" si="511"/>
        <v>0</v>
      </c>
      <c r="AD761">
        <f t="shared" si="512"/>
        <v>0</v>
      </c>
      <c r="AE761">
        <f t="shared" si="513"/>
        <v>0</v>
      </c>
      <c r="AF761">
        <f t="shared" si="514"/>
        <v>0</v>
      </c>
      <c r="AG761">
        <f t="shared" si="515"/>
        <v>0</v>
      </c>
      <c r="AH761">
        <f t="shared" si="516"/>
        <v>0</v>
      </c>
      <c r="AI761">
        <f t="shared" si="517"/>
        <v>0</v>
      </c>
      <c r="AJ761">
        <f t="shared" si="518"/>
        <v>0</v>
      </c>
      <c r="AK761">
        <f t="shared" si="519"/>
        <v>0</v>
      </c>
      <c r="AL761">
        <f t="shared" si="520"/>
        <v>0</v>
      </c>
      <c r="AM761">
        <f t="shared" si="521"/>
        <v>0</v>
      </c>
      <c r="AN761">
        <f t="shared" si="522"/>
        <v>0</v>
      </c>
      <c r="AO761">
        <f t="shared" si="523"/>
        <v>0</v>
      </c>
      <c r="AP761">
        <f t="shared" si="524"/>
        <v>0</v>
      </c>
      <c r="AQ761">
        <f t="shared" si="525"/>
        <v>0</v>
      </c>
      <c r="AR761">
        <f t="shared" si="526"/>
        <v>0</v>
      </c>
      <c r="AS761">
        <f t="shared" si="527"/>
        <v>0</v>
      </c>
      <c r="AU761" s="6">
        <v>44225</v>
      </c>
      <c r="AV761" s="10">
        <f t="shared" si="529"/>
        <v>4.8114872098544348</v>
      </c>
      <c r="AW761" s="10">
        <f t="shared" si="530"/>
        <v>3.340408544344184</v>
      </c>
      <c r="AX761" s="10">
        <f t="shared" si="531"/>
        <v>0.99005898975202489</v>
      </c>
      <c r="AY761" s="10">
        <f t="shared" si="532"/>
        <v>0.23829853860786096</v>
      </c>
      <c r="AZ761" s="10">
        <f t="shared" si="533"/>
        <v>3.0834230949068555</v>
      </c>
      <c r="BA761" s="10">
        <f t="shared" si="534"/>
        <v>0.40291376508183036</v>
      </c>
      <c r="BB761" s="10">
        <f t="shared" si="535"/>
        <v>-1.0144248380439526E-7</v>
      </c>
      <c r="BC761" s="10">
        <f t="shared" si="536"/>
        <v>8.4012531965054708E-3</v>
      </c>
      <c r="BD761" s="10">
        <f t="shared" si="537"/>
        <v>1.4230497763048771</v>
      </c>
      <c r="BE761" s="10">
        <f t="shared" si="538"/>
        <v>6.8226661138734976E-10</v>
      </c>
      <c r="BF761" s="10">
        <f t="shared" si="539"/>
        <v>0.20244462930496687</v>
      </c>
      <c r="BG761" s="10">
        <f t="shared" si="540"/>
        <v>0.14094095886392616</v>
      </c>
      <c r="BH761" s="10">
        <f t="shared" si="541"/>
        <v>0.1860994473304283</v>
      </c>
      <c r="BI761" s="10">
        <f t="shared" si="542"/>
        <v>0.13076933043244607</v>
      </c>
      <c r="BJ761" s="10">
        <f t="shared" si="543"/>
        <v>0.76217542217377077</v>
      </c>
      <c r="BK761" s="10">
        <f t="shared" si="544"/>
        <v>1.1301122527705432</v>
      </c>
      <c r="BL761" s="10">
        <f t="shared" si="545"/>
        <v>3.6683447636794604E-3</v>
      </c>
      <c r="BM761" s="10">
        <f t="shared" si="546"/>
        <v>0.31406898413153467</v>
      </c>
      <c r="BN761" s="8">
        <f t="shared" si="528"/>
        <v>1.0332223651226424</v>
      </c>
      <c r="BO761" s="8">
        <f t="shared" si="547"/>
        <v>4.4527274522282596</v>
      </c>
      <c r="BP761" s="8">
        <f t="shared" si="548"/>
        <v>4.310985711321357</v>
      </c>
      <c r="CS761" s="1">
        <v>-6.7824298164415417E-2</v>
      </c>
      <c r="CT761">
        <v>-7.9312629922533961E-2</v>
      </c>
      <c r="CU761">
        <v>-6.7002396847794979E-2</v>
      </c>
      <c r="CV761" s="11">
        <f>MAX(CS$3:CS761)</f>
        <v>0.15927560960635917</v>
      </c>
      <c r="CW761" s="11">
        <f>MAX(CT$3:CT761)</f>
        <v>0.17768432174118121</v>
      </c>
      <c r="CX761" s="11">
        <f>MAX(CU$3:CU761)</f>
        <v>0.1511748492977836</v>
      </c>
      <c r="CY761" s="11">
        <f t="shared" si="549"/>
        <v>-0.2270999077707746</v>
      </c>
      <c r="CZ761" s="11">
        <f t="shared" si="550"/>
        <v>-0.25699695166371517</v>
      </c>
      <c r="DA761" s="11">
        <f t="shared" si="551"/>
        <v>-0.2181772461455786</v>
      </c>
    </row>
    <row r="762" spans="1:105" x14ac:dyDescent="0.3">
      <c r="A762" s="6">
        <v>44226</v>
      </c>
      <c r="B762" s="1">
        <v>3.0397224679962646E-2</v>
      </c>
      <c r="C762" s="1">
        <v>3.8033036870953468E-2</v>
      </c>
      <c r="D762" s="1">
        <v>-3.8319304261663508E-3</v>
      </c>
      <c r="E762" s="1">
        <v>6.8062363021806266E-2</v>
      </c>
      <c r="F762" s="1">
        <v>0.37196005021739914</v>
      </c>
      <c r="G762" s="1">
        <v>1.7139802705368513E-2</v>
      </c>
      <c r="H762" s="1">
        <v>4.3107209333042074E-2</v>
      </c>
      <c r="I762" s="1">
        <v>-1.5991864536286034E-2</v>
      </c>
      <c r="J762" s="1">
        <v>8.8175860626859281E-3</v>
      </c>
      <c r="K762" s="1">
        <v>8.8231248278262744E-2</v>
      </c>
      <c r="L762" s="1">
        <v>-1.7519271671723336E-2</v>
      </c>
      <c r="M762" s="1">
        <v>0.16428670171024548</v>
      </c>
      <c r="N762" s="1">
        <v>7.0838068703577187E-2</v>
      </c>
      <c r="O762" s="1">
        <v>6.2579195617781469E-2</v>
      </c>
      <c r="P762" s="1">
        <v>2.1655855850226176E-2</v>
      </c>
      <c r="Q762" s="1">
        <v>3.5560753541062994E-2</v>
      </c>
      <c r="R762" s="1">
        <v>4.7599324698837223E-2</v>
      </c>
      <c r="S762" s="1">
        <v>0.32040770039659927</v>
      </c>
      <c r="T762">
        <v>4.3004119999999998E-5</v>
      </c>
      <c r="U762">
        <v>3.6076055368179982E-2</v>
      </c>
      <c r="V762">
        <v>3.0577913281692501E-2</v>
      </c>
      <c r="Y762">
        <f t="shared" si="507"/>
        <v>0</v>
      </c>
      <c r="Z762">
        <f t="shared" si="508"/>
        <v>0</v>
      </c>
      <c r="AA762">
        <f t="shared" si="509"/>
        <v>-3.8319304261663508E-3</v>
      </c>
      <c r="AB762">
        <f t="shared" si="510"/>
        <v>0</v>
      </c>
      <c r="AC762">
        <f t="shared" si="511"/>
        <v>0</v>
      </c>
      <c r="AD762">
        <f t="shared" si="512"/>
        <v>0</v>
      </c>
      <c r="AE762">
        <f t="shared" si="513"/>
        <v>0</v>
      </c>
      <c r="AF762">
        <f t="shared" si="514"/>
        <v>0</v>
      </c>
      <c r="AG762">
        <f t="shared" si="515"/>
        <v>0</v>
      </c>
      <c r="AH762">
        <f t="shared" si="516"/>
        <v>0</v>
      </c>
      <c r="AI762">
        <f t="shared" si="517"/>
        <v>0</v>
      </c>
      <c r="AJ762">
        <f t="shared" si="518"/>
        <v>0</v>
      </c>
      <c r="AK762">
        <f t="shared" si="519"/>
        <v>0</v>
      </c>
      <c r="AL762">
        <f t="shared" si="520"/>
        <v>0</v>
      </c>
      <c r="AM762">
        <f t="shared" si="521"/>
        <v>0</v>
      </c>
      <c r="AN762">
        <f t="shared" si="522"/>
        <v>0</v>
      </c>
      <c r="AO762">
        <f t="shared" si="523"/>
        <v>0</v>
      </c>
      <c r="AP762">
        <f t="shared" si="524"/>
        <v>0</v>
      </c>
      <c r="AQ762">
        <f t="shared" si="525"/>
        <v>0</v>
      </c>
      <c r="AR762">
        <f t="shared" si="526"/>
        <v>0</v>
      </c>
      <c r="AS762">
        <f t="shared" si="527"/>
        <v>0</v>
      </c>
      <c r="AU762" s="6">
        <v>44226</v>
      </c>
      <c r="AV762" s="10">
        <f t="shared" si="529"/>
        <v>4.9577430676171463</v>
      </c>
      <c r="AW762" s="10">
        <f t="shared" si="530"/>
        <v>3.4674544256752742</v>
      </c>
      <c r="AX762" s="10">
        <f t="shared" si="531"/>
        <v>0.98626515258549452</v>
      </c>
      <c r="AY762" s="10">
        <f t="shared" si="532"/>
        <v>0.25451770025015508</v>
      </c>
      <c r="AZ762" s="10">
        <f t="shared" si="533"/>
        <v>4.2303333041298981</v>
      </c>
      <c r="BA762" s="10">
        <f t="shared" si="534"/>
        <v>0.40981962752261009</v>
      </c>
      <c r="BB762" s="10">
        <f t="shared" si="535"/>
        <v>-1.0581538618901505E-7</v>
      </c>
      <c r="BC762" s="10">
        <f t="shared" si="536"/>
        <v>8.2669014934519149E-3</v>
      </c>
      <c r="BD762" s="10">
        <f t="shared" si="537"/>
        <v>1.4355976401789314</v>
      </c>
      <c r="BE762" s="10">
        <f t="shared" si="538"/>
        <v>7.4246384616863602E-10</v>
      </c>
      <c r="BF762" s="10">
        <f t="shared" si="539"/>
        <v>0.19889794684569184</v>
      </c>
      <c r="BG762" s="10">
        <f t="shared" si="540"/>
        <v>0.16409568413155995</v>
      </c>
      <c r="BH762" s="10">
        <f t="shared" si="541"/>
        <v>0.19928237276611893</v>
      </c>
      <c r="BI762" s="10">
        <f t="shared" si="542"/>
        <v>0.13895276994238442</v>
      </c>
      <c r="BJ762" s="10">
        <f t="shared" si="543"/>
        <v>0.7786809832489513</v>
      </c>
      <c r="BK762" s="10">
        <f t="shared" si="544"/>
        <v>1.1702998960650519</v>
      </c>
      <c r="BL762" s="10">
        <f t="shared" si="545"/>
        <v>3.8429554971931186E-3</v>
      </c>
      <c r="BM762" s="10">
        <f t="shared" si="546"/>
        <v>0.41469910510301572</v>
      </c>
      <c r="BN762" s="8">
        <f t="shared" si="528"/>
        <v>1.0332667979412187</v>
      </c>
      <c r="BO762" s="8">
        <f t="shared" si="547"/>
        <v>4.6133642943342617</v>
      </c>
      <c r="BP762" s="8">
        <f t="shared" si="548"/>
        <v>4.4428066585607571</v>
      </c>
      <c r="CS762" s="1">
        <v>8.4450287130080556E-2</v>
      </c>
      <c r="CT762">
        <v>7.887504761995584E-2</v>
      </c>
      <c r="CU762">
        <v>7.2731304184143267E-2</v>
      </c>
      <c r="CV762" s="11">
        <f>MAX(CS$3:CS762)</f>
        <v>0.15927560960635917</v>
      </c>
      <c r="CW762" s="11">
        <f>MAX(CT$3:CT762)</f>
        <v>0.17768432174118121</v>
      </c>
      <c r="CX762" s="11">
        <f>MAX(CU$3:CU762)</f>
        <v>0.1511748492977836</v>
      </c>
      <c r="CY762" s="11">
        <f t="shared" si="549"/>
        <v>-7.4825322476278613E-2</v>
      </c>
      <c r="CZ762" s="11">
        <f t="shared" si="550"/>
        <v>-9.8809274121225366E-2</v>
      </c>
      <c r="DA762" s="11">
        <f t="shared" si="551"/>
        <v>-7.8443545113640337E-2</v>
      </c>
    </row>
    <row r="763" spans="1:105" x14ac:dyDescent="0.3">
      <c r="A763" s="6">
        <v>44227</v>
      </c>
      <c r="B763" s="1">
        <v>1.4250419894271066E-3</v>
      </c>
      <c r="C763" s="1">
        <v>-5.70859050889871E-3</v>
      </c>
      <c r="D763" s="1">
        <v>1.4711340944712267E-3</v>
      </c>
      <c r="E763" s="1">
        <v>0.423353350331444</v>
      </c>
      <c r="F763" s="1">
        <v>-0.507072334228856</v>
      </c>
      <c r="G763" s="1">
        <v>-2.9587374564211291E-3</v>
      </c>
      <c r="H763" s="1">
        <v>-1.9043004457521842E-2</v>
      </c>
      <c r="I763" s="1">
        <v>-7.15806557852421E-2</v>
      </c>
      <c r="J763" s="1">
        <v>-1.2689753325811487E-2</v>
      </c>
      <c r="K763" s="1">
        <v>-0.40748174621275723</v>
      </c>
      <c r="L763" s="1">
        <v>2.7901502912950394E-2</v>
      </c>
      <c r="M763" s="1">
        <v>2.6840223274174776E-2</v>
      </c>
      <c r="N763" s="1">
        <v>2.3751395938038596E-2</v>
      </c>
      <c r="O763" s="1">
        <v>-1.2329687421481651E-2</v>
      </c>
      <c r="P763" s="1">
        <v>8.9697916988508403E-2</v>
      </c>
      <c r="Q763" s="1">
        <v>-1.0337810691828649E-2</v>
      </c>
      <c r="R763" s="1">
        <v>0.12670701395256231</v>
      </c>
      <c r="S763" s="1">
        <v>-0.13366840571172944</v>
      </c>
      <c r="T763">
        <v>4.3004119999999998E-5</v>
      </c>
      <c r="U763">
        <v>1.4095149992384631E-2</v>
      </c>
      <c r="V763">
        <v>-4.8659777887592791E-4</v>
      </c>
      <c r="Y763">
        <f t="shared" si="507"/>
        <v>0</v>
      </c>
      <c r="Z763">
        <f t="shared" si="508"/>
        <v>0</v>
      </c>
      <c r="AA763">
        <f t="shared" si="509"/>
        <v>0</v>
      </c>
      <c r="AB763">
        <f t="shared" si="510"/>
        <v>0</v>
      </c>
      <c r="AC763">
        <f t="shared" si="511"/>
        <v>-0.507072334228856</v>
      </c>
      <c r="AD763">
        <f t="shared" si="512"/>
        <v>0</v>
      </c>
      <c r="AE763">
        <f t="shared" si="513"/>
        <v>0</v>
      </c>
      <c r="AF763">
        <f t="shared" si="514"/>
        <v>0</v>
      </c>
      <c r="AG763">
        <f t="shared" si="515"/>
        <v>0</v>
      </c>
      <c r="AH763">
        <f t="shared" si="516"/>
        <v>0</v>
      </c>
      <c r="AI763">
        <f t="shared" si="517"/>
        <v>0</v>
      </c>
      <c r="AJ763">
        <f t="shared" si="518"/>
        <v>0</v>
      </c>
      <c r="AK763">
        <f t="shared" si="519"/>
        <v>0</v>
      </c>
      <c r="AL763">
        <f t="shared" si="520"/>
        <v>0</v>
      </c>
      <c r="AM763">
        <f t="shared" si="521"/>
        <v>0</v>
      </c>
      <c r="AN763">
        <f t="shared" si="522"/>
        <v>0</v>
      </c>
      <c r="AO763">
        <f t="shared" si="523"/>
        <v>0</v>
      </c>
      <c r="AP763">
        <f t="shared" si="524"/>
        <v>-0.13366840571172944</v>
      </c>
      <c r="AQ763">
        <f t="shared" si="525"/>
        <v>0</v>
      </c>
      <c r="AR763">
        <f t="shared" si="526"/>
        <v>0</v>
      </c>
      <c r="AS763">
        <f t="shared" si="527"/>
        <v>0</v>
      </c>
      <c r="AU763" s="6">
        <v>44227</v>
      </c>
      <c r="AV763" s="10">
        <f t="shared" si="529"/>
        <v>4.9648080596612916</v>
      </c>
      <c r="AW763" s="10">
        <f t="shared" si="530"/>
        <v>3.4476601482508253</v>
      </c>
      <c r="AX763" s="10">
        <f t="shared" si="531"/>
        <v>0.98771608087765195</v>
      </c>
      <c r="AY763" s="10">
        <f t="shared" si="532"/>
        <v>0.36226862136971244</v>
      </c>
      <c r="AZ763" s="10">
        <f t="shared" si="533"/>
        <v>2.0852483210386819</v>
      </c>
      <c r="BA763" s="10">
        <f t="shared" si="534"/>
        <v>0.40860707884028236</v>
      </c>
      <c r="BB763" s="10">
        <f t="shared" si="535"/>
        <v>-1.0380034331814325E-7</v>
      </c>
      <c r="BC763" s="10">
        <f t="shared" si="536"/>
        <v>7.6751512632386295E-3</v>
      </c>
      <c r="BD763" s="10">
        <f t="shared" si="537"/>
        <v>1.4173802602499437</v>
      </c>
      <c r="BE763" s="10">
        <f t="shared" si="538"/>
        <v>4.3992338163200024E-10</v>
      </c>
      <c r="BF763" s="10">
        <f t="shared" si="539"/>
        <v>0.20444749848898675</v>
      </c>
      <c r="BG763" s="10">
        <f t="shared" si="540"/>
        <v>0.16850004893197945</v>
      </c>
      <c r="BH763" s="10">
        <f t="shared" si="541"/>
        <v>0.20401560730515883</v>
      </c>
      <c r="BI763" s="10">
        <f t="shared" si="542"/>
        <v>0.13723952572264578</v>
      </c>
      <c r="BJ763" s="10">
        <f t="shared" si="543"/>
        <v>0.84852704544494584</v>
      </c>
      <c r="BK763" s="10">
        <f t="shared" si="544"/>
        <v>1.1582015572868647</v>
      </c>
      <c r="BL763" s="10">
        <f t="shared" si="545"/>
        <v>4.3298849129950433E-3</v>
      </c>
      <c r="BM763" s="10">
        <f t="shared" si="546"/>
        <v>0.35926693687381467</v>
      </c>
      <c r="BN763" s="8">
        <f t="shared" si="528"/>
        <v>1.0333112326705893</v>
      </c>
      <c r="BO763" s="8">
        <f t="shared" si="547"/>
        <v>4.6783903560324154</v>
      </c>
      <c r="BP763" s="8">
        <f t="shared" si="548"/>
        <v>4.4406447987087265</v>
      </c>
      <c r="CS763" s="1">
        <v>3.0397224679962646E-2</v>
      </c>
      <c r="CT763">
        <v>3.6076055368179982E-2</v>
      </c>
      <c r="CU763">
        <v>3.0577913281692501E-2</v>
      </c>
      <c r="CV763" s="11">
        <f>MAX(CS$3:CS763)</f>
        <v>0.15927560960635917</v>
      </c>
      <c r="CW763" s="11">
        <f>MAX(CT$3:CT763)</f>
        <v>0.17768432174118121</v>
      </c>
      <c r="CX763" s="11">
        <f>MAX(CU$3:CU763)</f>
        <v>0.1511748492977836</v>
      </c>
      <c r="CY763" s="11">
        <f t="shared" si="549"/>
        <v>-0.12887838492639653</v>
      </c>
      <c r="CZ763" s="11">
        <f t="shared" si="550"/>
        <v>-0.14160826637300122</v>
      </c>
      <c r="DA763" s="11">
        <f t="shared" si="551"/>
        <v>-0.1205969360160911</v>
      </c>
    </row>
    <row r="764" spans="1:105" x14ac:dyDescent="0.3">
      <c r="A764" s="6">
        <v>44228</v>
      </c>
      <c r="B764" s="1">
        <v>-3.3742731134717603E-2</v>
      </c>
      <c r="C764" s="1">
        <v>-4.1188431895132709E-2</v>
      </c>
      <c r="D764" s="1">
        <v>4.3897808292937034E-3</v>
      </c>
      <c r="E764" s="1">
        <v>0.13199465603065652</v>
      </c>
      <c r="F764" s="1">
        <v>0.28678652510586855</v>
      </c>
      <c r="G764" s="1">
        <v>-1.7695094288709686E-2</v>
      </c>
      <c r="H764" s="1">
        <v>-0.19805692159483698</v>
      </c>
      <c r="I764" s="1">
        <v>1.4476830630216379E-2</v>
      </c>
      <c r="J764" s="1">
        <v>-2.3594523734750159E-2</v>
      </c>
      <c r="K764" s="1">
        <v>0.58924277973110717</v>
      </c>
      <c r="L764" s="1">
        <v>1.0481082886254559E-3</v>
      </c>
      <c r="M764" s="1">
        <v>0.55322420396301775</v>
      </c>
      <c r="N764" s="1">
        <v>4.6170052890835171E-3</v>
      </c>
      <c r="O764" s="1">
        <v>0.36935034502027009</v>
      </c>
      <c r="P764" s="1">
        <v>-5.7853119755208668E-2</v>
      </c>
      <c r="Q764" s="1">
        <v>-6.8267363500615274E-3</v>
      </c>
      <c r="R764" s="1">
        <v>-0.12388795497038685</v>
      </c>
      <c r="S764" s="1">
        <v>5.0728335532916918E-2</v>
      </c>
      <c r="T764">
        <v>4.3004119999999998E-5</v>
      </c>
      <c r="U764">
        <v>-3.6803292263338373E-2</v>
      </c>
      <c r="V764">
        <v>-3.3660593540907398E-2</v>
      </c>
      <c r="Y764">
        <f t="shared" si="507"/>
        <v>0</v>
      </c>
      <c r="Z764">
        <f t="shared" si="508"/>
        <v>0</v>
      </c>
      <c r="AA764">
        <f t="shared" si="509"/>
        <v>0</v>
      </c>
      <c r="AB764">
        <f t="shared" si="510"/>
        <v>0</v>
      </c>
      <c r="AC764">
        <f t="shared" si="511"/>
        <v>0</v>
      </c>
      <c r="AD764">
        <f t="shared" si="512"/>
        <v>0</v>
      </c>
      <c r="AE764">
        <f t="shared" si="513"/>
        <v>0</v>
      </c>
      <c r="AF764">
        <f t="shared" si="514"/>
        <v>0</v>
      </c>
      <c r="AG764">
        <f t="shared" si="515"/>
        <v>0</v>
      </c>
      <c r="AH764">
        <f t="shared" si="516"/>
        <v>0</v>
      </c>
      <c r="AI764">
        <f t="shared" si="517"/>
        <v>0</v>
      </c>
      <c r="AJ764">
        <f t="shared" si="518"/>
        <v>0</v>
      </c>
      <c r="AK764">
        <f t="shared" si="519"/>
        <v>0</v>
      </c>
      <c r="AL764">
        <f t="shared" si="520"/>
        <v>0</v>
      </c>
      <c r="AM764">
        <f t="shared" si="521"/>
        <v>0</v>
      </c>
      <c r="AN764">
        <f t="shared" si="522"/>
        <v>0</v>
      </c>
      <c r="AO764">
        <f t="shared" si="523"/>
        <v>0</v>
      </c>
      <c r="AP764">
        <f t="shared" si="524"/>
        <v>0</v>
      </c>
      <c r="AQ764">
        <f t="shared" si="525"/>
        <v>0</v>
      </c>
      <c r="AR764">
        <f t="shared" si="526"/>
        <v>0</v>
      </c>
      <c r="AS764">
        <f t="shared" si="527"/>
        <v>0</v>
      </c>
      <c r="AU764" s="6">
        <v>44228</v>
      </c>
      <c r="AV764" s="10">
        <f t="shared" si="529"/>
        <v>4.797281876168662</v>
      </c>
      <c r="AW764" s="10">
        <f t="shared" si="530"/>
        <v>3.3056564330370333</v>
      </c>
      <c r="AX764" s="10">
        <f t="shared" si="531"/>
        <v>0.99205193799427371</v>
      </c>
      <c r="AY764" s="10">
        <f t="shared" si="532"/>
        <v>0.41008614343810784</v>
      </c>
      <c r="AZ764" s="10">
        <f t="shared" si="533"/>
        <v>2.6832694410122122</v>
      </c>
      <c r="BA764" s="10">
        <f t="shared" si="534"/>
        <v>0.40137673805316937</v>
      </c>
      <c r="BB764" s="10">
        <f t="shared" si="535"/>
        <v>-8.3241966860064583E-8</v>
      </c>
      <c r="BC764" s="10">
        <f t="shared" si="536"/>
        <v>7.7862631281378257E-3</v>
      </c>
      <c r="BD764" s="10">
        <f t="shared" si="537"/>
        <v>1.38393784805831</v>
      </c>
      <c r="BE764" s="10">
        <f t="shared" si="538"/>
        <v>6.9914505789354882E-10</v>
      </c>
      <c r="BF764" s="10">
        <f t="shared" si="539"/>
        <v>0.20466178160674181</v>
      </c>
      <c r="BG764" s="10">
        <f t="shared" si="540"/>
        <v>0.26171835437010332</v>
      </c>
      <c r="BH764" s="10">
        <f t="shared" si="541"/>
        <v>0.20495754844314232</v>
      </c>
      <c r="BI764" s="10">
        <f t="shared" si="542"/>
        <v>0.18792899189872322</v>
      </c>
      <c r="BJ764" s="10">
        <f t="shared" si="543"/>
        <v>0.79943710866928597</v>
      </c>
      <c r="BK764" s="10">
        <f t="shared" si="544"/>
        <v>1.1502948206150367</v>
      </c>
      <c r="BL764" s="10">
        <f t="shared" si="545"/>
        <v>3.7934643258669561E-3</v>
      </c>
      <c r="BM764" s="10">
        <f t="shared" si="546"/>
        <v>0.37749195059343282</v>
      </c>
      <c r="BN764" s="8">
        <f t="shared" si="528"/>
        <v>1.0333556693108363</v>
      </c>
      <c r="BO764" s="8">
        <f t="shared" si="547"/>
        <v>4.5062101884373709</v>
      </c>
      <c r="BP764" s="8">
        <f t="shared" si="548"/>
        <v>4.2911700590798469</v>
      </c>
      <c r="CS764" s="1">
        <v>1.4250419894271066E-3</v>
      </c>
      <c r="CT764">
        <v>1.4095149992384631E-2</v>
      </c>
      <c r="CU764">
        <v>-4.8659777887592791E-4</v>
      </c>
      <c r="CV764" s="11">
        <f>MAX(CS$3:CS764)</f>
        <v>0.15927560960635917</v>
      </c>
      <c r="CW764" s="11">
        <f>MAX(CT$3:CT764)</f>
        <v>0.17768432174118121</v>
      </c>
      <c r="CX764" s="11">
        <f>MAX(CU$3:CU764)</f>
        <v>0.1511748492977836</v>
      </c>
      <c r="CY764" s="11">
        <f t="shared" si="549"/>
        <v>-0.15785056761693206</v>
      </c>
      <c r="CZ764" s="11">
        <f t="shared" si="550"/>
        <v>-0.16358917174879659</v>
      </c>
      <c r="DA764" s="11">
        <f t="shared" si="551"/>
        <v>-0.15166144707665954</v>
      </c>
    </row>
    <row r="765" spans="1:105" x14ac:dyDescent="0.3">
      <c r="A765" s="6">
        <v>44229</v>
      </c>
      <c r="B765" s="1">
        <v>1.0266363708670807E-2</v>
      </c>
      <c r="C765" s="1">
        <v>3.8442973663678146E-2</v>
      </c>
      <c r="D765" s="1">
        <v>-3.4356591133959937E-3</v>
      </c>
      <c r="E765" s="1">
        <v>-0.28311484962662176</v>
      </c>
      <c r="F765" s="1">
        <v>-9.3835253748817321E-2</v>
      </c>
      <c r="G765" s="1">
        <v>7.7635816937310824E-3</v>
      </c>
      <c r="H765" s="1">
        <v>1.7448032467518495E-2</v>
      </c>
      <c r="I765" s="1">
        <v>-1.2419429770359668E-2</v>
      </c>
      <c r="J765" s="1">
        <v>1.6767662749943252E-2</v>
      </c>
      <c r="K765" s="1">
        <v>-1.4011711348942342</v>
      </c>
      <c r="L765" s="1">
        <v>-4.7544733396539481E-2</v>
      </c>
      <c r="M765" s="1">
        <v>-0.14725699104837484</v>
      </c>
      <c r="N765" s="1">
        <v>3.8407206148348477E-3</v>
      </c>
      <c r="O765" s="1">
        <v>0.24528055297764181</v>
      </c>
      <c r="P765" s="1">
        <v>5.0683718193597065E-2</v>
      </c>
      <c r="Q765" s="1">
        <v>3.8303644144938531E-2</v>
      </c>
      <c r="R765" s="1">
        <v>-8.6356534677021306E-3</v>
      </c>
      <c r="S765" s="1">
        <v>0.10941439542607413</v>
      </c>
      <c r="T765">
        <v>4.3004119999999998E-5</v>
      </c>
      <c r="U765">
        <v>1.1081290896027071E-2</v>
      </c>
      <c r="V765">
        <v>1.7078544838469101E-2</v>
      </c>
      <c r="Y765">
        <f t="shared" si="507"/>
        <v>0</v>
      </c>
      <c r="Z765">
        <f t="shared" si="508"/>
        <v>0</v>
      </c>
      <c r="AA765">
        <f t="shared" si="509"/>
        <v>0</v>
      </c>
      <c r="AB765">
        <f t="shared" si="510"/>
        <v>-0.28311484962662176</v>
      </c>
      <c r="AC765">
        <f t="shared" si="511"/>
        <v>-9.3835253748817321E-2</v>
      </c>
      <c r="AD765">
        <f t="shared" si="512"/>
        <v>0</v>
      </c>
      <c r="AE765">
        <f t="shared" si="513"/>
        <v>0</v>
      </c>
      <c r="AF765">
        <f t="shared" si="514"/>
        <v>0</v>
      </c>
      <c r="AG765">
        <f t="shared" si="515"/>
        <v>0</v>
      </c>
      <c r="AH765">
        <f t="shared" si="516"/>
        <v>-1.4011711348942342</v>
      </c>
      <c r="AI765">
        <f t="shared" si="517"/>
        <v>0</v>
      </c>
      <c r="AJ765">
        <f t="shared" si="518"/>
        <v>-0.14725699104837484</v>
      </c>
      <c r="AK765">
        <f t="shared" si="519"/>
        <v>0</v>
      </c>
      <c r="AL765">
        <f t="shared" si="520"/>
        <v>0</v>
      </c>
      <c r="AM765">
        <f t="shared" si="521"/>
        <v>0</v>
      </c>
      <c r="AN765">
        <f t="shared" si="522"/>
        <v>0</v>
      </c>
      <c r="AO765">
        <f t="shared" si="523"/>
        <v>0</v>
      </c>
      <c r="AP765">
        <f t="shared" si="524"/>
        <v>0</v>
      </c>
      <c r="AQ765">
        <f t="shared" si="525"/>
        <v>0</v>
      </c>
      <c r="AR765">
        <f t="shared" si="526"/>
        <v>0</v>
      </c>
      <c r="AS765">
        <f t="shared" si="527"/>
        <v>0</v>
      </c>
      <c r="AU765" s="6">
        <v>44229</v>
      </c>
      <c r="AV765" s="10">
        <f t="shared" si="529"/>
        <v>4.8465325167224247</v>
      </c>
      <c r="AW765" s="10">
        <f t="shared" si="530"/>
        <v>3.4327356962334443</v>
      </c>
      <c r="AX765" s="10">
        <f t="shared" si="531"/>
        <v>0.98864358571254163</v>
      </c>
      <c r="AY765" s="10">
        <f t="shared" si="532"/>
        <v>0.29398466660466666</v>
      </c>
      <c r="AZ765" s="10">
        <f t="shared" si="533"/>
        <v>2.4314841721383842</v>
      </c>
      <c r="BA765" s="10">
        <f t="shared" si="534"/>
        <v>0.40449285914900845</v>
      </c>
      <c r="BB765" s="10">
        <f t="shared" si="535"/>
        <v>-8.4694375400499095E-8</v>
      </c>
      <c r="BC765" s="10">
        <f t="shared" si="536"/>
        <v>7.6895621800443766E-3</v>
      </c>
      <c r="BD765" s="10">
        <f t="shared" si="537"/>
        <v>1.4071432511614341</v>
      </c>
      <c r="BE765" s="10">
        <f t="shared" si="538"/>
        <v>-2.8047681633085003E-10</v>
      </c>
      <c r="BF765" s="10">
        <f t="shared" si="539"/>
        <v>0.19493119176378848</v>
      </c>
      <c r="BG765" s="10">
        <f t="shared" si="540"/>
        <v>0.22317849700342962</v>
      </c>
      <c r="BH765" s="10">
        <f t="shared" si="541"/>
        <v>0.20574473312461389</v>
      </c>
      <c r="BI765" s="10">
        <f t="shared" si="542"/>
        <v>0.23402431895217282</v>
      </c>
      <c r="BJ765" s="10">
        <f t="shared" si="543"/>
        <v>0.83995555379858411</v>
      </c>
      <c r="BK765" s="10">
        <f t="shared" si="544"/>
        <v>1.1943553040856409</v>
      </c>
      <c r="BL765" s="10">
        <f t="shared" si="545"/>
        <v>3.7607052825066787E-3</v>
      </c>
      <c r="BM765" s="10">
        <f t="shared" si="546"/>
        <v>0.41879500414582277</v>
      </c>
      <c r="BN765" s="8">
        <f t="shared" si="528"/>
        <v>1.0334001078620421</v>
      </c>
      <c r="BO765" s="8">
        <f t="shared" si="547"/>
        <v>4.556144814374087</v>
      </c>
      <c r="BP765" s="8">
        <f t="shared" si="548"/>
        <v>4.3644569993433384</v>
      </c>
      <c r="CS765" s="1">
        <v>-3.3742731134717603E-2</v>
      </c>
      <c r="CT765">
        <v>-3.6803292263338373E-2</v>
      </c>
      <c r="CU765">
        <v>-3.3660593540907398E-2</v>
      </c>
      <c r="CV765" s="11">
        <f>MAX(CS$3:CS765)</f>
        <v>0.15927560960635917</v>
      </c>
      <c r="CW765" s="11">
        <f>MAX(CT$3:CT765)</f>
        <v>0.17768432174118121</v>
      </c>
      <c r="CX765" s="11">
        <f>MAX(CU$3:CU765)</f>
        <v>0.1511748492977836</v>
      </c>
      <c r="CY765" s="11">
        <f t="shared" si="549"/>
        <v>-0.19301834074107677</v>
      </c>
      <c r="CZ765" s="11">
        <f t="shared" si="550"/>
        <v>-0.21448761400451957</v>
      </c>
      <c r="DA765" s="11">
        <f t="shared" si="551"/>
        <v>-0.18483544283869099</v>
      </c>
    </row>
    <row r="766" spans="1:105" x14ac:dyDescent="0.3">
      <c r="A766" s="6">
        <v>44230</v>
      </c>
      <c r="B766" s="1">
        <v>6.0402620203407836E-2</v>
      </c>
      <c r="C766" s="1">
        <v>0.10106847235901353</v>
      </c>
      <c r="D766" s="1">
        <v>3.4755898059997633E-3</v>
      </c>
      <c r="E766" s="1">
        <v>-3.1152332580570976E-3</v>
      </c>
      <c r="F766" s="1">
        <v>-8.9562926087837322E-2</v>
      </c>
      <c r="G766" s="1">
        <v>6.419984510253135E-2</v>
      </c>
      <c r="H766" s="1">
        <v>0.22397873740603305</v>
      </c>
      <c r="I766" s="1">
        <v>-1.2953154814821298E-3</v>
      </c>
      <c r="J766" s="1">
        <v>7.4631166197319521E-2</v>
      </c>
      <c r="K766" s="1">
        <v>0.24104651108452554</v>
      </c>
      <c r="L766" s="1">
        <v>1.0716770609481409E-2</v>
      </c>
      <c r="M766" s="1">
        <v>-1.8566027286217351E-2</v>
      </c>
      <c r="N766" s="1">
        <v>5.3579475565920381E-2</v>
      </c>
      <c r="O766" s="1">
        <v>-0.10494885028993246</v>
      </c>
      <c r="P766" s="1">
        <v>4.8413191325707199E-2</v>
      </c>
      <c r="Q766" s="1">
        <v>5.2967795004374672E-2</v>
      </c>
      <c r="R766" s="1">
        <v>-8.3860687321630038E-3</v>
      </c>
      <c r="S766" s="1">
        <v>-4.7675909992613792E-2</v>
      </c>
      <c r="T766">
        <v>4.3004119999999998E-5</v>
      </c>
      <c r="U766">
        <v>6.2055750345153489E-2</v>
      </c>
      <c r="V766">
        <v>6.8207899311154924E-2</v>
      </c>
      <c r="Y766">
        <f t="shared" si="507"/>
        <v>0</v>
      </c>
      <c r="Z766">
        <f t="shared" si="508"/>
        <v>0</v>
      </c>
      <c r="AA766">
        <f t="shared" si="509"/>
        <v>0</v>
      </c>
      <c r="AB766">
        <f t="shared" si="510"/>
        <v>0</v>
      </c>
      <c r="AC766">
        <f t="shared" si="511"/>
        <v>-8.9562926087837322E-2</v>
      </c>
      <c r="AD766">
        <f t="shared" si="512"/>
        <v>0</v>
      </c>
      <c r="AE766">
        <f t="shared" si="513"/>
        <v>0</v>
      </c>
      <c r="AF766">
        <f t="shared" si="514"/>
        <v>0</v>
      </c>
      <c r="AG766">
        <f t="shared" si="515"/>
        <v>0</v>
      </c>
      <c r="AH766">
        <f t="shared" si="516"/>
        <v>0</v>
      </c>
      <c r="AI766">
        <f t="shared" si="517"/>
        <v>0</v>
      </c>
      <c r="AJ766">
        <f t="shared" si="518"/>
        <v>0</v>
      </c>
      <c r="AK766">
        <f t="shared" si="519"/>
        <v>0</v>
      </c>
      <c r="AL766">
        <f t="shared" si="520"/>
        <v>-0.10494885028993246</v>
      </c>
      <c r="AM766">
        <f t="shared" si="521"/>
        <v>0</v>
      </c>
      <c r="AN766">
        <f t="shared" si="522"/>
        <v>0</v>
      </c>
      <c r="AO766">
        <f t="shared" si="523"/>
        <v>0</v>
      </c>
      <c r="AP766">
        <f t="shared" si="524"/>
        <v>0</v>
      </c>
      <c r="AQ766">
        <f t="shared" si="525"/>
        <v>0</v>
      </c>
      <c r="AR766">
        <f t="shared" si="526"/>
        <v>0</v>
      </c>
      <c r="AS766">
        <f t="shared" si="527"/>
        <v>0</v>
      </c>
      <c r="AU766" s="6">
        <v>44230</v>
      </c>
      <c r="AV766" s="10">
        <f t="shared" si="529"/>
        <v>5.1392757796334756</v>
      </c>
      <c r="AW766" s="10">
        <f t="shared" si="530"/>
        <v>3.7796770490640137</v>
      </c>
      <c r="AX766" s="10">
        <f t="shared" si="531"/>
        <v>0.99207970528081113</v>
      </c>
      <c r="AY766" s="10">
        <f t="shared" si="532"/>
        <v>0.29306883579390097</v>
      </c>
      <c r="AZ766" s="10">
        <f t="shared" si="533"/>
        <v>2.2137133349454077</v>
      </c>
      <c r="BA766" s="10">
        <f t="shared" si="534"/>
        <v>0.43046123805145486</v>
      </c>
      <c r="BB766" s="10">
        <f t="shared" si="535"/>
        <v>-1.0366411466809547E-7</v>
      </c>
      <c r="BC766" s="10">
        <f t="shared" si="536"/>
        <v>7.6796017711067456E-3</v>
      </c>
      <c r="BD766" s="10">
        <f t="shared" si="537"/>
        <v>1.5121599930022998</v>
      </c>
      <c r="BE766" s="10">
        <f t="shared" si="538"/>
        <v>-3.4808477434749669E-10</v>
      </c>
      <c r="BF766" s="10">
        <f t="shared" si="539"/>
        <v>0.19702022463055385</v>
      </c>
      <c r="BG766" s="10">
        <f t="shared" si="540"/>
        <v>0.21903495893836697</v>
      </c>
      <c r="BH766" s="10">
        <f t="shared" si="541"/>
        <v>0.21676842802588098</v>
      </c>
      <c r="BI766" s="10">
        <f t="shared" si="542"/>
        <v>0.20946373573825783</v>
      </c>
      <c r="BJ766" s="10">
        <f t="shared" si="543"/>
        <v>0.88062048272972526</v>
      </c>
      <c r="BK766" s="10">
        <f t="shared" si="544"/>
        <v>1.2576176709948368</v>
      </c>
      <c r="BL766" s="10">
        <f t="shared" si="545"/>
        <v>3.7291677495261692E-3</v>
      </c>
      <c r="BM766" s="10">
        <f t="shared" si="546"/>
        <v>0.39882857122281018</v>
      </c>
      <c r="BN766" s="8">
        <f t="shared" si="528"/>
        <v>1.0334445483242884</v>
      </c>
      <c r="BO766" s="8">
        <f t="shared" si="547"/>
        <v>4.8388797995112514</v>
      </c>
      <c r="BP766" s="8">
        <f t="shared" si="548"/>
        <v>4.6621474429024143</v>
      </c>
      <c r="CS766" s="1">
        <v>1.0266363708670807E-2</v>
      </c>
      <c r="CT766">
        <v>1.1081290896027071E-2</v>
      </c>
      <c r="CU766">
        <v>1.7078544838469101E-2</v>
      </c>
      <c r="CV766" s="11">
        <f>MAX(CS$3:CS766)</f>
        <v>0.15927560960635917</v>
      </c>
      <c r="CW766" s="11">
        <f>MAX(CT$3:CT766)</f>
        <v>0.17768432174118121</v>
      </c>
      <c r="CX766" s="11">
        <f>MAX(CU$3:CU766)</f>
        <v>0.1511748492977836</v>
      </c>
      <c r="CY766" s="11">
        <f t="shared" si="549"/>
        <v>-0.14900924589768835</v>
      </c>
      <c r="CZ766" s="11">
        <f t="shared" si="550"/>
        <v>-0.16660303084515413</v>
      </c>
      <c r="DA766" s="11">
        <f t="shared" si="551"/>
        <v>-0.1340963044593145</v>
      </c>
    </row>
    <row r="767" spans="1:105" x14ac:dyDescent="0.3">
      <c r="A767" s="6">
        <v>44231</v>
      </c>
      <c r="B767" s="1">
        <v>5.5062203595615589E-2</v>
      </c>
      <c r="C767" s="1">
        <v>9.2516440359299734E-2</v>
      </c>
      <c r="D767" s="1">
        <v>-1.0095367781888138E-3</v>
      </c>
      <c r="E767" s="1">
        <v>6.7078381199941306E-2</v>
      </c>
      <c r="F767" s="1">
        <v>0.1672164349216298</v>
      </c>
      <c r="G767" s="1">
        <v>5.7676603979313991E-2</v>
      </c>
      <c r="H767" s="1">
        <v>4.3539902851816123E-2</v>
      </c>
      <c r="I767" s="1">
        <v>0.1478058078879898</v>
      </c>
      <c r="J767" s="1">
        <v>8.9614008882632365E-2</v>
      </c>
      <c r="K767" s="1">
        <v>1.2240988484229323</v>
      </c>
      <c r="L767" s="1">
        <v>1.8228822961349551E-2</v>
      </c>
      <c r="M767" s="1">
        <v>-6.6262059100058765E-2</v>
      </c>
      <c r="N767" s="1">
        <v>1.7808301848895619E-2</v>
      </c>
      <c r="O767" s="1">
        <v>-7.007703947123331E-2</v>
      </c>
      <c r="P767" s="1">
        <v>1.6893456027990198E-2</v>
      </c>
      <c r="Q767" s="1">
        <v>2.3546631436657937E-2</v>
      </c>
      <c r="R767" s="1">
        <v>0.10449987741013635</v>
      </c>
      <c r="S767" s="1">
        <v>-6.9414247897679089E-3</v>
      </c>
      <c r="T767">
        <v>4.3004119999999998E-5</v>
      </c>
      <c r="U767">
        <v>6.499169042673747E-2</v>
      </c>
      <c r="V767">
        <v>6.2051025028320113E-2</v>
      </c>
      <c r="Y767">
        <f t="shared" si="507"/>
        <v>0</v>
      </c>
      <c r="Z767">
        <f t="shared" si="508"/>
        <v>0</v>
      </c>
      <c r="AA767">
        <f t="shared" si="509"/>
        <v>0</v>
      </c>
      <c r="AB767">
        <f t="shared" si="510"/>
        <v>0</v>
      </c>
      <c r="AC767">
        <f t="shared" si="511"/>
        <v>0</v>
      </c>
      <c r="AD767">
        <f t="shared" si="512"/>
        <v>0</v>
      </c>
      <c r="AE767">
        <f t="shared" si="513"/>
        <v>0</v>
      </c>
      <c r="AF767">
        <f t="shared" si="514"/>
        <v>0</v>
      </c>
      <c r="AG767">
        <f t="shared" si="515"/>
        <v>0</v>
      </c>
      <c r="AH767">
        <f t="shared" si="516"/>
        <v>0</v>
      </c>
      <c r="AI767">
        <f t="shared" si="517"/>
        <v>0</v>
      </c>
      <c r="AJ767">
        <f t="shared" si="518"/>
        <v>0</v>
      </c>
      <c r="AK767">
        <f t="shared" si="519"/>
        <v>0</v>
      </c>
      <c r="AL767">
        <f t="shared" si="520"/>
        <v>0</v>
      </c>
      <c r="AM767">
        <f t="shared" si="521"/>
        <v>0</v>
      </c>
      <c r="AN767">
        <f t="shared" si="522"/>
        <v>0</v>
      </c>
      <c r="AO767">
        <f t="shared" si="523"/>
        <v>0</v>
      </c>
      <c r="AP767">
        <f t="shared" si="524"/>
        <v>0</v>
      </c>
      <c r="AQ767">
        <f t="shared" si="525"/>
        <v>0</v>
      </c>
      <c r="AR767">
        <f t="shared" si="526"/>
        <v>0</v>
      </c>
      <c r="AS767">
        <f t="shared" si="527"/>
        <v>0</v>
      </c>
      <c r="AU767" s="6">
        <v>44231</v>
      </c>
      <c r="AV767" s="10">
        <f t="shared" si="529"/>
        <v>5.4222556289456705</v>
      </c>
      <c r="AW767" s="10">
        <f t="shared" si="530"/>
        <v>4.1293593153511585</v>
      </c>
      <c r="AX767" s="10">
        <f t="shared" si="531"/>
        <v>0.99107816433143547</v>
      </c>
      <c r="AY767" s="10">
        <f t="shared" si="532"/>
        <v>0.31272741887910727</v>
      </c>
      <c r="AZ767" s="10">
        <f t="shared" si="533"/>
        <v>2.5838825867534507</v>
      </c>
      <c r="BA767" s="10">
        <f t="shared" si="534"/>
        <v>0.45528878040699383</v>
      </c>
      <c r="BB767" s="10">
        <f t="shared" si="535"/>
        <v>-1.0817764014996388E-7</v>
      </c>
      <c r="BC767" s="10">
        <f t="shared" si="536"/>
        <v>8.8146915151432158E-3</v>
      </c>
      <c r="BD767" s="10">
        <f t="shared" si="537"/>
        <v>1.647670712047169</v>
      </c>
      <c r="BE767" s="10">
        <f t="shared" si="538"/>
        <v>-7.7417494577982373E-10</v>
      </c>
      <c r="BF767" s="10">
        <f t="shared" si="539"/>
        <v>0.20061167142514955</v>
      </c>
      <c r="BG767" s="10">
        <f t="shared" si="540"/>
        <v>0.20452125154421394</v>
      </c>
      <c r="BH767" s="10">
        <f t="shared" si="541"/>
        <v>0.2206287056234765</v>
      </c>
      <c r="BI767" s="10">
        <f t="shared" si="542"/>
        <v>0.19478513726113594</v>
      </c>
      <c r="BJ767" s="10">
        <f t="shared" si="543"/>
        <v>0.89549720613206751</v>
      </c>
      <c r="BK767" s="10">
        <f t="shared" si="544"/>
        <v>1.2872303307819803</v>
      </c>
      <c r="BL767" s="10">
        <f t="shared" si="545"/>
        <v>4.1188653221934882E-3</v>
      </c>
      <c r="BM767" s="10">
        <f t="shared" si="546"/>
        <v>0.39606013269165646</v>
      </c>
      <c r="BN767" s="8">
        <f t="shared" si="528"/>
        <v>1.0334889906976579</v>
      </c>
      <c r="BO767" s="8">
        <f t="shared" si="547"/>
        <v>5.1533667774532805</v>
      </c>
      <c r="BP767" s="8">
        <f t="shared" si="548"/>
        <v>4.9514384705676706</v>
      </c>
      <c r="CS767" s="1">
        <v>6.0402620203407836E-2</v>
      </c>
      <c r="CT767">
        <v>6.2055750345153489E-2</v>
      </c>
      <c r="CU767">
        <v>6.8207899311154924E-2</v>
      </c>
      <c r="CV767" s="11">
        <f>MAX(CS$3:CS767)</f>
        <v>0.15927560960635917</v>
      </c>
      <c r="CW767" s="11">
        <f>MAX(CT$3:CT767)</f>
        <v>0.17768432174118121</v>
      </c>
      <c r="CX767" s="11">
        <f>MAX(CU$3:CU767)</f>
        <v>0.1511748492977836</v>
      </c>
      <c r="CY767" s="11">
        <f t="shared" si="549"/>
        <v>-9.8872989402951333E-2</v>
      </c>
      <c r="CZ767" s="11">
        <f t="shared" si="550"/>
        <v>-0.11562857139602772</v>
      </c>
      <c r="DA767" s="11">
        <f t="shared" si="551"/>
        <v>-8.296694998662868E-2</v>
      </c>
    </row>
    <row r="768" spans="1:105" x14ac:dyDescent="0.3">
      <c r="A768" s="6">
        <v>44232</v>
      </c>
      <c r="B768" s="1">
        <v>-1.825372593576137E-2</v>
      </c>
      <c r="C768" s="1">
        <v>-4.5070350216798095E-2</v>
      </c>
      <c r="D768" s="1">
        <v>1.4758596040582367E-3</v>
      </c>
      <c r="E768" s="1">
        <v>0.12580548102165118</v>
      </c>
      <c r="F768" s="1">
        <v>0.37313800595001201</v>
      </c>
      <c r="G768" s="1">
        <v>-5.1461537588258E-2</v>
      </c>
      <c r="H768" s="1">
        <v>-5.3734300071481771E-2</v>
      </c>
      <c r="I768" s="1">
        <v>-0.14988530088992866</v>
      </c>
      <c r="J768" s="1">
        <v>-7.1638815649493273E-2</v>
      </c>
      <c r="K768" s="1">
        <v>-9.8534479773612058E-2</v>
      </c>
      <c r="L768" s="1">
        <v>-9.2409398630930902E-3</v>
      </c>
      <c r="M768" s="1">
        <v>3.1528039774515425E-2</v>
      </c>
      <c r="N768" s="1">
        <v>-3.8368556701176525E-2</v>
      </c>
      <c r="O768" s="1">
        <v>-1.2545252233315145E-2</v>
      </c>
      <c r="P768" s="1">
        <v>-4.8526206523228484E-2</v>
      </c>
      <c r="Q768" s="1">
        <v>-4.2503895183325757E-2</v>
      </c>
      <c r="R768" s="1">
        <v>-5.7153570380737886E-2</v>
      </c>
      <c r="S768" s="1">
        <v>3.280889663450981E-2</v>
      </c>
      <c r="T768">
        <v>4.3004119999999998E-5</v>
      </c>
      <c r="U768">
        <v>-2.781675815379327E-2</v>
      </c>
      <c r="V768">
        <v>-2.4372287001201701E-2</v>
      </c>
      <c r="Y768">
        <f t="shared" si="507"/>
        <v>0</v>
      </c>
      <c r="Z768">
        <f t="shared" si="508"/>
        <v>0</v>
      </c>
      <c r="AA768">
        <f t="shared" si="509"/>
        <v>0</v>
      </c>
      <c r="AB768">
        <f t="shared" si="510"/>
        <v>0</v>
      </c>
      <c r="AC768">
        <f t="shared" si="511"/>
        <v>0</v>
      </c>
      <c r="AD768">
        <f t="shared" si="512"/>
        <v>0</v>
      </c>
      <c r="AE768">
        <f t="shared" si="513"/>
        <v>0</v>
      </c>
      <c r="AF768">
        <f t="shared" si="514"/>
        <v>-0.14988530088992866</v>
      </c>
      <c r="AG768">
        <f t="shared" si="515"/>
        <v>0</v>
      </c>
      <c r="AH768">
        <f t="shared" si="516"/>
        <v>0</v>
      </c>
      <c r="AI768">
        <f t="shared" si="517"/>
        <v>0</v>
      </c>
      <c r="AJ768">
        <f t="shared" si="518"/>
        <v>0</v>
      </c>
      <c r="AK768">
        <f t="shared" si="519"/>
        <v>0</v>
      </c>
      <c r="AL768">
        <f t="shared" si="520"/>
        <v>0</v>
      </c>
      <c r="AM768">
        <f t="shared" si="521"/>
        <v>0</v>
      </c>
      <c r="AN768">
        <f t="shared" si="522"/>
        <v>0</v>
      </c>
      <c r="AO768">
        <f t="shared" si="523"/>
        <v>0</v>
      </c>
      <c r="AP768">
        <f t="shared" si="524"/>
        <v>0</v>
      </c>
      <c r="AQ768">
        <f t="shared" si="525"/>
        <v>0</v>
      </c>
      <c r="AR768">
        <f t="shared" si="526"/>
        <v>0</v>
      </c>
      <c r="AS768">
        <f t="shared" si="527"/>
        <v>0</v>
      </c>
      <c r="AU768" s="6">
        <v>44232</v>
      </c>
      <c r="AV768" s="10">
        <f t="shared" si="529"/>
        <v>5.3232792607412565</v>
      </c>
      <c r="AW768" s="10">
        <f t="shared" si="530"/>
        <v>3.9432476448372844</v>
      </c>
      <c r="AX768" s="10">
        <f t="shared" si="531"/>
        <v>0.99254085655863644</v>
      </c>
      <c r="AY768" s="10">
        <f t="shared" si="532"/>
        <v>0.35207024223985273</v>
      </c>
      <c r="AZ768" s="10">
        <f t="shared" si="533"/>
        <v>3.5480273827835922</v>
      </c>
      <c r="BA768" s="10">
        <f t="shared" si="534"/>
        <v>0.43185891972056717</v>
      </c>
      <c r="BB768" s="10">
        <f t="shared" si="535"/>
        <v>-1.0236479037312096E-7</v>
      </c>
      <c r="BC768" s="10">
        <f t="shared" si="536"/>
        <v>7.4934988251440732E-3</v>
      </c>
      <c r="BD768" s="10">
        <f t="shared" si="537"/>
        <v>1.5296335336557525</v>
      </c>
      <c r="BE768" s="10">
        <f t="shared" si="538"/>
        <v>-6.9789202024364446E-10</v>
      </c>
      <c r="BF768" s="10">
        <f t="shared" si="539"/>
        <v>0.19875783103367517</v>
      </c>
      <c r="BG768" s="10">
        <f t="shared" si="540"/>
        <v>0.21096940569763359</v>
      </c>
      <c r="BH768" s="10">
        <f t="shared" si="541"/>
        <v>0.21216350062185496</v>
      </c>
      <c r="BI768" s="10">
        <f t="shared" si="542"/>
        <v>0.19234150858289409</v>
      </c>
      <c r="BJ768" s="10">
        <f t="shared" si="543"/>
        <v>0.85204212376632871</v>
      </c>
      <c r="BK768" s="10">
        <f t="shared" si="544"/>
        <v>1.2325180277256254</v>
      </c>
      <c r="BL768" s="10">
        <f t="shared" si="545"/>
        <v>3.8834574631127221E-3</v>
      </c>
      <c r="BM768" s="10">
        <f t="shared" si="546"/>
        <v>0.4090544286461873</v>
      </c>
      <c r="BN768" s="8">
        <f t="shared" si="528"/>
        <v>1.0335334349822325</v>
      </c>
      <c r="BO768" s="8">
        <f t="shared" si="547"/>
        <v>5.0100168201270696</v>
      </c>
      <c r="BP768" s="8">
        <f t="shared" si="548"/>
        <v>4.8307605910942035</v>
      </c>
      <c r="CS768" s="1">
        <v>5.5062203595615589E-2</v>
      </c>
      <c r="CT768">
        <v>6.499169042673747E-2</v>
      </c>
      <c r="CU768">
        <v>6.2051025028320113E-2</v>
      </c>
      <c r="CV768" s="11">
        <f>MAX(CS$3:CS768)</f>
        <v>0.15927560960635917</v>
      </c>
      <c r="CW768" s="11">
        <f>MAX(CT$3:CT768)</f>
        <v>0.17768432174118121</v>
      </c>
      <c r="CX768" s="11">
        <f>MAX(CU$3:CU768)</f>
        <v>0.1511748492977836</v>
      </c>
      <c r="CY768" s="11">
        <f t="shared" si="549"/>
        <v>-0.10421340601074358</v>
      </c>
      <c r="CZ768" s="11">
        <f t="shared" si="550"/>
        <v>-0.11269263131444374</v>
      </c>
      <c r="DA768" s="11">
        <f t="shared" si="551"/>
        <v>-8.9123824269463497E-2</v>
      </c>
    </row>
    <row r="769" spans="1:105" x14ac:dyDescent="0.3">
      <c r="A769" s="6">
        <v>44233</v>
      </c>
      <c r="B769" s="1">
        <v>3.1845916005510184E-2</v>
      </c>
      <c r="C769" s="1">
        <v>8.279411865763589E-2</v>
      </c>
      <c r="D769" s="1">
        <v>6.4299625207270045E-4</v>
      </c>
      <c r="E769" s="1">
        <v>6.8304315756059428E-3</v>
      </c>
      <c r="F769" s="1">
        <v>-0.14277857375895681</v>
      </c>
      <c r="G769" s="1">
        <v>8.4744594830879441E-2</v>
      </c>
      <c r="H769" s="1">
        <v>8.441335176514439E-2</v>
      </c>
      <c r="I769" s="1">
        <v>0.13002250172999974</v>
      </c>
      <c r="J769" s="1">
        <v>6.5050361121878703E-2</v>
      </c>
      <c r="K769" s="1">
        <v>-0.27400803947795088</v>
      </c>
      <c r="L769" s="1">
        <v>1.1027693447789986E-2</v>
      </c>
      <c r="M769" s="1">
        <v>-5.8931996732762122E-2</v>
      </c>
      <c r="N769" s="1">
        <v>-3.0174789448396094E-3</v>
      </c>
      <c r="O769" s="1">
        <v>6.4655455650142066E-2</v>
      </c>
      <c r="P769" s="1">
        <v>6.7780811047178285E-2</v>
      </c>
      <c r="Q769" s="1">
        <v>4.0807052329110888E-2</v>
      </c>
      <c r="R769" s="1">
        <v>7.8449290002738467E-2</v>
      </c>
      <c r="S769" s="1">
        <v>1.8142647567116133E-2</v>
      </c>
      <c r="T769">
        <v>4.3004119999999998E-5</v>
      </c>
      <c r="U769">
        <v>4.6838033712962177E-2</v>
      </c>
      <c r="V769">
        <v>4.3813079349770731E-2</v>
      </c>
      <c r="Y769">
        <f t="shared" si="507"/>
        <v>0</v>
      </c>
      <c r="Z769">
        <f t="shared" si="508"/>
        <v>0</v>
      </c>
      <c r="AA769">
        <f t="shared" si="509"/>
        <v>0</v>
      </c>
      <c r="AB769">
        <f t="shared" si="510"/>
        <v>0</v>
      </c>
      <c r="AC769">
        <f t="shared" si="511"/>
        <v>-0.14277857375895681</v>
      </c>
      <c r="AD769">
        <f t="shared" si="512"/>
        <v>0</v>
      </c>
      <c r="AE769">
        <f t="shared" si="513"/>
        <v>0</v>
      </c>
      <c r="AF769">
        <f t="shared" si="514"/>
        <v>0</v>
      </c>
      <c r="AG769">
        <f t="shared" si="515"/>
        <v>0</v>
      </c>
      <c r="AH769">
        <f t="shared" si="516"/>
        <v>0</v>
      </c>
      <c r="AI769">
        <f t="shared" si="517"/>
        <v>0</v>
      </c>
      <c r="AJ769">
        <f t="shared" si="518"/>
        <v>0</v>
      </c>
      <c r="AK769">
        <f t="shared" si="519"/>
        <v>0</v>
      </c>
      <c r="AL769">
        <f t="shared" si="520"/>
        <v>0</v>
      </c>
      <c r="AM769">
        <f t="shared" si="521"/>
        <v>0</v>
      </c>
      <c r="AN769">
        <f t="shared" si="522"/>
        <v>0</v>
      </c>
      <c r="AO769">
        <f t="shared" si="523"/>
        <v>0</v>
      </c>
      <c r="AP769">
        <f t="shared" si="524"/>
        <v>0</v>
      </c>
      <c r="AQ769">
        <f t="shared" si="525"/>
        <v>0</v>
      </c>
      <c r="AR769">
        <f t="shared" si="526"/>
        <v>0</v>
      </c>
      <c r="AS769">
        <f t="shared" si="527"/>
        <v>0</v>
      </c>
      <c r="AU769" s="6">
        <v>44233</v>
      </c>
      <c r="AV769" s="10">
        <f t="shared" si="529"/>
        <v>5.4928039649526967</v>
      </c>
      <c r="AW769" s="10">
        <f t="shared" si="530"/>
        <v>4.269725358240386</v>
      </c>
      <c r="AX769" s="10">
        <f t="shared" si="531"/>
        <v>0.99317905660943262</v>
      </c>
      <c r="AY769" s="10">
        <f t="shared" si="532"/>
        <v>0.35447503393927909</v>
      </c>
      <c r="AZ769" s="10">
        <f t="shared" si="533"/>
        <v>3.0414450934120265</v>
      </c>
      <c r="BA769" s="10">
        <f t="shared" si="534"/>
        <v>0.46845662889638789</v>
      </c>
      <c r="BB769" s="10">
        <f t="shared" si="535"/>
        <v>-1.1100574543125249E-7</v>
      </c>
      <c r="BC769" s="10">
        <f t="shared" si="536"/>
        <v>8.4678222891001187E-3</v>
      </c>
      <c r="BD769" s="10">
        <f t="shared" si="537"/>
        <v>1.6291367474041945</v>
      </c>
      <c r="BE769" s="10">
        <f t="shared" si="538"/>
        <v>-5.0666399600937696E-10</v>
      </c>
      <c r="BF769" s="10">
        <f t="shared" si="539"/>
        <v>0.20094967146466217</v>
      </c>
      <c r="BG769" s="10">
        <f t="shared" si="540"/>
        <v>0.19853655737034787</v>
      </c>
      <c r="BH769" s="10">
        <f t="shared" si="541"/>
        <v>0.21152330172586506</v>
      </c>
      <c r="BI769" s="10">
        <f t="shared" si="542"/>
        <v>0.2047774364607568</v>
      </c>
      <c r="BJ769" s="10">
        <f t="shared" si="543"/>
        <v>0.90979422996157067</v>
      </c>
      <c r="BK769" s="10">
        <f t="shared" si="544"/>
        <v>1.2828134553795976</v>
      </c>
      <c r="BL769" s="10">
        <f t="shared" si="545"/>
        <v>4.1881119438497514E-3</v>
      </c>
      <c r="BM769" s="10">
        <f t="shared" si="546"/>
        <v>0.41647575898088307</v>
      </c>
      <c r="BN769" s="8">
        <f t="shared" si="528"/>
        <v>1.0335778811780945</v>
      </c>
      <c r="BO769" s="8">
        <f t="shared" si="547"/>
        <v>5.244676156850689</v>
      </c>
      <c r="BP769" s="8">
        <f t="shared" si="548"/>
        <v>5.0424110881915585</v>
      </c>
      <c r="CS769" s="1">
        <v>-1.825372593576137E-2</v>
      </c>
      <c r="CT769">
        <v>-2.781675815379327E-2</v>
      </c>
      <c r="CU769">
        <v>-2.4372287001201701E-2</v>
      </c>
      <c r="CV769" s="11">
        <f>MAX(CS$3:CS769)</f>
        <v>0.15927560960635917</v>
      </c>
      <c r="CW769" s="11">
        <f>MAX(CT$3:CT769)</f>
        <v>0.17768432174118121</v>
      </c>
      <c r="CX769" s="11">
        <f>MAX(CU$3:CU769)</f>
        <v>0.1511748492977836</v>
      </c>
      <c r="CY769" s="11">
        <f t="shared" si="549"/>
        <v>-0.17752933554212053</v>
      </c>
      <c r="CZ769" s="11">
        <f t="shared" si="550"/>
        <v>-0.20550107989497449</v>
      </c>
      <c r="DA769" s="11">
        <f t="shared" si="551"/>
        <v>-0.1755471362989853</v>
      </c>
    </row>
    <row r="770" spans="1:105" x14ac:dyDescent="0.3">
      <c r="A770" s="6">
        <v>44234</v>
      </c>
      <c r="B770" s="1">
        <v>3.2908286267075711E-2</v>
      </c>
      <c r="C770" s="1">
        <v>-2.4007038615843593E-2</v>
      </c>
      <c r="D770" s="1">
        <v>-2.6608834677149225E-3</v>
      </c>
      <c r="E770" s="1">
        <v>-1.9988218071957498E-2</v>
      </c>
      <c r="F770" s="1">
        <v>0.20682866484513876</v>
      </c>
      <c r="G770" s="1">
        <v>-1.4973277201594345E-2</v>
      </c>
      <c r="H770" s="1">
        <v>0.26677299037378233</v>
      </c>
      <c r="I770" s="1">
        <v>-4.3578302556858906E-2</v>
      </c>
      <c r="J770" s="1">
        <v>6.4332470158643242E-3</v>
      </c>
      <c r="K770" s="1">
        <v>0.10474254004059572</v>
      </c>
      <c r="L770" s="1">
        <v>0.37252479636679142</v>
      </c>
      <c r="M770" s="1">
        <v>4.0218364503497297E-3</v>
      </c>
      <c r="N770" s="1">
        <v>5.556726744664587E-2</v>
      </c>
      <c r="O770" s="1">
        <v>3.6172051060185458E-2</v>
      </c>
      <c r="P770" s="1">
        <v>7.9122182364157495E-2</v>
      </c>
      <c r="Q770" s="1">
        <v>-1.333996148496803E-2</v>
      </c>
      <c r="R770" s="1">
        <v>3.5129764953925342E-2</v>
      </c>
      <c r="S770" s="1">
        <v>-2.7209745987478755E-2</v>
      </c>
      <c r="T770">
        <v>4.3004119999999998E-5</v>
      </c>
      <c r="U770">
        <v>2.422972593902209E-2</v>
      </c>
      <c r="V770">
        <v>1.5698179830773099E-2</v>
      </c>
      <c r="Y770">
        <f t="shared" ref="Y770:Y833" si="552">IF(B770&lt;BU$8,B770,0)</f>
        <v>0</v>
      </c>
      <c r="Z770">
        <f t="shared" ref="Z770:Z833" si="553">IF(C770&lt;BV$8,C770,0)</f>
        <v>0</v>
      </c>
      <c r="AA770">
        <f t="shared" ref="AA770:AA833" si="554">IF(D770&lt;BW$8,D770,0)</f>
        <v>0</v>
      </c>
      <c r="AB770">
        <f t="shared" ref="AB770:AB833" si="555">IF(E770&lt;BX$8,E770,0)</f>
        <v>0</v>
      </c>
      <c r="AC770">
        <f t="shared" ref="AC770:AC833" si="556">IF(F770&lt;BY$8,F770,0)</f>
        <v>0</v>
      </c>
      <c r="AD770">
        <f t="shared" ref="AD770:AD833" si="557">IF(G770&lt;BZ$8,G770,0)</f>
        <v>0</v>
      </c>
      <c r="AE770">
        <f t="shared" ref="AE770:AE833" si="558">IF(H770&lt;CA$8,H770,0)</f>
        <v>0</v>
      </c>
      <c r="AF770">
        <f t="shared" ref="AF770:AF833" si="559">IF(I770&lt;CB$8,I770,0)</f>
        <v>0</v>
      </c>
      <c r="AG770">
        <f t="shared" ref="AG770:AG833" si="560">IF(J770&lt;CC$8,J770,0)</f>
        <v>0</v>
      </c>
      <c r="AH770">
        <f t="shared" ref="AH770:AH833" si="561">IF(K770&lt;CD$8,K770,0)</f>
        <v>0</v>
      </c>
      <c r="AI770">
        <f t="shared" ref="AI770:AI833" si="562">IF(L770&lt;CE$8,L770,0)</f>
        <v>0</v>
      </c>
      <c r="AJ770">
        <f t="shared" ref="AJ770:AJ833" si="563">IF(M770&lt;CF$8,M770,0)</f>
        <v>0</v>
      </c>
      <c r="AK770">
        <f t="shared" ref="AK770:AK833" si="564">IF(N770&lt;CG$8,N770,0)</f>
        <v>0</v>
      </c>
      <c r="AL770">
        <f t="shared" ref="AL770:AL833" si="565">IF(O770&lt;CH$8,O770,0)</f>
        <v>0</v>
      </c>
      <c r="AM770">
        <f t="shared" ref="AM770:AM833" si="566">IF(P770&lt;CI$8,P770,0)</f>
        <v>0</v>
      </c>
      <c r="AN770">
        <f t="shared" ref="AN770:AN833" si="567">IF(Q770&lt;CJ$8,Q770,0)</f>
        <v>0</v>
      </c>
      <c r="AO770">
        <f t="shared" ref="AO770:AO833" si="568">IF(R770&lt;CK$8,R770,0)</f>
        <v>0</v>
      </c>
      <c r="AP770">
        <f t="shared" ref="AP770:AP833" si="569">IF(S770&lt;CL$8,S770,0)</f>
        <v>0</v>
      </c>
      <c r="AQ770">
        <f t="shared" ref="AQ770:AQ833" si="570">IF(T770&lt;CM$8,T770,0)</f>
        <v>0</v>
      </c>
      <c r="AR770">
        <f t="shared" ref="AR770:AR833" si="571">IF(U770&lt;BS$8,U770,0)</f>
        <v>0</v>
      </c>
      <c r="AS770">
        <f t="shared" ref="AS770:AS833" si="572">IF(V770&lt;BT$8,V770,0)</f>
        <v>0</v>
      </c>
      <c r="AU770" s="6">
        <v>44234</v>
      </c>
      <c r="AV770" s="10">
        <f t="shared" si="529"/>
        <v>5.6735627302402891</v>
      </c>
      <c r="AW770" s="10">
        <f t="shared" si="530"/>
        <v>4.1672218966860619</v>
      </c>
      <c r="AX770" s="10">
        <f t="shared" si="531"/>
        <v>0.99053632287721993</v>
      </c>
      <c r="AY770" s="10">
        <f t="shared" si="532"/>
        <v>0.34738970965983623</v>
      </c>
      <c r="AZ770" s="10">
        <f t="shared" si="533"/>
        <v>3.6705031212822341</v>
      </c>
      <c r="BA770" s="10">
        <f t="shared" si="534"/>
        <v>0.46144229793499786</v>
      </c>
      <c r="BB770" s="10">
        <f t="shared" si="535"/>
        <v>-1.4061908008861854E-7</v>
      </c>
      <c r="BC770" s="10">
        <f t="shared" si="536"/>
        <v>8.0988089673880003E-3</v>
      </c>
      <c r="BD770" s="10">
        <f t="shared" si="537"/>
        <v>1.6396173865228674</v>
      </c>
      <c r="BE770" s="10">
        <f t="shared" si="538"/>
        <v>-5.5973326989851732E-10</v>
      </c>
      <c r="BF770" s="10">
        <f t="shared" si="539"/>
        <v>0.27580840690700908</v>
      </c>
      <c r="BG770" s="10">
        <f t="shared" si="540"/>
        <v>0.19933503893350688</v>
      </c>
      <c r="BH770" s="10">
        <f t="shared" si="541"/>
        <v>0.22327707360406376</v>
      </c>
      <c r="BI770" s="10">
        <f t="shared" si="542"/>
        <v>0.21218465634838918</v>
      </c>
      <c r="BJ770" s="10">
        <f t="shared" si="543"/>
        <v>0.98177913493844826</v>
      </c>
      <c r="BK770" s="10">
        <f t="shared" si="544"/>
        <v>1.265700773292435</v>
      </c>
      <c r="BL770" s="10">
        <f t="shared" si="545"/>
        <v>4.33523933203792E-3</v>
      </c>
      <c r="BM770" s="10">
        <f t="shared" si="546"/>
        <v>0.40514355936907082</v>
      </c>
      <c r="BN770" s="8">
        <f t="shared" si="528"/>
        <v>1.0336223292853259</v>
      </c>
      <c r="BO770" s="8">
        <f t="shared" si="547"/>
        <v>5.3717532227701046</v>
      </c>
      <c r="BP770" s="8">
        <f t="shared" si="548"/>
        <v>5.1215677642346744</v>
      </c>
      <c r="CS770" s="1">
        <v>3.1845916005510184E-2</v>
      </c>
      <c r="CT770">
        <v>4.6838033712962177E-2</v>
      </c>
      <c r="CU770">
        <v>4.3813079349770731E-2</v>
      </c>
      <c r="CV770" s="11">
        <f>MAX(CS$3:CS770)</f>
        <v>0.15927560960635917</v>
      </c>
      <c r="CW770" s="11">
        <f>MAX(CT$3:CT770)</f>
        <v>0.17768432174118121</v>
      </c>
      <c r="CX770" s="11">
        <f>MAX(CU$3:CU770)</f>
        <v>0.1511748492977836</v>
      </c>
      <c r="CY770" s="11">
        <f t="shared" si="549"/>
        <v>-0.12742969360084899</v>
      </c>
      <c r="CZ770" s="11">
        <f t="shared" si="550"/>
        <v>-0.13084628802821902</v>
      </c>
      <c r="DA770" s="11">
        <f t="shared" si="551"/>
        <v>-0.10736176994801287</v>
      </c>
    </row>
    <row r="771" spans="1:105" x14ac:dyDescent="0.3">
      <c r="A771" s="6">
        <v>44235</v>
      </c>
      <c r="B771" s="1">
        <v>-1.1421373223096831E-2</v>
      </c>
      <c r="C771" s="1">
        <v>-4.5747614360274642E-2</v>
      </c>
      <c r="D771" s="1">
        <v>-6.4457184586474319E-4</v>
      </c>
      <c r="E771" s="1">
        <v>-5.372539779147105E-2</v>
      </c>
      <c r="F771" s="1">
        <v>0.31222146648421373</v>
      </c>
      <c r="G771" s="1">
        <v>-4.9670500112262731E-3</v>
      </c>
      <c r="H771" s="1">
        <v>-0.15173087285641187</v>
      </c>
      <c r="I771" s="1">
        <v>7.8014766512090562E-3</v>
      </c>
      <c r="J771" s="1">
        <v>-3.2490090845520521E-2</v>
      </c>
      <c r="K771" s="1">
        <v>0.23975330563276998</v>
      </c>
      <c r="L771" s="1">
        <v>-0.10183383276018811</v>
      </c>
      <c r="M771" s="1">
        <v>4.3039145714340917E-3</v>
      </c>
      <c r="N771" s="1">
        <v>1.1456458540537078E-2</v>
      </c>
      <c r="O771" s="1">
        <v>8.0371765453443114E-2</v>
      </c>
      <c r="P771" s="1">
        <v>1.8640412246669982E-2</v>
      </c>
      <c r="Q771" s="1">
        <v>-1.5596725145874672E-2</v>
      </c>
      <c r="R771" s="1">
        <v>-6.5194756860063305E-2</v>
      </c>
      <c r="S771" s="1">
        <v>-2.0862191947357878E-2</v>
      </c>
      <c r="T771">
        <v>4.3004119999999998E-5</v>
      </c>
      <c r="U771">
        <v>-2.729619327735304E-2</v>
      </c>
      <c r="V771">
        <v>-2.004430917837367E-2</v>
      </c>
      <c r="Y771">
        <f t="shared" si="552"/>
        <v>0</v>
      </c>
      <c r="Z771">
        <f t="shared" si="553"/>
        <v>0</v>
      </c>
      <c r="AA771">
        <f t="shared" si="554"/>
        <v>0</v>
      </c>
      <c r="AB771">
        <f t="shared" si="555"/>
        <v>0</v>
      </c>
      <c r="AC771">
        <f t="shared" si="556"/>
        <v>0</v>
      </c>
      <c r="AD771">
        <f t="shared" si="557"/>
        <v>0</v>
      </c>
      <c r="AE771">
        <f t="shared" si="558"/>
        <v>0</v>
      </c>
      <c r="AF771">
        <f t="shared" si="559"/>
        <v>0</v>
      </c>
      <c r="AG771">
        <f t="shared" si="560"/>
        <v>0</v>
      </c>
      <c r="AH771">
        <f t="shared" si="561"/>
        <v>0</v>
      </c>
      <c r="AI771">
        <f t="shared" si="562"/>
        <v>-0.10183383276018811</v>
      </c>
      <c r="AJ771">
        <f t="shared" si="563"/>
        <v>0</v>
      </c>
      <c r="AK771">
        <f t="shared" si="564"/>
        <v>0</v>
      </c>
      <c r="AL771">
        <f t="shared" si="565"/>
        <v>0</v>
      </c>
      <c r="AM771">
        <f t="shared" si="566"/>
        <v>0</v>
      </c>
      <c r="AN771">
        <f t="shared" si="567"/>
        <v>0</v>
      </c>
      <c r="AO771">
        <f t="shared" si="568"/>
        <v>0</v>
      </c>
      <c r="AP771">
        <f t="shared" si="569"/>
        <v>0</v>
      </c>
      <c r="AQ771">
        <f t="shared" si="570"/>
        <v>0</v>
      </c>
      <c r="AR771">
        <f t="shared" si="571"/>
        <v>0</v>
      </c>
      <c r="AS771">
        <f t="shared" si="572"/>
        <v>0</v>
      </c>
      <c r="AU771" s="6">
        <v>44235</v>
      </c>
      <c r="AV771" s="10">
        <f t="shared" si="529"/>
        <v>5.6087628527935625</v>
      </c>
      <c r="AW771" s="10">
        <f t="shared" si="530"/>
        <v>3.9765814364027756</v>
      </c>
      <c r="AX771" s="10">
        <f t="shared" si="531"/>
        <v>0.98989785105118688</v>
      </c>
      <c r="AY771" s="10">
        <f t="shared" si="532"/>
        <v>0.32872605931969789</v>
      </c>
      <c r="AZ771" s="10">
        <f t="shared" si="533"/>
        <v>4.8165129885438569</v>
      </c>
      <c r="BA771" s="10">
        <f t="shared" si="534"/>
        <v>0.45915029096385951</v>
      </c>
      <c r="BB771" s="10">
        <f t="shared" si="535"/>
        <v>-1.1928282432650676E-7</v>
      </c>
      <c r="BC771" s="10">
        <f t="shared" si="536"/>
        <v>8.1619916364496815E-3</v>
      </c>
      <c r="BD771" s="10">
        <f t="shared" si="537"/>
        <v>1.5863460686828443</v>
      </c>
      <c r="BE771" s="10">
        <f t="shared" si="538"/>
        <v>-6.9393117162932634E-10</v>
      </c>
      <c r="BF771" s="10">
        <f t="shared" si="539"/>
        <v>0.24772177972418682</v>
      </c>
      <c r="BG771" s="10">
        <f t="shared" si="540"/>
        <v>0.20019295991217018</v>
      </c>
      <c r="BH771" s="10">
        <f t="shared" si="541"/>
        <v>0.22583503814086114</v>
      </c>
      <c r="BI771" s="10">
        <f t="shared" si="542"/>
        <v>0.22923831178124132</v>
      </c>
      <c r="BJ771" s="10">
        <f t="shared" si="543"/>
        <v>1.0000799027488798</v>
      </c>
      <c r="BK771" s="10">
        <f t="shared" si="544"/>
        <v>1.2459599862144719</v>
      </c>
      <c r="BL771" s="10">
        <f t="shared" si="545"/>
        <v>4.0526044578555248E-3</v>
      </c>
      <c r="BM771" s="10">
        <f t="shared" si="546"/>
        <v>0.3966913766672775</v>
      </c>
      <c r="BN771" s="8">
        <f t="shared" ref="BN771:BN834" si="573">BN770*(1+$BU$4)</f>
        <v>1.0336667793040091</v>
      </c>
      <c r="BO771" s="8">
        <f t="shared" si="547"/>
        <v>5.2251248085631277</v>
      </c>
      <c r="BP771" s="8">
        <f t="shared" si="548"/>
        <v>5.0189094764903626</v>
      </c>
      <c r="CS771" s="1">
        <v>3.2908286267075711E-2</v>
      </c>
      <c r="CT771">
        <v>2.422972593902209E-2</v>
      </c>
      <c r="CU771">
        <v>1.5698179830773099E-2</v>
      </c>
      <c r="CV771" s="11">
        <f>MAX(CS$3:CS771)</f>
        <v>0.15927560960635917</v>
      </c>
      <c r="CW771" s="11">
        <f>MAX(CT$3:CT771)</f>
        <v>0.17768432174118121</v>
      </c>
      <c r="CX771" s="11">
        <f>MAX(CU$3:CU771)</f>
        <v>0.1511748492977836</v>
      </c>
      <c r="CY771" s="11">
        <f t="shared" si="549"/>
        <v>-0.12636732333928347</v>
      </c>
      <c r="CZ771" s="11">
        <f t="shared" si="550"/>
        <v>-0.15345459580215912</v>
      </c>
      <c r="DA771" s="11">
        <f t="shared" si="551"/>
        <v>-0.13547666946701051</v>
      </c>
    </row>
    <row r="772" spans="1:105" x14ac:dyDescent="0.3">
      <c r="A772" s="6">
        <v>44236</v>
      </c>
      <c r="B772" s="1">
        <v>0.17602637282850145</v>
      </c>
      <c r="C772" s="1">
        <v>8.4796214204242021E-2</v>
      </c>
      <c r="D772" s="1">
        <v>4.2310465471174508E-3</v>
      </c>
      <c r="E772" s="1">
        <v>7.9620689317083673E-2</v>
      </c>
      <c r="F772" s="1">
        <v>1.7988691866634326E-3</v>
      </c>
      <c r="G772" s="1">
        <v>7.0830008408000356E-2</v>
      </c>
      <c r="H772" s="1">
        <v>4.2026418391562778E-2</v>
      </c>
      <c r="I772" s="1">
        <v>0.11616656267155076</v>
      </c>
      <c r="J772" s="1">
        <v>0.10755934954116239</v>
      </c>
      <c r="K772" s="1">
        <v>0.21475771677083083</v>
      </c>
      <c r="L772" s="1">
        <v>6.9579076685448243E-2</v>
      </c>
      <c r="M772" s="1">
        <v>0.14987373185535555</v>
      </c>
      <c r="N772" s="1">
        <v>0.14568462603004403</v>
      </c>
      <c r="O772" s="1">
        <v>-2.4933356758871782E-2</v>
      </c>
      <c r="P772" s="1">
        <v>3.4808313880780269E-2</v>
      </c>
      <c r="Q772" s="1">
        <v>8.1103874753681748E-2</v>
      </c>
      <c r="R772" s="1">
        <v>0.1977225428184943</v>
      </c>
      <c r="S772" s="1">
        <v>3.7886553315584312E-2</v>
      </c>
      <c r="T772">
        <v>4.3004119999999998E-5</v>
      </c>
      <c r="U772">
        <v>0.15159597100166261</v>
      </c>
      <c r="V772">
        <v>0.142171369315785</v>
      </c>
      <c r="Y772">
        <f t="shared" si="552"/>
        <v>0</v>
      </c>
      <c r="Z772">
        <f t="shared" si="553"/>
        <v>0</v>
      </c>
      <c r="AA772">
        <f t="shared" si="554"/>
        <v>0</v>
      </c>
      <c r="AB772">
        <f t="shared" si="555"/>
        <v>0</v>
      </c>
      <c r="AC772">
        <f t="shared" si="556"/>
        <v>0</v>
      </c>
      <c r="AD772">
        <f t="shared" si="557"/>
        <v>0</v>
      </c>
      <c r="AE772">
        <f t="shared" si="558"/>
        <v>0</v>
      </c>
      <c r="AF772">
        <f t="shared" si="559"/>
        <v>0</v>
      </c>
      <c r="AG772">
        <f t="shared" si="560"/>
        <v>0</v>
      </c>
      <c r="AH772">
        <f t="shared" si="561"/>
        <v>0</v>
      </c>
      <c r="AI772">
        <f t="shared" si="562"/>
        <v>0</v>
      </c>
      <c r="AJ772">
        <f t="shared" si="563"/>
        <v>0</v>
      </c>
      <c r="AK772">
        <f t="shared" si="564"/>
        <v>0</v>
      </c>
      <c r="AL772">
        <f t="shared" si="565"/>
        <v>0</v>
      </c>
      <c r="AM772">
        <f t="shared" si="566"/>
        <v>0</v>
      </c>
      <c r="AN772">
        <f t="shared" si="567"/>
        <v>0</v>
      </c>
      <c r="AO772">
        <f t="shared" si="568"/>
        <v>0</v>
      </c>
      <c r="AP772">
        <f t="shared" si="569"/>
        <v>0</v>
      </c>
      <c r="AQ772">
        <f t="shared" si="570"/>
        <v>0</v>
      </c>
      <c r="AR772">
        <f t="shared" si="571"/>
        <v>0</v>
      </c>
      <c r="AS772">
        <f t="shared" si="572"/>
        <v>0</v>
      </c>
      <c r="AU772" s="6">
        <v>44236</v>
      </c>
      <c r="AV772" s="10">
        <f t="shared" ref="AV772:AV835" si="574">AV771*(1+B772)</f>
        <v>6.5960530338260517</v>
      </c>
      <c r="AW772" s="10">
        <f t="shared" ref="AW772:AW835" si="575">AW771*(1+C772)</f>
        <v>4.313780487684598</v>
      </c>
      <c r="AX772" s="10">
        <f t="shared" ref="AX772:AX835" si="576">AX771*(1+D772)</f>
        <v>0.99408615493587593</v>
      </c>
      <c r="AY772" s="10">
        <f t="shared" ref="AY772:AY835" si="577">AY771*(1+E772)</f>
        <v>0.3548994547592208</v>
      </c>
      <c r="AZ772" s="10">
        <f t="shared" ref="AZ772:AZ835" si="578">AZ771*(1+F772)</f>
        <v>4.8251772653461131</v>
      </c>
      <c r="BA772" s="10">
        <f t="shared" ref="BA772:BA835" si="579">BA771*(1+G772)</f>
        <v>0.49167190993336551</v>
      </c>
      <c r="BB772" s="10">
        <f t="shared" ref="BB772:BB835" si="580">BB771*(1+H772)</f>
        <v>-1.2429585420857982E-7</v>
      </c>
      <c r="BC772" s="10">
        <f t="shared" ref="BC772:BC835" si="581">BC771*(1+I772)</f>
        <v>9.110142149409986E-3</v>
      </c>
      <c r="BD772" s="10">
        <f t="shared" ref="BD772:BD835" si="582">BD771*(1+J772)</f>
        <v>1.7569724199775512</v>
      </c>
      <c r="BE772" s="10">
        <f t="shared" ref="BE772:BE835" si="583">BE771*(1+K772)</f>
        <v>-8.4295824564454791E-10</v>
      </c>
      <c r="BF772" s="10">
        <f t="shared" ref="BF772:BF835" si="584">BF771*(1+L772)</f>
        <v>0.26495803243227173</v>
      </c>
      <c r="BG772" s="10">
        <f t="shared" ref="BG772:BG835" si="585">BG771*(1+M772)</f>
        <v>0.23019662590537671</v>
      </c>
      <c r="BH772" s="10">
        <f t="shared" ref="BH772:BH835" si="586">BH771*(1+N772)</f>
        <v>0.25873573121689319</v>
      </c>
      <c r="BI772" s="10">
        <f t="shared" ref="BI772:BI835" si="587">BI771*(1+O772)</f>
        <v>0.22352263117079815</v>
      </c>
      <c r="BJ772" s="10">
        <f t="shared" ref="BJ772:BJ835" si="588">BJ771*(1+P772)</f>
        <v>1.034890997909623</v>
      </c>
      <c r="BK772" s="10">
        <f t="shared" ref="BK772:BK835" si="589">BK771*(1+Q772)</f>
        <v>1.3470121688845094</v>
      </c>
      <c r="BL772" s="10">
        <f t="shared" ref="BL772:BL835" si="590">BL771*(1+R772)</f>
        <v>4.8538957163002851E-3</v>
      </c>
      <c r="BM772" s="10">
        <f t="shared" ref="BM772:BM835" si="591">BM771*(1+S772)</f>
        <v>0.41172064565921485</v>
      </c>
      <c r="BN772" s="8">
        <f t="shared" si="573"/>
        <v>1.0337112312342263</v>
      </c>
      <c r="BO772" s="8">
        <f t="shared" ref="BO772:BO835" si="592">BO771*(1+U772)</f>
        <v>6.0172326775221308</v>
      </c>
      <c r="BP772" s="8">
        <f t="shared" ref="BP772:BP835" si="593">BP771*(1+V772)</f>
        <v>5.7324547092349665</v>
      </c>
      <c r="CS772" s="1">
        <v>-1.1421373223096831E-2</v>
      </c>
      <c r="CT772">
        <v>-2.729619327735304E-2</v>
      </c>
      <c r="CU772">
        <v>-2.004430917837367E-2</v>
      </c>
      <c r="CV772" s="11">
        <f>MAX(CS$3:CS772)</f>
        <v>0.15927560960635917</v>
      </c>
      <c r="CW772" s="11">
        <f>MAX(CT$3:CT772)</f>
        <v>0.17768432174118121</v>
      </c>
      <c r="CX772" s="11">
        <f>MAX(CU$3:CU772)</f>
        <v>0.1511748492977836</v>
      </c>
      <c r="CY772" s="11">
        <f t="shared" ref="CY772:CY835" si="594">CS772-CV772</f>
        <v>-0.170696982829456</v>
      </c>
      <c r="CZ772" s="11">
        <f t="shared" ref="CZ772:CZ835" si="595">CT772-CW772</f>
        <v>-0.20498051501853426</v>
      </c>
      <c r="DA772" s="11">
        <f t="shared" ref="DA772:DA835" si="596">CU772-CX772</f>
        <v>-0.17121915847615726</v>
      </c>
    </row>
    <row r="773" spans="1:105" x14ac:dyDescent="0.3">
      <c r="A773" s="6">
        <v>44237</v>
      </c>
      <c r="B773" s="1">
        <v>5.641676870349715E-3</v>
      </c>
      <c r="C773" s="1">
        <v>1.0259020628145052E-2</v>
      </c>
      <c r="D773" s="1">
        <v>-7.4122940681685297E-3</v>
      </c>
      <c r="E773" s="1">
        <v>4.0933745275974924E-2</v>
      </c>
      <c r="F773" s="1">
        <v>-0.1241528119614156</v>
      </c>
      <c r="G773" s="1">
        <v>6.1984212189873253E-2</v>
      </c>
      <c r="H773" s="1">
        <v>9.6883308679985E-2</v>
      </c>
      <c r="I773" s="1">
        <v>-4.3870694538751392E-2</v>
      </c>
      <c r="J773" s="1">
        <v>7.7594723314841185E-2</v>
      </c>
      <c r="K773" s="1">
        <v>-0.3125236085214575</v>
      </c>
      <c r="L773" s="1">
        <v>2.5361741155365439E-2</v>
      </c>
      <c r="M773" s="1">
        <v>-5.3171198145050939E-3</v>
      </c>
      <c r="N773" s="1">
        <v>-5.022610891628914E-2</v>
      </c>
      <c r="O773" s="1">
        <v>1.9735965065172351E-2</v>
      </c>
      <c r="P773" s="1">
        <v>-1.1137711123516837E-3</v>
      </c>
      <c r="Q773" s="1">
        <v>3.7770514272770096E-2</v>
      </c>
      <c r="R773" s="1">
        <v>-2.6683980370586667E-3</v>
      </c>
      <c r="S773" s="1">
        <v>0.18099388955572851</v>
      </c>
      <c r="T773">
        <v>4.3004119999999998E-5</v>
      </c>
      <c r="U773">
        <v>7.0775828533297426E-3</v>
      </c>
      <c r="V773">
        <v>6.1688321879979592E-3</v>
      </c>
      <c r="Y773">
        <f t="shared" si="552"/>
        <v>0</v>
      </c>
      <c r="Z773">
        <f t="shared" si="553"/>
        <v>0</v>
      </c>
      <c r="AA773">
        <f t="shared" si="554"/>
        <v>-7.4122940681685297E-3</v>
      </c>
      <c r="AB773">
        <f t="shared" si="555"/>
        <v>0</v>
      </c>
      <c r="AC773">
        <f t="shared" si="556"/>
        <v>-0.1241528119614156</v>
      </c>
      <c r="AD773">
        <f t="shared" si="557"/>
        <v>0</v>
      </c>
      <c r="AE773">
        <f t="shared" si="558"/>
        <v>0</v>
      </c>
      <c r="AF773">
        <f t="shared" si="559"/>
        <v>0</v>
      </c>
      <c r="AG773">
        <f t="shared" si="560"/>
        <v>0</v>
      </c>
      <c r="AH773">
        <f t="shared" si="561"/>
        <v>0</v>
      </c>
      <c r="AI773">
        <f t="shared" si="562"/>
        <v>0</v>
      </c>
      <c r="AJ773">
        <f t="shared" si="563"/>
        <v>0</v>
      </c>
      <c r="AK773">
        <f t="shared" si="564"/>
        <v>0</v>
      </c>
      <c r="AL773">
        <f t="shared" si="565"/>
        <v>0</v>
      </c>
      <c r="AM773">
        <f t="shared" si="566"/>
        <v>0</v>
      </c>
      <c r="AN773">
        <f t="shared" si="567"/>
        <v>0</v>
      </c>
      <c r="AO773">
        <f t="shared" si="568"/>
        <v>0</v>
      </c>
      <c r="AP773">
        <f t="shared" si="569"/>
        <v>0</v>
      </c>
      <c r="AQ773">
        <f t="shared" si="570"/>
        <v>0</v>
      </c>
      <c r="AR773">
        <f t="shared" si="571"/>
        <v>0</v>
      </c>
      <c r="AS773">
        <f t="shared" si="572"/>
        <v>0</v>
      </c>
      <c r="AU773" s="6">
        <v>44237</v>
      </c>
      <c r="AV773" s="10">
        <f t="shared" si="574"/>
        <v>6.6332658336625885</v>
      </c>
      <c r="AW773" s="10">
        <f t="shared" si="575"/>
        <v>4.3580356506930436</v>
      </c>
      <c r="AX773" s="10">
        <f t="shared" si="576"/>
        <v>0.98671769602639625</v>
      </c>
      <c r="AY773" s="10">
        <f t="shared" si="577"/>
        <v>0.36942681863891708</v>
      </c>
      <c r="AZ773" s="10">
        <f t="shared" si="578"/>
        <v>4.2261179396410995</v>
      </c>
      <c r="BA773" s="10">
        <f t="shared" si="579"/>
        <v>0.52214780592647547</v>
      </c>
      <c r="BB773" s="10">
        <f t="shared" si="580"/>
        <v>-1.3633804781951205E-7</v>
      </c>
      <c r="BC773" s="10">
        <f t="shared" si="581"/>
        <v>8.710473885968616E-3</v>
      </c>
      <c r="BD773" s="10">
        <f t="shared" si="582"/>
        <v>1.8933042087775165</v>
      </c>
      <c r="BE773" s="10">
        <f t="shared" si="583"/>
        <v>-5.7951389288279656E-10</v>
      </c>
      <c r="BF773" s="10">
        <f t="shared" si="584"/>
        <v>0.27167782946785396</v>
      </c>
      <c r="BG773" s="10">
        <f t="shared" si="585"/>
        <v>0.228972642864543</v>
      </c>
      <c r="BH773" s="10">
        <f t="shared" si="586"/>
        <v>0.24574044220025781</v>
      </c>
      <c r="BI773" s="10">
        <f t="shared" si="587"/>
        <v>0.22793406601086041</v>
      </c>
      <c r="BJ773" s="10">
        <f t="shared" si="588"/>
        <v>1.0337383662117186</v>
      </c>
      <c r="BK773" s="10">
        <f t="shared" si="589"/>
        <v>1.3978895112349565</v>
      </c>
      <c r="BL773" s="10">
        <f t="shared" si="590"/>
        <v>4.840943590498822E-3</v>
      </c>
      <c r="BM773" s="10">
        <f t="shared" si="591"/>
        <v>0.48623956672747204</v>
      </c>
      <c r="BN773" s="8">
        <f t="shared" si="573"/>
        <v>1.0337556850760594</v>
      </c>
      <c r="BO773" s="8">
        <f t="shared" si="592"/>
        <v>6.0598201403450576</v>
      </c>
      <c r="BP773" s="8">
        <f t="shared" si="593"/>
        <v>5.7678172603615359</v>
      </c>
      <c r="CS773" s="1">
        <v>0.17602637282850145</v>
      </c>
      <c r="CT773">
        <v>0.15159597100166261</v>
      </c>
      <c r="CU773">
        <v>0.142171369315785</v>
      </c>
      <c r="CV773" s="11">
        <f>MAX(CS$3:CS773)</f>
        <v>0.17602637282850145</v>
      </c>
      <c r="CW773" s="11">
        <f>MAX(CT$3:CT773)</f>
        <v>0.17768432174118121</v>
      </c>
      <c r="CX773" s="11">
        <f>MAX(CU$3:CU773)</f>
        <v>0.1511748492977836</v>
      </c>
      <c r="CY773" s="11">
        <f t="shared" si="594"/>
        <v>0</v>
      </c>
      <c r="CZ773" s="11">
        <f t="shared" si="595"/>
        <v>-2.6088350739518595E-2</v>
      </c>
      <c r="DA773" s="11">
        <f t="shared" si="596"/>
        <v>-9.0034799819986022E-3</v>
      </c>
    </row>
    <row r="774" spans="1:105" x14ac:dyDescent="0.3">
      <c r="A774" s="6">
        <v>44238</v>
      </c>
      <c r="B774" s="1">
        <v>-3.7652756003059139E-2</v>
      </c>
      <c r="C774" s="1">
        <v>-1.7040018843618679E-2</v>
      </c>
      <c r="D774" s="1">
        <v>2.4654491492256941E-3</v>
      </c>
      <c r="E774" s="1">
        <v>6.3505088609905322E-2</v>
      </c>
      <c r="F774" s="1">
        <v>4.2117093076775733E-2</v>
      </c>
      <c r="G774" s="1">
        <v>3.1614652925410845E-2</v>
      </c>
      <c r="H774" s="1">
        <v>-5.9267284272327405E-3</v>
      </c>
      <c r="I774" s="1">
        <v>0.13146132690665641</v>
      </c>
      <c r="J774" s="1">
        <v>2.3700034157571759E-3</v>
      </c>
      <c r="K774" s="1">
        <v>1.0379781910034415E-2</v>
      </c>
      <c r="L774" s="1">
        <v>0.41736033483033264</v>
      </c>
      <c r="M774" s="1">
        <v>5.203587307282493E-2</v>
      </c>
      <c r="N774" s="1">
        <v>-5.3954961608702078E-2</v>
      </c>
      <c r="O774" s="1">
        <v>6.1595010091476769E-2</v>
      </c>
      <c r="P774" s="1">
        <v>3.143602926793055E-2</v>
      </c>
      <c r="Q774" s="1">
        <v>3.6687400492266285E-2</v>
      </c>
      <c r="R774" s="1">
        <v>-5.320072543439304E-2</v>
      </c>
      <c r="S774" s="1">
        <v>-6.3223801619347944E-2</v>
      </c>
      <c r="T774">
        <v>4.3004119999999998E-5</v>
      </c>
      <c r="U774">
        <v>-3.1669047636137877E-2</v>
      </c>
      <c r="V774">
        <v>-2.9932385592169399E-2</v>
      </c>
      <c r="Y774">
        <f t="shared" si="552"/>
        <v>0</v>
      </c>
      <c r="Z774">
        <f t="shared" si="553"/>
        <v>0</v>
      </c>
      <c r="AA774">
        <f t="shared" si="554"/>
        <v>0</v>
      </c>
      <c r="AB774">
        <f t="shared" si="555"/>
        <v>0</v>
      </c>
      <c r="AC774">
        <f t="shared" si="556"/>
        <v>0</v>
      </c>
      <c r="AD774">
        <f t="shared" si="557"/>
        <v>0</v>
      </c>
      <c r="AE774">
        <f t="shared" si="558"/>
        <v>0</v>
      </c>
      <c r="AF774">
        <f t="shared" si="559"/>
        <v>0</v>
      </c>
      <c r="AG774">
        <f t="shared" si="560"/>
        <v>0</v>
      </c>
      <c r="AH774">
        <f t="shared" si="561"/>
        <v>0</v>
      </c>
      <c r="AI774">
        <f t="shared" si="562"/>
        <v>0</v>
      </c>
      <c r="AJ774">
        <f t="shared" si="563"/>
        <v>0</v>
      </c>
      <c r="AK774">
        <f t="shared" si="564"/>
        <v>0</v>
      </c>
      <c r="AL774">
        <f t="shared" si="565"/>
        <v>0</v>
      </c>
      <c r="AM774">
        <f t="shared" si="566"/>
        <v>0</v>
      </c>
      <c r="AN774">
        <f t="shared" si="567"/>
        <v>0</v>
      </c>
      <c r="AO774">
        <f t="shared" si="568"/>
        <v>0</v>
      </c>
      <c r="AP774">
        <f t="shared" si="569"/>
        <v>0</v>
      </c>
      <c r="AQ774">
        <f t="shared" si="570"/>
        <v>0</v>
      </c>
      <c r="AR774">
        <f t="shared" si="571"/>
        <v>0</v>
      </c>
      <c r="AS774">
        <f t="shared" si="572"/>
        <v>0</v>
      </c>
      <c r="AU774" s="6">
        <v>44238</v>
      </c>
      <c r="AV774" s="10">
        <f t="shared" si="574"/>
        <v>6.3835050937242626</v>
      </c>
      <c r="AW774" s="10">
        <f t="shared" si="575"/>
        <v>4.2837746410840722</v>
      </c>
      <c r="AX774" s="10">
        <f t="shared" si="576"/>
        <v>0.98915039833059049</v>
      </c>
      <c r="AY774" s="10">
        <f t="shared" si="577"/>
        <v>0.39288730149145695</v>
      </c>
      <c r="AZ774" s="10">
        <f t="shared" si="578"/>
        <v>4.4041097422583952</v>
      </c>
      <c r="BA774" s="10">
        <f t="shared" si="579"/>
        <v>0.53865532758660584</v>
      </c>
      <c r="BB774" s="10">
        <f t="shared" si="580"/>
        <v>-1.3553000923578674E-7</v>
      </c>
      <c r="BC774" s="10">
        <f t="shared" si="581"/>
        <v>9.85556434100383E-3</v>
      </c>
      <c r="BD774" s="10">
        <f t="shared" si="582"/>
        <v>1.8977913462193867</v>
      </c>
      <c r="BE774" s="10">
        <f t="shared" si="583"/>
        <v>-5.8552912070475504E-10</v>
      </c>
      <c r="BF774" s="10">
        <f t="shared" si="584"/>
        <v>0.38506537934053553</v>
      </c>
      <c r="BG774" s="10">
        <f t="shared" si="585"/>
        <v>0.24088743424579165</v>
      </c>
      <c r="BH774" s="10">
        <f t="shared" si="586"/>
        <v>0.23248152607563743</v>
      </c>
      <c r="BI774" s="10">
        <f t="shared" si="587"/>
        <v>0.2419736671069907</v>
      </c>
      <c r="BJ774" s="10">
        <f t="shared" si="588"/>
        <v>1.0662349957473329</v>
      </c>
      <c r="BK774" s="10">
        <f t="shared" si="589"/>
        <v>1.449174443577572</v>
      </c>
      <c r="BL774" s="10">
        <f t="shared" si="590"/>
        <v>4.5834018796973098E-3</v>
      </c>
      <c r="BM774" s="10">
        <f t="shared" si="591"/>
        <v>0.45549765282121668</v>
      </c>
      <c r="BN774" s="8">
        <f t="shared" si="573"/>
        <v>1.0338001408295909</v>
      </c>
      <c r="BO774" s="8">
        <f t="shared" si="592"/>
        <v>5.8679114076540424</v>
      </c>
      <c r="BP774" s="8">
        <f t="shared" si="593"/>
        <v>5.5951727300992244</v>
      </c>
      <c r="CS774" s="1">
        <v>5.641676870349715E-3</v>
      </c>
      <c r="CT774">
        <v>7.0775828533297426E-3</v>
      </c>
      <c r="CU774">
        <v>6.1688321879979592E-3</v>
      </c>
      <c r="CV774" s="11">
        <f>MAX(CS$3:CS774)</f>
        <v>0.17602637282850145</v>
      </c>
      <c r="CW774" s="11">
        <f>MAX(CT$3:CT774)</f>
        <v>0.17768432174118121</v>
      </c>
      <c r="CX774" s="11">
        <f>MAX(CU$3:CU774)</f>
        <v>0.1511748492977836</v>
      </c>
      <c r="CY774" s="11">
        <f t="shared" si="594"/>
        <v>-0.17038469595815173</v>
      </c>
      <c r="CZ774" s="11">
        <f t="shared" si="595"/>
        <v>-0.17060673888785147</v>
      </c>
      <c r="DA774" s="11">
        <f t="shared" si="596"/>
        <v>-0.14500601710978564</v>
      </c>
    </row>
    <row r="775" spans="1:105" x14ac:dyDescent="0.3">
      <c r="A775" s="6">
        <v>44239</v>
      </c>
      <c r="B775" s="1">
        <v>6.4065055176292615E-2</v>
      </c>
      <c r="C775" s="1">
        <v>2.4617190718791176E-2</v>
      </c>
      <c r="D775" s="1">
        <v>-4.1319879745507017E-4</v>
      </c>
      <c r="E775" s="1">
        <v>4.3181865675938805E-2</v>
      </c>
      <c r="F775" s="1">
        <v>-4.5297321480036873E-2</v>
      </c>
      <c r="G775" s="1">
        <v>0.16921110829705588</v>
      </c>
      <c r="H775" s="1">
        <v>0.7571359407710575</v>
      </c>
      <c r="I775" s="1">
        <v>7.2959899482671259E-2</v>
      </c>
      <c r="J775" s="1">
        <v>1.6291400987821409E-2</v>
      </c>
      <c r="K775" s="1">
        <v>2.7633967452106195E-2</v>
      </c>
      <c r="L775" s="1">
        <v>0.35086374865168185</v>
      </c>
      <c r="M775" s="1">
        <v>0.32286508053068719</v>
      </c>
      <c r="N775" s="1">
        <v>6.5472420236002554E-2</v>
      </c>
      <c r="O775" s="1">
        <v>3.4628676739909575E-2</v>
      </c>
      <c r="P775" s="1">
        <v>9.4346217319903933E-2</v>
      </c>
      <c r="Q775" s="1">
        <v>8.0311814934119777E-2</v>
      </c>
      <c r="R775" s="1">
        <v>8.8253345462048854E-2</v>
      </c>
      <c r="S775" s="1">
        <v>0.17527506372669199</v>
      </c>
      <c r="T775">
        <v>4.3004119999999998E-5</v>
      </c>
      <c r="U775">
        <v>7.5955907849030641E-2</v>
      </c>
      <c r="V775">
        <v>4.9967595363163031E-2</v>
      </c>
      <c r="Y775">
        <f t="shared" si="552"/>
        <v>0</v>
      </c>
      <c r="Z775">
        <f t="shared" si="553"/>
        <v>0</v>
      </c>
      <c r="AA775">
        <f t="shared" si="554"/>
        <v>0</v>
      </c>
      <c r="AB775">
        <f t="shared" si="555"/>
        <v>0</v>
      </c>
      <c r="AC775">
        <f t="shared" si="556"/>
        <v>0</v>
      </c>
      <c r="AD775">
        <f t="shared" si="557"/>
        <v>0</v>
      </c>
      <c r="AE775">
        <f t="shared" si="558"/>
        <v>0</v>
      </c>
      <c r="AF775">
        <f t="shared" si="559"/>
        <v>0</v>
      </c>
      <c r="AG775">
        <f t="shared" si="560"/>
        <v>0</v>
      </c>
      <c r="AH775">
        <f t="shared" si="561"/>
        <v>0</v>
      </c>
      <c r="AI775">
        <f t="shared" si="562"/>
        <v>0</v>
      </c>
      <c r="AJ775">
        <f t="shared" si="563"/>
        <v>0</v>
      </c>
      <c r="AK775">
        <f t="shared" si="564"/>
        <v>0</v>
      </c>
      <c r="AL775">
        <f t="shared" si="565"/>
        <v>0</v>
      </c>
      <c r="AM775">
        <f t="shared" si="566"/>
        <v>0</v>
      </c>
      <c r="AN775">
        <f t="shared" si="567"/>
        <v>0</v>
      </c>
      <c r="AO775">
        <f t="shared" si="568"/>
        <v>0</v>
      </c>
      <c r="AP775">
        <f t="shared" si="569"/>
        <v>0</v>
      </c>
      <c r="AQ775">
        <f t="shared" si="570"/>
        <v>0</v>
      </c>
      <c r="AR775">
        <f t="shared" si="571"/>
        <v>0</v>
      </c>
      <c r="AS775">
        <f t="shared" si="572"/>
        <v>0</v>
      </c>
      <c r="AU775" s="6">
        <v>44239</v>
      </c>
      <c r="AV775" s="10">
        <f t="shared" si="574"/>
        <v>6.7924646997718527</v>
      </c>
      <c r="AW775" s="10">
        <f t="shared" si="575"/>
        <v>4.3892291384199593</v>
      </c>
      <c r="AX775" s="10">
        <f t="shared" si="576"/>
        <v>0.9887416825754981</v>
      </c>
      <c r="AY775" s="10">
        <f t="shared" si="577"/>
        <v>0.40985290817024311</v>
      </c>
      <c r="AZ775" s="10">
        <f t="shared" si="578"/>
        <v>4.2046153674299545</v>
      </c>
      <c r="BA775" s="10">
        <f t="shared" si="579"/>
        <v>0.62980179255764912</v>
      </c>
      <c r="BB775" s="10">
        <f t="shared" si="580"/>
        <v>-2.3814465028123423E-7</v>
      </c>
      <c r="BC775" s="10">
        <f t="shared" si="581"/>
        <v>1.0574625324668468E-2</v>
      </c>
      <c r="BD775" s="10">
        <f t="shared" si="582"/>
        <v>1.9287090260318642</v>
      </c>
      <c r="BE775" s="10">
        <f t="shared" si="583"/>
        <v>-6.0170961336857063E-10</v>
      </c>
      <c r="BF775" s="10">
        <f t="shared" si="584"/>
        <v>0.52017086181193772</v>
      </c>
      <c r="BG775" s="10">
        <f t="shared" si="585"/>
        <v>0.31866157510238979</v>
      </c>
      <c r="BH775" s="10">
        <f t="shared" si="586"/>
        <v>0.24770265424796878</v>
      </c>
      <c r="BI775" s="10">
        <f t="shared" si="587"/>
        <v>0.25035289500480917</v>
      </c>
      <c r="BJ775" s="10">
        <f t="shared" si="588"/>
        <v>1.1668302343701975</v>
      </c>
      <c r="BK775" s="10">
        <f t="shared" si="589"/>
        <v>1.5655602732974299</v>
      </c>
      <c r="BL775" s="10">
        <f t="shared" si="590"/>
        <v>4.9879024291776403E-3</v>
      </c>
      <c r="BM775" s="10">
        <f t="shared" si="591"/>
        <v>0.53533503294681406</v>
      </c>
      <c r="BN775" s="8">
        <f t="shared" si="573"/>
        <v>1.0338445984949032</v>
      </c>
      <c r="BO775" s="8">
        <f t="shared" si="592"/>
        <v>6.3136139458000882</v>
      </c>
      <c r="BP775" s="8">
        <f t="shared" si="593"/>
        <v>5.8747500570638271</v>
      </c>
      <c r="CS775" s="1">
        <v>-3.7652756003059139E-2</v>
      </c>
      <c r="CT775">
        <v>-3.1669047636137877E-2</v>
      </c>
      <c r="CU775">
        <v>-2.9932385592169399E-2</v>
      </c>
      <c r="CV775" s="11">
        <f>MAX(CS$3:CS775)</f>
        <v>0.17602637282850145</v>
      </c>
      <c r="CW775" s="11">
        <f>MAX(CT$3:CT775)</f>
        <v>0.17768432174118121</v>
      </c>
      <c r="CX775" s="11">
        <f>MAX(CU$3:CU775)</f>
        <v>0.1511748492977836</v>
      </c>
      <c r="CY775" s="11">
        <f t="shared" si="594"/>
        <v>-0.21367912883156059</v>
      </c>
      <c r="CZ775" s="11">
        <f t="shared" si="595"/>
        <v>-0.20935336937731908</v>
      </c>
      <c r="DA775" s="11">
        <f t="shared" si="596"/>
        <v>-0.18110723488995301</v>
      </c>
    </row>
    <row r="776" spans="1:105" x14ac:dyDescent="0.3">
      <c r="A776" s="6">
        <v>44240</v>
      </c>
      <c r="B776" s="1">
        <v>-8.4380396924937963E-3</v>
      </c>
      <c r="C776" s="1">
        <v>3.2394462584207286E-2</v>
      </c>
      <c r="D776" s="1">
        <v>-4.4163831457250178E-4</v>
      </c>
      <c r="E776" s="1">
        <v>0.14986579735243827</v>
      </c>
      <c r="F776" s="1">
        <v>-4.0227489036567558E-3</v>
      </c>
      <c r="G776" s="1">
        <v>2.7905969247361162E-2</v>
      </c>
      <c r="H776" s="1">
        <v>0.16965303815800675</v>
      </c>
      <c r="I776" s="1">
        <v>2.15166697910697E-3</v>
      </c>
      <c r="J776" s="1">
        <v>6.5777116597168908E-2</v>
      </c>
      <c r="K776" s="1">
        <v>2.6546666508484248E-2</v>
      </c>
      <c r="L776" s="1">
        <v>-5.6922143712925012E-2</v>
      </c>
      <c r="M776" s="1">
        <v>-2.1861547899900833E-2</v>
      </c>
      <c r="N776" s="1">
        <v>-2.1277450483590591E-2</v>
      </c>
      <c r="O776" s="1">
        <v>-3.5806007075020421E-2</v>
      </c>
      <c r="P776" s="1">
        <v>0.15098295654277424</v>
      </c>
      <c r="Q776" s="1">
        <v>5.7409368267930388E-2</v>
      </c>
      <c r="R776" s="1">
        <v>2.1642140580985764E-2</v>
      </c>
      <c r="S776" s="1">
        <v>7.6785051265526108E-2</v>
      </c>
      <c r="T776">
        <v>4.3004119999999998E-5</v>
      </c>
      <c r="U776">
        <v>7.4077861509055714E-3</v>
      </c>
      <c r="V776">
        <v>2.955484078159736E-3</v>
      </c>
      <c r="Y776">
        <f t="shared" si="552"/>
        <v>0</v>
      </c>
      <c r="Z776">
        <f t="shared" si="553"/>
        <v>0</v>
      </c>
      <c r="AA776">
        <f t="shared" si="554"/>
        <v>0</v>
      </c>
      <c r="AB776">
        <f t="shared" si="555"/>
        <v>0</v>
      </c>
      <c r="AC776">
        <f t="shared" si="556"/>
        <v>0</v>
      </c>
      <c r="AD776">
        <f t="shared" si="557"/>
        <v>0</v>
      </c>
      <c r="AE776">
        <f t="shared" si="558"/>
        <v>0</v>
      </c>
      <c r="AF776">
        <f t="shared" si="559"/>
        <v>0</v>
      </c>
      <c r="AG776">
        <f t="shared" si="560"/>
        <v>0</v>
      </c>
      <c r="AH776">
        <f t="shared" si="561"/>
        <v>0</v>
      </c>
      <c r="AI776">
        <f t="shared" si="562"/>
        <v>0</v>
      </c>
      <c r="AJ776">
        <f t="shared" si="563"/>
        <v>0</v>
      </c>
      <c r="AK776">
        <f t="shared" si="564"/>
        <v>0</v>
      </c>
      <c r="AL776">
        <f t="shared" si="565"/>
        <v>0</v>
      </c>
      <c r="AM776">
        <f t="shared" si="566"/>
        <v>0</v>
      </c>
      <c r="AN776">
        <f t="shared" si="567"/>
        <v>0</v>
      </c>
      <c r="AO776">
        <f t="shared" si="568"/>
        <v>0</v>
      </c>
      <c r="AP776">
        <f t="shared" si="569"/>
        <v>0</v>
      </c>
      <c r="AQ776">
        <f t="shared" si="570"/>
        <v>0</v>
      </c>
      <c r="AR776">
        <f t="shared" si="571"/>
        <v>0</v>
      </c>
      <c r="AS776">
        <f t="shared" si="572"/>
        <v>0</v>
      </c>
      <c r="AU776" s="6">
        <v>44240</v>
      </c>
      <c r="AV776" s="10">
        <f t="shared" si="574"/>
        <v>6.7351496130253148</v>
      </c>
      <c r="AW776" s="10">
        <f t="shared" si="575"/>
        <v>4.5314158575180166</v>
      </c>
      <c r="AX776" s="10">
        <f t="shared" si="576"/>
        <v>0.9883050163652578</v>
      </c>
      <c r="AY776" s="10">
        <f t="shared" si="577"/>
        <v>0.47127584105039222</v>
      </c>
      <c r="AZ776" s="10">
        <f t="shared" si="578"/>
        <v>4.1877012555703272</v>
      </c>
      <c r="BA776" s="10">
        <f t="shared" si="579"/>
        <v>0.64737702201269576</v>
      </c>
      <c r="BB776" s="10">
        <f t="shared" si="580"/>
        <v>-2.7854661372252166E-7</v>
      </c>
      <c r="BC776" s="10">
        <f t="shared" si="581"/>
        <v>1.0597378396795986E-2</v>
      </c>
      <c r="BD776" s="10">
        <f t="shared" si="582"/>
        <v>2.0555739445191743</v>
      </c>
      <c r="BE776" s="10">
        <f t="shared" si="583"/>
        <v>-6.1768299780961499E-10</v>
      </c>
      <c r="BF776" s="10">
        <f t="shared" si="584"/>
        <v>0.49056162126060254</v>
      </c>
      <c r="BG776" s="10">
        <f t="shared" si="585"/>
        <v>0.31169513981443109</v>
      </c>
      <c r="BH776" s="10">
        <f t="shared" si="586"/>
        <v>0.24243217328755365</v>
      </c>
      <c r="BI776" s="10">
        <f t="shared" si="587"/>
        <v>0.24138875747501512</v>
      </c>
      <c r="BJ776" s="10">
        <f t="shared" si="588"/>
        <v>1.3430017129389082</v>
      </c>
      <c r="BK776" s="10">
        <f t="shared" si="589"/>
        <v>1.6554380995728037</v>
      </c>
      <c r="BL776" s="10">
        <f t="shared" si="590"/>
        <v>5.0958513147541431E-3</v>
      </c>
      <c r="BM776" s="10">
        <f t="shared" si="591"/>
        <v>0.57644076089586727</v>
      </c>
      <c r="BN776" s="8">
        <f t="shared" si="573"/>
        <v>1.0338890580720781</v>
      </c>
      <c r="BO776" s="8">
        <f t="shared" si="592"/>
        <v>6.3603838477499508</v>
      </c>
      <c r="BP776" s="8">
        <f t="shared" si="593"/>
        <v>5.8921127873206478</v>
      </c>
      <c r="CS776" s="1">
        <v>6.4065055176292615E-2</v>
      </c>
      <c r="CT776">
        <v>7.5955907849030641E-2</v>
      </c>
      <c r="CU776">
        <v>4.9967595363163031E-2</v>
      </c>
      <c r="CV776" s="11">
        <f>MAX(CS$3:CS776)</f>
        <v>0.17602637282850145</v>
      </c>
      <c r="CW776" s="11">
        <f>MAX(CT$3:CT776)</f>
        <v>0.17768432174118121</v>
      </c>
      <c r="CX776" s="11">
        <f>MAX(CU$3:CU776)</f>
        <v>0.1511748492977836</v>
      </c>
      <c r="CY776" s="11">
        <f t="shared" si="594"/>
        <v>-0.11196131765220883</v>
      </c>
      <c r="CZ776" s="11">
        <f t="shared" si="595"/>
        <v>-0.10172841389215057</v>
      </c>
      <c r="DA776" s="11">
        <f t="shared" si="596"/>
        <v>-0.10120725393462057</v>
      </c>
    </row>
    <row r="777" spans="1:105" x14ac:dyDescent="0.3">
      <c r="A777" s="6">
        <v>44241</v>
      </c>
      <c r="B777" s="1">
        <v>-1.0023755631860866E-2</v>
      </c>
      <c r="C777" s="1">
        <v>-1.6624079478057201E-2</v>
      </c>
      <c r="D777" s="1">
        <v>1.6115965240181395E-3</v>
      </c>
      <c r="E777" s="1">
        <v>3.0948583870368019E-2</v>
      </c>
      <c r="F777" s="1">
        <v>-3.8156675440370991E-2</v>
      </c>
      <c r="G777" s="1">
        <v>0.45188925200202107</v>
      </c>
      <c r="H777" s="1">
        <v>-0.45703493068403278</v>
      </c>
      <c r="I777" s="1">
        <v>0.13062851157353314</v>
      </c>
      <c r="J777" s="1">
        <v>0.13475616810344396</v>
      </c>
      <c r="K777" s="1">
        <v>0.10736896282807523</v>
      </c>
      <c r="L777" s="1">
        <v>-6.606438105553783E-2</v>
      </c>
      <c r="M777" s="1">
        <v>0.16125589763318515</v>
      </c>
      <c r="N777" s="1">
        <v>1.5250407416415243E-2</v>
      </c>
      <c r="O777" s="1">
        <v>0.17495020747072323</v>
      </c>
      <c r="P777" s="1">
        <v>6.3460537217025728E-2</v>
      </c>
      <c r="Q777" s="1">
        <v>0.17529299939358217</v>
      </c>
      <c r="R777" s="1">
        <v>-6.1899103918335918E-2</v>
      </c>
      <c r="S777" s="1">
        <v>0.13323938782190395</v>
      </c>
      <c r="T777">
        <v>4.3004119999999998E-5</v>
      </c>
      <c r="U777">
        <v>-2.2930322674133329E-2</v>
      </c>
      <c r="V777">
        <v>-1.1163323555757479E-2</v>
      </c>
      <c r="Y777">
        <f t="shared" si="552"/>
        <v>0</v>
      </c>
      <c r="Z777">
        <f t="shared" si="553"/>
        <v>0</v>
      </c>
      <c r="AA777">
        <f t="shared" si="554"/>
        <v>0</v>
      </c>
      <c r="AB777">
        <f t="shared" si="555"/>
        <v>0</v>
      </c>
      <c r="AC777">
        <f t="shared" si="556"/>
        <v>0</v>
      </c>
      <c r="AD777">
        <f t="shared" si="557"/>
        <v>0</v>
      </c>
      <c r="AE777">
        <f t="shared" si="558"/>
        <v>-0.45703493068403278</v>
      </c>
      <c r="AF777">
        <f t="shared" si="559"/>
        <v>0</v>
      </c>
      <c r="AG777">
        <f t="shared" si="560"/>
        <v>0</v>
      </c>
      <c r="AH777">
        <f t="shared" si="561"/>
        <v>0</v>
      </c>
      <c r="AI777">
        <f t="shared" si="562"/>
        <v>0</v>
      </c>
      <c r="AJ777">
        <f t="shared" si="563"/>
        <v>0</v>
      </c>
      <c r="AK777">
        <f t="shared" si="564"/>
        <v>0</v>
      </c>
      <c r="AL777">
        <f t="shared" si="565"/>
        <v>0</v>
      </c>
      <c r="AM777">
        <f t="shared" si="566"/>
        <v>0</v>
      </c>
      <c r="AN777">
        <f t="shared" si="567"/>
        <v>0</v>
      </c>
      <c r="AO777">
        <f t="shared" si="568"/>
        <v>0</v>
      </c>
      <c r="AP777">
        <f t="shared" si="569"/>
        <v>0</v>
      </c>
      <c r="AQ777">
        <f t="shared" si="570"/>
        <v>0</v>
      </c>
      <c r="AR777">
        <f t="shared" si="571"/>
        <v>0</v>
      </c>
      <c r="AS777">
        <f t="shared" si="572"/>
        <v>0</v>
      </c>
      <c r="AU777" s="6">
        <v>44241</v>
      </c>
      <c r="AV777" s="10">
        <f t="shared" si="574"/>
        <v>6.6676381191603271</v>
      </c>
      <c r="AW777" s="10">
        <f t="shared" si="575"/>
        <v>4.4560852401545086</v>
      </c>
      <c r="AX777" s="10">
        <f t="shared" si="576"/>
        <v>0.98989776529430185</v>
      </c>
      <c r="AY777" s="10">
        <f t="shared" si="577"/>
        <v>0.48586116094321852</v>
      </c>
      <c r="AZ777" s="10">
        <f t="shared" si="578"/>
        <v>4.0279124979202958</v>
      </c>
      <c r="BA777" s="10">
        <f t="shared" si="579"/>
        <v>0.93991974025330871</v>
      </c>
      <c r="BB777" s="10">
        <f t="shared" si="580"/>
        <v>-1.5124108142757691E-7</v>
      </c>
      <c r="BC777" s="10">
        <f t="shared" si="581"/>
        <v>1.198169816335096E-2</v>
      </c>
      <c r="BD777" s="10">
        <f t="shared" si="582"/>
        <v>2.3325752125358594</v>
      </c>
      <c r="BE777" s="10">
        <f t="shared" si="583"/>
        <v>-6.8400298064096959E-10</v>
      </c>
      <c r="BF777" s="10">
        <f t="shared" si="584"/>
        <v>0.45815297138241967</v>
      </c>
      <c r="BG777" s="10">
        <f t="shared" si="585"/>
        <v>0.36195781937310834</v>
      </c>
      <c r="BH777" s="10">
        <f t="shared" si="586"/>
        <v>0.24612936270103583</v>
      </c>
      <c r="BI777" s="10">
        <f t="shared" si="587"/>
        <v>0.28361977067636912</v>
      </c>
      <c r="BJ777" s="10">
        <f t="shared" si="588"/>
        <v>1.4282293231253973</v>
      </c>
      <c r="BK777" s="10">
        <f t="shared" si="589"/>
        <v>1.9456248093573321</v>
      </c>
      <c r="BL777" s="10">
        <f t="shared" si="590"/>
        <v>4.7804226846697882E-3</v>
      </c>
      <c r="BM777" s="10">
        <f t="shared" si="591"/>
        <v>0.65324537499322521</v>
      </c>
      <c r="BN777" s="8">
        <f t="shared" si="573"/>
        <v>1.0339335195611981</v>
      </c>
      <c r="BO777" s="8">
        <f t="shared" si="592"/>
        <v>6.2145381937896991</v>
      </c>
      <c r="BP777" s="8">
        <f t="shared" si="593"/>
        <v>5.8263372258487713</v>
      </c>
      <c r="CS777" s="1">
        <v>-8.4380396924937963E-3</v>
      </c>
      <c r="CT777">
        <v>7.4077861509055714E-3</v>
      </c>
      <c r="CU777">
        <v>2.955484078159736E-3</v>
      </c>
      <c r="CV777" s="11">
        <f>MAX(CS$3:CS777)</f>
        <v>0.17602637282850145</v>
      </c>
      <c r="CW777" s="11">
        <f>MAX(CT$3:CT777)</f>
        <v>0.17768432174118121</v>
      </c>
      <c r="CX777" s="11">
        <f>MAX(CU$3:CU777)</f>
        <v>0.1511748492977836</v>
      </c>
      <c r="CY777" s="11">
        <f t="shared" si="594"/>
        <v>-0.18446441252099524</v>
      </c>
      <c r="CZ777" s="11">
        <f t="shared" si="595"/>
        <v>-0.17027653559027564</v>
      </c>
      <c r="DA777" s="11">
        <f t="shared" si="596"/>
        <v>-0.14821936521962387</v>
      </c>
    </row>
    <row r="778" spans="1:105" x14ac:dyDescent="0.3">
      <c r="A778" s="6">
        <v>44242</v>
      </c>
      <c r="B778" s="1">
        <v>3.4887828621310284E-2</v>
      </c>
      <c r="C778" s="1">
        <v>-3.2404236293898853E-3</v>
      </c>
      <c r="D778" s="1">
        <v>-2.4792697073511239E-3</v>
      </c>
      <c r="E778" s="1">
        <v>-6.0304818216601101E-2</v>
      </c>
      <c r="F778" s="1">
        <v>-7.5117192532235477E-2</v>
      </c>
      <c r="G778" s="1">
        <v>-0.13940539267710381</v>
      </c>
      <c r="H778" s="1">
        <v>4.0976087736459769E-2</v>
      </c>
      <c r="I778" s="1">
        <v>-3.0329735320576943E-2</v>
      </c>
      <c r="J778" s="1">
        <v>-4.8640710785070249E-2</v>
      </c>
      <c r="K778" s="1">
        <v>-0.14272340046532916</v>
      </c>
      <c r="L778" s="1">
        <v>-7.8785173506191505E-2</v>
      </c>
      <c r="M778" s="1">
        <v>-3.7067466195568589E-2</v>
      </c>
      <c r="N778" s="1">
        <v>7.0404731798768827E-2</v>
      </c>
      <c r="O778" s="1">
        <v>0.56745994122200583</v>
      </c>
      <c r="P778" s="1">
        <v>-7.8991227827807153E-2</v>
      </c>
      <c r="Q778" s="1">
        <v>-3.9376304173571235E-2</v>
      </c>
      <c r="R778" s="1">
        <v>0.17815114495016368</v>
      </c>
      <c r="S778" s="1">
        <v>-9.1615260068022758E-2</v>
      </c>
      <c r="T778">
        <v>4.3004119999999998E-5</v>
      </c>
      <c r="U778">
        <v>4.0696819056187022E-2</v>
      </c>
      <c r="V778">
        <v>2.261841031274104E-2</v>
      </c>
      <c r="Y778">
        <f t="shared" si="552"/>
        <v>0</v>
      </c>
      <c r="Z778">
        <f t="shared" si="553"/>
        <v>0</v>
      </c>
      <c r="AA778">
        <f t="shared" si="554"/>
        <v>0</v>
      </c>
      <c r="AB778">
        <f t="shared" si="555"/>
        <v>0</v>
      </c>
      <c r="AC778">
        <f t="shared" si="556"/>
        <v>-7.5117192532235477E-2</v>
      </c>
      <c r="AD778">
        <f t="shared" si="557"/>
        <v>-0.13940539267710381</v>
      </c>
      <c r="AE778">
        <f t="shared" si="558"/>
        <v>0</v>
      </c>
      <c r="AF778">
        <f t="shared" si="559"/>
        <v>0</v>
      </c>
      <c r="AG778">
        <f t="shared" si="560"/>
        <v>0</v>
      </c>
      <c r="AH778">
        <f t="shared" si="561"/>
        <v>0</v>
      </c>
      <c r="AI778">
        <f t="shared" si="562"/>
        <v>0</v>
      </c>
      <c r="AJ778">
        <f t="shared" si="563"/>
        <v>0</v>
      </c>
      <c r="AK778">
        <f t="shared" si="564"/>
        <v>0</v>
      </c>
      <c r="AL778">
        <f t="shared" si="565"/>
        <v>0</v>
      </c>
      <c r="AM778">
        <f t="shared" si="566"/>
        <v>-7.8991227827807153E-2</v>
      </c>
      <c r="AN778">
        <f t="shared" si="567"/>
        <v>0</v>
      </c>
      <c r="AO778">
        <f t="shared" si="568"/>
        <v>0</v>
      </c>
      <c r="AP778">
        <f t="shared" si="569"/>
        <v>0</v>
      </c>
      <c r="AQ778">
        <f t="shared" si="570"/>
        <v>0</v>
      </c>
      <c r="AR778">
        <f t="shared" si="571"/>
        <v>0</v>
      </c>
      <c r="AS778">
        <f t="shared" si="572"/>
        <v>0</v>
      </c>
      <c r="AU778" s="6">
        <v>44242</v>
      </c>
      <c r="AV778" s="10">
        <f t="shared" si="574"/>
        <v>6.9002575351705087</v>
      </c>
      <c r="AW778" s="10">
        <f t="shared" si="575"/>
        <v>4.4416456362477366</v>
      </c>
      <c r="AX778" s="10">
        <f t="shared" si="576"/>
        <v>0.98744354175143312</v>
      </c>
      <c r="AY778" s="10">
        <f t="shared" si="577"/>
        <v>0.456561391954031</v>
      </c>
      <c r="AZ778" s="10">
        <f t="shared" si="578"/>
        <v>3.7253470193110196</v>
      </c>
      <c r="BA778" s="10">
        <f t="shared" si="579"/>
        <v>0.80888985977833472</v>
      </c>
      <c r="BB778" s="10">
        <f t="shared" si="580"/>
        <v>-1.5743834924951037E-7</v>
      </c>
      <c r="BC778" s="10">
        <f t="shared" si="581"/>
        <v>1.1618296429365483E-2</v>
      </c>
      <c r="BD778" s="10">
        <f t="shared" si="582"/>
        <v>2.2191170962384787</v>
      </c>
      <c r="BE778" s="10">
        <f t="shared" si="583"/>
        <v>-5.863797493154697E-10</v>
      </c>
      <c r="BF778" s="10">
        <f t="shared" si="584"/>
        <v>0.42205731003967856</v>
      </c>
      <c r="BG778" s="10">
        <f t="shared" si="585"/>
        <v>0.34854096013927394</v>
      </c>
      <c r="BH778" s="10">
        <f t="shared" si="586"/>
        <v>0.26345803446980415</v>
      </c>
      <c r="BI778" s="10">
        <f t="shared" si="587"/>
        <v>0.4445626290737803</v>
      </c>
      <c r="BJ778" s="10">
        <f t="shared" si="588"/>
        <v>1.3154117352720442</v>
      </c>
      <c r="BK778" s="10">
        <f t="shared" si="589"/>
        <v>1.8690132950564313</v>
      </c>
      <c r="BL778" s="10">
        <f t="shared" si="590"/>
        <v>5.6320604592894462E-3</v>
      </c>
      <c r="BM778" s="10">
        <f t="shared" si="591"/>
        <v>0.59339813007498787</v>
      </c>
      <c r="BN778" s="8">
        <f t="shared" si="573"/>
        <v>1.0339779829623452</v>
      </c>
      <c r="BO778" s="8">
        <f t="shared" si="592"/>
        <v>6.4674501301801213</v>
      </c>
      <c r="BP778" s="8">
        <f t="shared" si="593"/>
        <v>5.958119711843417</v>
      </c>
      <c r="CS778" s="1">
        <v>-1.0023755631860866E-2</v>
      </c>
      <c r="CT778">
        <v>-2.2930322674133329E-2</v>
      </c>
      <c r="CU778">
        <v>-1.1163323555757479E-2</v>
      </c>
      <c r="CV778" s="11">
        <f>MAX(CS$3:CS778)</f>
        <v>0.17602637282850145</v>
      </c>
      <c r="CW778" s="11">
        <f>MAX(CT$3:CT778)</f>
        <v>0.17768432174118121</v>
      </c>
      <c r="CX778" s="11">
        <f>MAX(CU$3:CU778)</f>
        <v>0.1511748492977836</v>
      </c>
      <c r="CY778" s="11">
        <f t="shared" si="594"/>
        <v>-0.18605012846036231</v>
      </c>
      <c r="CZ778" s="11">
        <f t="shared" si="595"/>
        <v>-0.20061464441531454</v>
      </c>
      <c r="DA778" s="11">
        <f t="shared" si="596"/>
        <v>-0.16233817285354107</v>
      </c>
    </row>
    <row r="779" spans="1:105" x14ac:dyDescent="0.3">
      <c r="A779" s="6">
        <v>44243</v>
      </c>
      <c r="B779" s="1">
        <v>-1.470162713699243E-2</v>
      </c>
      <c r="C779" s="1">
        <v>-1.6324236117271792E-2</v>
      </c>
      <c r="D779" s="1">
        <v>3.8849663014613668E-3</v>
      </c>
      <c r="E779" s="1">
        <v>-7.9148777149704697E-2</v>
      </c>
      <c r="F779" s="1">
        <v>-8.6185129409022745E-2</v>
      </c>
      <c r="G779" s="1">
        <v>0.10048220205923072</v>
      </c>
      <c r="H779" s="1">
        <v>1.9531231516325801E-2</v>
      </c>
      <c r="I779" s="1">
        <v>-0.17297650537739759</v>
      </c>
      <c r="J779" s="1">
        <v>-3.5855829685326197E-2</v>
      </c>
      <c r="K779" s="1">
        <v>-0.50170931145114261</v>
      </c>
      <c r="L779" s="1">
        <v>2.1894028555124682E-2</v>
      </c>
      <c r="M779" s="1">
        <v>-2.2372538357530239E-2</v>
      </c>
      <c r="N779" s="1">
        <v>-5.8995205949666417E-2</v>
      </c>
      <c r="O779" s="1">
        <v>-0.14186468303444991</v>
      </c>
      <c r="P779" s="1">
        <v>-5.268650129466896E-2</v>
      </c>
      <c r="Q779" s="1">
        <v>-1.3718349414904039E-2</v>
      </c>
      <c r="R779" s="1">
        <v>-4.4898665039739508E-2</v>
      </c>
      <c r="S779" s="1">
        <v>-0.1159155148455969</v>
      </c>
      <c r="T779">
        <v>4.3004119999999998E-5</v>
      </c>
      <c r="U779">
        <v>-1.7501660763889319E-2</v>
      </c>
      <c r="V779">
        <v>-1.4122282035048801E-2</v>
      </c>
      <c r="Y779">
        <f t="shared" si="552"/>
        <v>0</v>
      </c>
      <c r="Z779">
        <f t="shared" si="553"/>
        <v>0</v>
      </c>
      <c r="AA779">
        <f t="shared" si="554"/>
        <v>0</v>
      </c>
      <c r="AB779">
        <f t="shared" si="555"/>
        <v>-7.9148777149704697E-2</v>
      </c>
      <c r="AC779">
        <f t="shared" si="556"/>
        <v>-8.6185129409022745E-2</v>
      </c>
      <c r="AD779">
        <f t="shared" si="557"/>
        <v>0</v>
      </c>
      <c r="AE779">
        <f t="shared" si="558"/>
        <v>0</v>
      </c>
      <c r="AF779">
        <f t="shared" si="559"/>
        <v>-0.17297650537739759</v>
      </c>
      <c r="AG779">
        <f t="shared" si="560"/>
        <v>0</v>
      </c>
      <c r="AH779">
        <f t="shared" si="561"/>
        <v>-0.50170931145114261</v>
      </c>
      <c r="AI779">
        <f t="shared" si="562"/>
        <v>0</v>
      </c>
      <c r="AJ779">
        <f t="shared" si="563"/>
        <v>0</v>
      </c>
      <c r="AK779">
        <f t="shared" si="564"/>
        <v>0</v>
      </c>
      <c r="AL779">
        <f t="shared" si="565"/>
        <v>-0.14186468303444991</v>
      </c>
      <c r="AM779">
        <f t="shared" si="566"/>
        <v>0</v>
      </c>
      <c r="AN779">
        <f t="shared" si="567"/>
        <v>0</v>
      </c>
      <c r="AO779">
        <f t="shared" si="568"/>
        <v>0</v>
      </c>
      <c r="AP779">
        <f t="shared" si="569"/>
        <v>-0.1159155148455969</v>
      </c>
      <c r="AQ779">
        <f t="shared" si="570"/>
        <v>0</v>
      </c>
      <c r="AR779">
        <f t="shared" si="571"/>
        <v>0</v>
      </c>
      <c r="AS779">
        <f t="shared" si="572"/>
        <v>0</v>
      </c>
      <c r="AU779" s="6">
        <v>44243</v>
      </c>
      <c r="AV779" s="10">
        <f t="shared" si="574"/>
        <v>6.7988125217392099</v>
      </c>
      <c r="AW779" s="10">
        <f t="shared" si="575"/>
        <v>4.3691391641323785</v>
      </c>
      <c r="AX779" s="10">
        <f t="shared" si="576"/>
        <v>0.99127972663573305</v>
      </c>
      <c r="AY779" s="10">
        <f t="shared" si="577"/>
        <v>0.42042511608710242</v>
      </c>
      <c r="AZ779" s="10">
        <f t="shared" si="578"/>
        <v>3.4042775043581819</v>
      </c>
      <c r="BA779" s="10">
        <f t="shared" si="579"/>
        <v>0.89016889411224409</v>
      </c>
      <c r="BB779" s="10">
        <f t="shared" si="580"/>
        <v>-1.6051331409825072E-7</v>
      </c>
      <c r="BC779" s="10">
        <f t="shared" si="581"/>
        <v>9.6086041145751443E-3</v>
      </c>
      <c r="BD779" s="10">
        <f t="shared" si="582"/>
        <v>2.139548811583956</v>
      </c>
      <c r="BE779" s="10">
        <f t="shared" si="583"/>
        <v>-2.921875690375118E-10</v>
      </c>
      <c r="BF779" s="10">
        <f t="shared" si="584"/>
        <v>0.43129784483758643</v>
      </c>
      <c r="BG779" s="10">
        <f t="shared" si="585"/>
        <v>0.34074321413938757</v>
      </c>
      <c r="BH779" s="10">
        <f t="shared" si="586"/>
        <v>0.24791527346716372</v>
      </c>
      <c r="BI779" s="10">
        <f t="shared" si="587"/>
        <v>0.38149489261126673</v>
      </c>
      <c r="BJ779" s="10">
        <f t="shared" si="588"/>
        <v>1.2461072931786108</v>
      </c>
      <c r="BK779" s="10">
        <f t="shared" si="589"/>
        <v>1.843373517613746</v>
      </c>
      <c r="BL779" s="10">
        <f t="shared" si="590"/>
        <v>5.3791884632442477E-3</v>
      </c>
      <c r="BM779" s="10">
        <f t="shared" si="591"/>
        <v>0.5246140803189312</v>
      </c>
      <c r="BN779" s="8">
        <f t="shared" si="573"/>
        <v>1.0340224482756017</v>
      </c>
      <c r="BO779" s="8">
        <f t="shared" si="592"/>
        <v>6.354259011994337</v>
      </c>
      <c r="BP779" s="8">
        <f t="shared" si="593"/>
        <v>5.87397746487418</v>
      </c>
      <c r="CS779" s="1">
        <v>3.4887828621310284E-2</v>
      </c>
      <c r="CT779">
        <v>4.0696819056187022E-2</v>
      </c>
      <c r="CU779">
        <v>2.261841031274104E-2</v>
      </c>
      <c r="CV779" s="11">
        <f>MAX(CS$3:CS779)</f>
        <v>0.17602637282850145</v>
      </c>
      <c r="CW779" s="11">
        <f>MAX(CT$3:CT779)</f>
        <v>0.17768432174118121</v>
      </c>
      <c r="CX779" s="11">
        <f>MAX(CU$3:CU779)</f>
        <v>0.1511748492977836</v>
      </c>
      <c r="CY779" s="11">
        <f t="shared" si="594"/>
        <v>-0.14113854420719116</v>
      </c>
      <c r="CZ779" s="11">
        <f t="shared" si="595"/>
        <v>-0.13698750268499418</v>
      </c>
      <c r="DA779" s="11">
        <f t="shared" si="596"/>
        <v>-0.12855643898504257</v>
      </c>
    </row>
    <row r="780" spans="1:105" x14ac:dyDescent="0.3">
      <c r="A780" s="6">
        <v>44244</v>
      </c>
      <c r="B780" s="1">
        <v>2.7584545756618745E-2</v>
      </c>
      <c r="C780" s="1">
        <v>3.8315492527083634E-3</v>
      </c>
      <c r="D780" s="1">
        <v>8.988036820212138E-4</v>
      </c>
      <c r="E780" s="1">
        <v>-4.7790891817324627E-2</v>
      </c>
      <c r="F780" s="1">
        <v>-5.1042484421052393E-2</v>
      </c>
      <c r="G780" s="1">
        <v>-2.9364558506540347E-2</v>
      </c>
      <c r="H780" s="1">
        <v>-0.35340519326205827</v>
      </c>
      <c r="I780" s="1">
        <v>0.1959854266829647</v>
      </c>
      <c r="J780" s="1">
        <v>1.4300036223675991E-2</v>
      </c>
      <c r="K780" s="1">
        <v>0.58392782995619075</v>
      </c>
      <c r="L780" s="1">
        <v>-9.5883319951587928E-2</v>
      </c>
      <c r="M780" s="1">
        <v>1.6699899082654367E-2</v>
      </c>
      <c r="N780" s="1">
        <v>3.8663627082604823E-3</v>
      </c>
      <c r="O780" s="1">
        <v>4.8490359821126733E-2</v>
      </c>
      <c r="P780" s="1">
        <v>-9.6907672485302705E-3</v>
      </c>
      <c r="Q780" s="1">
        <v>-2.675396845507319E-2</v>
      </c>
      <c r="R780" s="1">
        <v>9.5505652006584077E-2</v>
      </c>
      <c r="S780" s="1">
        <v>-6.8991881085551862E-2</v>
      </c>
      <c r="T780">
        <v>4.3004119999999998E-5</v>
      </c>
      <c r="U780">
        <v>2.1489732909082411E-2</v>
      </c>
      <c r="V780">
        <v>1.9751860775982861E-2</v>
      </c>
      <c r="Y780">
        <f t="shared" si="552"/>
        <v>0</v>
      </c>
      <c r="Z780">
        <f t="shared" si="553"/>
        <v>0</v>
      </c>
      <c r="AA780">
        <f t="shared" si="554"/>
        <v>0</v>
      </c>
      <c r="AB780">
        <f t="shared" si="555"/>
        <v>0</v>
      </c>
      <c r="AC780">
        <f t="shared" si="556"/>
        <v>0</v>
      </c>
      <c r="AD780">
        <f t="shared" si="557"/>
        <v>0</v>
      </c>
      <c r="AE780">
        <f t="shared" si="558"/>
        <v>-0.35340519326205827</v>
      </c>
      <c r="AF780">
        <f t="shared" si="559"/>
        <v>0</v>
      </c>
      <c r="AG780">
        <f t="shared" si="560"/>
        <v>0</v>
      </c>
      <c r="AH780">
        <f t="shared" si="561"/>
        <v>0</v>
      </c>
      <c r="AI780">
        <f t="shared" si="562"/>
        <v>-9.5883319951587928E-2</v>
      </c>
      <c r="AJ780">
        <f t="shared" si="563"/>
        <v>0</v>
      </c>
      <c r="AK780">
        <f t="shared" si="564"/>
        <v>0</v>
      </c>
      <c r="AL780">
        <f t="shared" si="565"/>
        <v>0</v>
      </c>
      <c r="AM780">
        <f t="shared" si="566"/>
        <v>0</v>
      </c>
      <c r="AN780">
        <f t="shared" si="567"/>
        <v>0</v>
      </c>
      <c r="AO780">
        <f t="shared" si="568"/>
        <v>0</v>
      </c>
      <c r="AP780">
        <f t="shared" si="569"/>
        <v>0</v>
      </c>
      <c r="AQ780">
        <f t="shared" si="570"/>
        <v>0</v>
      </c>
      <c r="AR780">
        <f t="shared" si="571"/>
        <v>0</v>
      </c>
      <c r="AS780">
        <f t="shared" si="572"/>
        <v>0</v>
      </c>
      <c r="AU780" s="6">
        <v>44244</v>
      </c>
      <c r="AV780" s="10">
        <f t="shared" si="574"/>
        <v>6.9863546768357985</v>
      </c>
      <c r="AW780" s="10">
        <f t="shared" si="575"/>
        <v>4.385879736031689</v>
      </c>
      <c r="AX780" s="10">
        <f t="shared" si="576"/>
        <v>0.99217069250394618</v>
      </c>
      <c r="AY780" s="10">
        <f t="shared" si="577"/>
        <v>0.40033262484689758</v>
      </c>
      <c r="AZ780" s="10">
        <f t="shared" si="578"/>
        <v>3.2305147228770403</v>
      </c>
      <c r="BA780" s="10">
        <f t="shared" si="579"/>
        <v>0.86402947754038284</v>
      </c>
      <c r="BB780" s="10">
        <f t="shared" si="580"/>
        <v>-1.0378707530822495E-7</v>
      </c>
      <c r="BC780" s="10">
        <f t="shared" si="581"/>
        <v>1.1491750491797846E-2</v>
      </c>
      <c r="BD780" s="10">
        <f t="shared" si="582"/>
        <v>2.1701444370919298</v>
      </c>
      <c r="BE780" s="10">
        <f t="shared" si="583"/>
        <v>-4.6280402216576074E-10</v>
      </c>
      <c r="BF780" s="10">
        <f t="shared" si="584"/>
        <v>0.38994357558659382</v>
      </c>
      <c r="BG780" s="10">
        <f t="shared" si="585"/>
        <v>0.34643359142861463</v>
      </c>
      <c r="BH780" s="10">
        <f t="shared" si="586"/>
        <v>0.24887380383530536</v>
      </c>
      <c r="BI780" s="10">
        <f t="shared" si="587"/>
        <v>0.3999937172239092</v>
      </c>
      <c r="BJ780" s="10">
        <f t="shared" si="588"/>
        <v>1.2340315574337208</v>
      </c>
      <c r="BK780" s="10">
        <f t="shared" si="589"/>
        <v>1.7940559606725905</v>
      </c>
      <c r="BL780" s="10">
        <f t="shared" si="590"/>
        <v>5.8929313646926846E-3</v>
      </c>
      <c r="BM780" s="10">
        <f t="shared" si="591"/>
        <v>0.48841996807376131</v>
      </c>
      <c r="BN780" s="8">
        <f t="shared" si="573"/>
        <v>1.03406691550105</v>
      </c>
      <c r="BO780" s="8">
        <f t="shared" si="592"/>
        <v>6.4908103409972249</v>
      </c>
      <c r="BP780" s="8">
        <f t="shared" si="593"/>
        <v>5.9899994499616351</v>
      </c>
      <c r="CS780" s="1">
        <v>-1.470162713699243E-2</v>
      </c>
      <c r="CT780">
        <v>-1.7501660763889319E-2</v>
      </c>
      <c r="CU780">
        <v>-1.4122282035048801E-2</v>
      </c>
      <c r="CV780" s="11">
        <f>MAX(CS$3:CS780)</f>
        <v>0.17602637282850145</v>
      </c>
      <c r="CW780" s="11">
        <f>MAX(CT$3:CT780)</f>
        <v>0.17768432174118121</v>
      </c>
      <c r="CX780" s="11">
        <f>MAX(CU$3:CU780)</f>
        <v>0.1511748492977836</v>
      </c>
      <c r="CY780" s="11">
        <f t="shared" si="594"/>
        <v>-0.19072799996549389</v>
      </c>
      <c r="CZ780" s="11">
        <f t="shared" si="595"/>
        <v>-0.19518598250507052</v>
      </c>
      <c r="DA780" s="11">
        <f t="shared" si="596"/>
        <v>-0.16529713133283241</v>
      </c>
    </row>
    <row r="781" spans="1:105" x14ac:dyDescent="0.3">
      <c r="A781" s="6">
        <v>44245</v>
      </c>
      <c r="B781" s="1">
        <v>5.7334499454254506E-2</v>
      </c>
      <c r="C781" s="1">
        <v>3.4731176453094488E-2</v>
      </c>
      <c r="D781" s="1">
        <v>-4.0457449530108595E-4</v>
      </c>
      <c r="E781" s="1">
        <v>2.6694139578922003E-2</v>
      </c>
      <c r="F781" s="1">
        <v>-9.5839946773271859E-2</v>
      </c>
      <c r="G781" s="1">
        <v>6.6640250673225848E-2</v>
      </c>
      <c r="H781" s="1">
        <v>-1.2645230761625791E-2</v>
      </c>
      <c r="I781" s="1">
        <v>4.8273010902047747E-2</v>
      </c>
      <c r="J781" s="1">
        <v>0.11699768434248492</v>
      </c>
      <c r="K781" s="1">
        <v>-0.28486873646769545</v>
      </c>
      <c r="L781" s="1">
        <v>1.1194387174077022E-2</v>
      </c>
      <c r="M781" s="1">
        <v>-2.2195455801653146E-2</v>
      </c>
      <c r="N781" s="1">
        <v>2.3768279905404918E-2</v>
      </c>
      <c r="O781" s="1">
        <v>-5.9899949655258218E-3</v>
      </c>
      <c r="P781" s="1">
        <v>2.0901432701538745E-2</v>
      </c>
      <c r="Q781" s="1">
        <v>0.20623303533829412</v>
      </c>
      <c r="R781" s="1">
        <v>-2.7802928187555344E-2</v>
      </c>
      <c r="S781" s="1">
        <v>0.12614897965300634</v>
      </c>
      <c r="T781">
        <v>4.3004119999999998E-5</v>
      </c>
      <c r="U781">
        <v>3.8566814434000583E-2</v>
      </c>
      <c r="V781">
        <v>4.8118003265951489E-2</v>
      </c>
      <c r="Y781">
        <f t="shared" si="552"/>
        <v>0</v>
      </c>
      <c r="Z781">
        <f t="shared" si="553"/>
        <v>0</v>
      </c>
      <c r="AA781">
        <f t="shared" si="554"/>
        <v>0</v>
      </c>
      <c r="AB781">
        <f t="shared" si="555"/>
        <v>0</v>
      </c>
      <c r="AC781">
        <f t="shared" si="556"/>
        <v>-9.5839946773271859E-2</v>
      </c>
      <c r="AD781">
        <f t="shared" si="557"/>
        <v>0</v>
      </c>
      <c r="AE781">
        <f t="shared" si="558"/>
        <v>0</v>
      </c>
      <c r="AF781">
        <f t="shared" si="559"/>
        <v>0</v>
      </c>
      <c r="AG781">
        <f t="shared" si="560"/>
        <v>0</v>
      </c>
      <c r="AH781">
        <f t="shared" si="561"/>
        <v>0</v>
      </c>
      <c r="AI781">
        <f t="shared" si="562"/>
        <v>0</v>
      </c>
      <c r="AJ781">
        <f t="shared" si="563"/>
        <v>0</v>
      </c>
      <c r="AK781">
        <f t="shared" si="564"/>
        <v>0</v>
      </c>
      <c r="AL781">
        <f t="shared" si="565"/>
        <v>0</v>
      </c>
      <c r="AM781">
        <f t="shared" si="566"/>
        <v>0</v>
      </c>
      <c r="AN781">
        <f t="shared" si="567"/>
        <v>0</v>
      </c>
      <c r="AO781">
        <f t="shared" si="568"/>
        <v>0</v>
      </c>
      <c r="AP781">
        <f t="shared" si="569"/>
        <v>0</v>
      </c>
      <c r="AQ781">
        <f t="shared" si="570"/>
        <v>0</v>
      </c>
      <c r="AR781">
        <f t="shared" si="571"/>
        <v>0</v>
      </c>
      <c r="AS781">
        <f t="shared" si="572"/>
        <v>0</v>
      </c>
      <c r="AU781" s="6">
        <v>44245</v>
      </c>
      <c r="AV781" s="10">
        <f t="shared" si="574"/>
        <v>7.3869138252420683</v>
      </c>
      <c r="AW781" s="10">
        <f t="shared" si="575"/>
        <v>4.5382064990458568</v>
      </c>
      <c r="AX781" s="10">
        <f t="shared" si="576"/>
        <v>0.9917692855467739</v>
      </c>
      <c r="AY781" s="10">
        <f t="shared" si="577"/>
        <v>0.41101915981255688</v>
      </c>
      <c r="AZ781" s="10">
        <f t="shared" si="578"/>
        <v>2.9209023637862335</v>
      </c>
      <c r="BA781" s="10">
        <f t="shared" si="579"/>
        <v>0.92160861851273024</v>
      </c>
      <c r="BB781" s="10">
        <f t="shared" si="580"/>
        <v>-1.024746637908782E-7</v>
      </c>
      <c r="BC781" s="10">
        <f t="shared" si="581"/>
        <v>1.2046491888572016E-2</v>
      </c>
      <c r="BD781" s="10">
        <f t="shared" si="582"/>
        <v>2.4240463109204109</v>
      </c>
      <c r="BE781" s="10">
        <f t="shared" si="583"/>
        <v>-3.3096562513923321E-10</v>
      </c>
      <c r="BF781" s="10">
        <f t="shared" si="584"/>
        <v>0.39430875494775408</v>
      </c>
      <c r="BG781" s="10">
        <f t="shared" si="585"/>
        <v>0.33874433996185283</v>
      </c>
      <c r="BH781" s="10">
        <f t="shared" si="586"/>
        <v>0.2547891060659857</v>
      </c>
      <c r="BI781" s="10">
        <f t="shared" si="587"/>
        <v>0.39759775687149607</v>
      </c>
      <c r="BJ781" s="10">
        <f t="shared" si="588"/>
        <v>1.2598245849829968</v>
      </c>
      <c r="BK781" s="10">
        <f t="shared" si="589"/>
        <v>2.1640495670088584</v>
      </c>
      <c r="BL781" s="10">
        <f t="shared" si="590"/>
        <v>5.7290906171459412E-3</v>
      </c>
      <c r="BM781" s="10">
        <f t="shared" si="591"/>
        <v>0.55003364868842031</v>
      </c>
      <c r="BN781" s="8">
        <f t="shared" si="573"/>
        <v>1.0341113846387722</v>
      </c>
      <c r="BO781" s="8">
        <f t="shared" si="592"/>
        <v>6.7411402189447571</v>
      </c>
      <c r="BP781" s="8">
        <f t="shared" si="593"/>
        <v>6.2782262630579364</v>
      </c>
      <c r="CS781" s="1">
        <v>2.7584545756618745E-2</v>
      </c>
      <c r="CT781">
        <v>2.1489732909082411E-2</v>
      </c>
      <c r="CU781">
        <v>1.9751860775982861E-2</v>
      </c>
      <c r="CV781" s="11">
        <f>MAX(CS$3:CS781)</f>
        <v>0.17602637282850145</v>
      </c>
      <c r="CW781" s="11">
        <f>MAX(CT$3:CT781)</f>
        <v>0.17768432174118121</v>
      </c>
      <c r="CX781" s="11">
        <f>MAX(CU$3:CU781)</f>
        <v>0.1511748492977836</v>
      </c>
      <c r="CY781" s="11">
        <f t="shared" si="594"/>
        <v>-0.14844182707188269</v>
      </c>
      <c r="CZ781" s="11">
        <f t="shared" si="595"/>
        <v>-0.1561945888320988</v>
      </c>
      <c r="DA781" s="11">
        <f t="shared" si="596"/>
        <v>-0.13142298852180073</v>
      </c>
    </row>
    <row r="782" spans="1:105" x14ac:dyDescent="0.3">
      <c r="A782" s="6">
        <v>44246</v>
      </c>
      <c r="B782" s="1">
        <v>-7.9056271356283854E-3</v>
      </c>
      <c r="C782" s="1">
        <v>4.9159999495916894E-2</v>
      </c>
      <c r="D782" s="1">
        <v>-3.8436692667816592E-4</v>
      </c>
      <c r="E782" s="1">
        <v>-4.6254228970521736E-3</v>
      </c>
      <c r="F782" s="1">
        <v>0.20282193628725109</v>
      </c>
      <c r="G782" s="1">
        <v>5.9265787685508782E-2</v>
      </c>
      <c r="H782" s="1">
        <v>0.39268396482084417</v>
      </c>
      <c r="I782" s="1">
        <v>-5.9912167488166773E-2</v>
      </c>
      <c r="J782" s="1">
        <v>-3.9717179380290825E-2</v>
      </c>
      <c r="K782" s="1">
        <v>0.12726995514209846</v>
      </c>
      <c r="L782" s="1">
        <v>1.8065167296510698E-3</v>
      </c>
      <c r="M782" s="1">
        <v>4.69802720806409E-2</v>
      </c>
      <c r="N782" s="1">
        <v>1.2699599052307315E-2</v>
      </c>
      <c r="O782" s="1">
        <v>-2.9153778092306636E-3</v>
      </c>
      <c r="P782" s="1">
        <v>2.1508631405394623E-3</v>
      </c>
      <c r="Q782" s="1">
        <v>-3.7582256588723391E-2</v>
      </c>
      <c r="R782" s="1">
        <v>-8.281311537555746E-3</v>
      </c>
      <c r="S782" s="1">
        <v>6.0979933844216454E-2</v>
      </c>
      <c r="T782">
        <v>4.3004119999999998E-5</v>
      </c>
      <c r="U782">
        <v>1.3888287585386039E-2</v>
      </c>
      <c r="V782">
        <v>7.8192573369787986E-3</v>
      </c>
      <c r="Y782">
        <f t="shared" si="552"/>
        <v>0</v>
      </c>
      <c r="Z782">
        <f t="shared" si="553"/>
        <v>0</v>
      </c>
      <c r="AA782">
        <f t="shared" si="554"/>
        <v>0</v>
      </c>
      <c r="AB782">
        <f t="shared" si="555"/>
        <v>0</v>
      </c>
      <c r="AC782">
        <f t="shared" si="556"/>
        <v>0</v>
      </c>
      <c r="AD782">
        <f t="shared" si="557"/>
        <v>0</v>
      </c>
      <c r="AE782">
        <f t="shared" si="558"/>
        <v>0</v>
      </c>
      <c r="AF782">
        <f t="shared" si="559"/>
        <v>0</v>
      </c>
      <c r="AG782">
        <f t="shared" si="560"/>
        <v>0</v>
      </c>
      <c r="AH782">
        <f t="shared" si="561"/>
        <v>0</v>
      </c>
      <c r="AI782">
        <f t="shared" si="562"/>
        <v>0</v>
      </c>
      <c r="AJ782">
        <f t="shared" si="563"/>
        <v>0</v>
      </c>
      <c r="AK782">
        <f t="shared" si="564"/>
        <v>0</v>
      </c>
      <c r="AL782">
        <f t="shared" si="565"/>
        <v>0</v>
      </c>
      <c r="AM782">
        <f t="shared" si="566"/>
        <v>0</v>
      </c>
      <c r="AN782">
        <f t="shared" si="567"/>
        <v>0</v>
      </c>
      <c r="AO782">
        <f t="shared" si="568"/>
        <v>0</v>
      </c>
      <c r="AP782">
        <f t="shared" si="569"/>
        <v>0</v>
      </c>
      <c r="AQ782">
        <f t="shared" si="570"/>
        <v>0</v>
      </c>
      <c r="AR782">
        <f t="shared" si="571"/>
        <v>0</v>
      </c>
      <c r="AS782">
        <f t="shared" si="572"/>
        <v>0</v>
      </c>
      <c r="AU782" s="6">
        <v>44246</v>
      </c>
      <c r="AV782" s="10">
        <f t="shared" si="574"/>
        <v>7.3285156388566861</v>
      </c>
      <c r="AW782" s="10">
        <f t="shared" si="575"/>
        <v>4.7613047282513179</v>
      </c>
      <c r="AX782" s="10">
        <f t="shared" si="576"/>
        <v>0.99138808223451447</v>
      </c>
      <c r="AY782" s="10">
        <f t="shared" si="577"/>
        <v>0.40911802237963274</v>
      </c>
      <c r="AZ782" s="10">
        <f t="shared" si="578"/>
        <v>3.5133254369153657</v>
      </c>
      <c r="BA782" s="10">
        <f t="shared" si="579"/>
        <v>0.97622847922664069</v>
      </c>
      <c r="BB782" s="10">
        <f t="shared" si="580"/>
        <v>-1.4271482106196324E-7</v>
      </c>
      <c r="BC782" s="10">
        <f t="shared" si="581"/>
        <v>1.1324760448899048E-2</v>
      </c>
      <c r="BD782" s="10">
        <f t="shared" si="582"/>
        <v>2.3277700287634526</v>
      </c>
      <c r="BE782" s="10">
        <f t="shared" si="583"/>
        <v>-3.7308760540427996E-10</v>
      </c>
      <c r="BF782" s="10">
        <f t="shared" si="584"/>
        <v>0.39502108031021504</v>
      </c>
      <c r="BG782" s="10">
        <f t="shared" si="585"/>
        <v>0.35465864121903778</v>
      </c>
      <c r="BH782" s="10">
        <f t="shared" si="586"/>
        <v>0.25802482555591955</v>
      </c>
      <c r="BI782" s="10">
        <f t="shared" si="587"/>
        <v>0.396438609194113</v>
      </c>
      <c r="BJ782" s="10">
        <f t="shared" si="588"/>
        <v>1.2625342952463821</v>
      </c>
      <c r="BK782" s="10">
        <f t="shared" si="589"/>
        <v>2.0827197009108156</v>
      </c>
      <c r="BL782" s="10">
        <f t="shared" si="590"/>
        <v>5.6816462329184678E-3</v>
      </c>
      <c r="BM782" s="10">
        <f t="shared" si="591"/>
        <v>0.58357466419753323</v>
      </c>
      <c r="BN782" s="8">
        <f t="shared" si="573"/>
        <v>1.0341558556888504</v>
      </c>
      <c r="BO782" s="8">
        <f t="shared" si="592"/>
        <v>6.834763112958874</v>
      </c>
      <c r="BP782" s="8">
        <f t="shared" si="593"/>
        <v>6.3273173298285652</v>
      </c>
      <c r="CS782" s="1">
        <v>5.7334499454254506E-2</v>
      </c>
      <c r="CT782">
        <v>3.8566814434000583E-2</v>
      </c>
      <c r="CU782">
        <v>4.8118003265951489E-2</v>
      </c>
      <c r="CV782" s="11">
        <f>MAX(CS$3:CS782)</f>
        <v>0.17602637282850145</v>
      </c>
      <c r="CW782" s="11">
        <f>MAX(CT$3:CT782)</f>
        <v>0.17768432174118121</v>
      </c>
      <c r="CX782" s="11">
        <f>MAX(CU$3:CU782)</f>
        <v>0.1511748492977836</v>
      </c>
      <c r="CY782" s="11">
        <f t="shared" si="594"/>
        <v>-0.11869187337424694</v>
      </c>
      <c r="CZ782" s="11">
        <f t="shared" si="595"/>
        <v>-0.13911750730718062</v>
      </c>
      <c r="DA782" s="11">
        <f t="shared" si="596"/>
        <v>-0.10305684603183211</v>
      </c>
    </row>
    <row r="783" spans="1:105" x14ac:dyDescent="0.3">
      <c r="A783" s="6">
        <v>44247</v>
      </c>
      <c r="B783" s="1">
        <v>7.9945682905221416E-2</v>
      </c>
      <c r="C783" s="1">
        <v>1.6072949814209942E-2</v>
      </c>
      <c r="D783" s="1">
        <v>6.0401511757105066E-3</v>
      </c>
      <c r="E783" s="1">
        <v>6.6150936256610435E-2</v>
      </c>
      <c r="F783" s="1">
        <v>-8.1081572595474619E-2</v>
      </c>
      <c r="G783" s="1">
        <v>0.14752644566547493</v>
      </c>
      <c r="H783" s="1">
        <v>0.22870285690644021</v>
      </c>
      <c r="I783" s="1">
        <v>-0.10200815341617829</v>
      </c>
      <c r="J783" s="1">
        <v>4.6243009161505394E-2</v>
      </c>
      <c r="K783" s="1">
        <v>1.5828563841612207E-3</v>
      </c>
      <c r="L783" s="1">
        <v>6.85929538997955E-2</v>
      </c>
      <c r="M783" s="1">
        <v>-1.7817135030051778E-2</v>
      </c>
      <c r="N783" s="1">
        <v>1.6033544461656238E-2</v>
      </c>
      <c r="O783" s="1">
        <v>-3.8492966927843632E-2</v>
      </c>
      <c r="P783" s="1">
        <v>3.4844714278063162E-2</v>
      </c>
      <c r="Q783" s="1">
        <v>8.086185510188508E-2</v>
      </c>
      <c r="R783" s="1">
        <v>0.12202134493187607</v>
      </c>
      <c r="S783" s="1">
        <v>-9.7591715269356952E-3</v>
      </c>
      <c r="T783">
        <v>4.3004119999999998E-5</v>
      </c>
      <c r="U783">
        <v>7.0344813424757444E-2</v>
      </c>
      <c r="V783">
        <v>5.8775828592628282E-2</v>
      </c>
      <c r="Y783">
        <f t="shared" si="552"/>
        <v>0</v>
      </c>
      <c r="Z783">
        <f t="shared" si="553"/>
        <v>0</v>
      </c>
      <c r="AA783">
        <f t="shared" si="554"/>
        <v>0</v>
      </c>
      <c r="AB783">
        <f t="shared" si="555"/>
        <v>0</v>
      </c>
      <c r="AC783">
        <f t="shared" si="556"/>
        <v>-8.1081572595474619E-2</v>
      </c>
      <c r="AD783">
        <f t="shared" si="557"/>
        <v>0</v>
      </c>
      <c r="AE783">
        <f t="shared" si="558"/>
        <v>0</v>
      </c>
      <c r="AF783">
        <f t="shared" si="559"/>
        <v>0</v>
      </c>
      <c r="AG783">
        <f t="shared" si="560"/>
        <v>0</v>
      </c>
      <c r="AH783">
        <f t="shared" si="561"/>
        <v>0</v>
      </c>
      <c r="AI783">
        <f t="shared" si="562"/>
        <v>0</v>
      </c>
      <c r="AJ783">
        <f t="shared" si="563"/>
        <v>0</v>
      </c>
      <c r="AK783">
        <f t="shared" si="564"/>
        <v>0</v>
      </c>
      <c r="AL783">
        <f t="shared" si="565"/>
        <v>0</v>
      </c>
      <c r="AM783">
        <f t="shared" si="566"/>
        <v>0</v>
      </c>
      <c r="AN783">
        <f t="shared" si="567"/>
        <v>0</v>
      </c>
      <c r="AO783">
        <f t="shared" si="568"/>
        <v>0</v>
      </c>
      <c r="AP783">
        <f t="shared" si="569"/>
        <v>0</v>
      </c>
      <c r="AQ783">
        <f t="shared" si="570"/>
        <v>0</v>
      </c>
      <c r="AR783">
        <f t="shared" si="571"/>
        <v>0</v>
      </c>
      <c r="AS783">
        <f t="shared" si="572"/>
        <v>0</v>
      </c>
      <c r="AU783" s="6">
        <v>44247</v>
      </c>
      <c r="AV783" s="10">
        <f t="shared" si="574"/>
        <v>7.9143988262866785</v>
      </c>
      <c r="AW783" s="10">
        <f t="shared" si="575"/>
        <v>4.8378329401986626</v>
      </c>
      <c r="AX783" s="10">
        <f t="shared" si="576"/>
        <v>0.9973762161250086</v>
      </c>
      <c r="AY783" s="10">
        <f t="shared" si="577"/>
        <v>0.43618156259949831</v>
      </c>
      <c r="AZ783" s="10">
        <f t="shared" si="578"/>
        <v>3.2284594854505846</v>
      </c>
      <c r="BA783" s="10">
        <f t="shared" si="579"/>
        <v>1.1202479969243591</v>
      </c>
      <c r="BB783" s="10">
        <f t="shared" si="580"/>
        <v>-1.7535410836172565E-7</v>
      </c>
      <c r="BC783" s="10">
        <f t="shared" si="581"/>
        <v>1.0169542547626285E-2</v>
      </c>
      <c r="BD783" s="10">
        <f t="shared" si="582"/>
        <v>2.4354131195294384</v>
      </c>
      <c r="BE783" s="10">
        <f t="shared" si="583"/>
        <v>-3.7367814950234553E-10</v>
      </c>
      <c r="BF783" s="10">
        <f t="shared" si="584"/>
        <v>0.42211674306138108</v>
      </c>
      <c r="BG783" s="10">
        <f t="shared" si="585"/>
        <v>0.3483396403188635</v>
      </c>
      <c r="BH783" s="10">
        <f t="shared" si="586"/>
        <v>0.26216187806868146</v>
      </c>
      <c r="BI783" s="10">
        <f t="shared" si="587"/>
        <v>0.38117851092148369</v>
      </c>
      <c r="BJ783" s="10">
        <f t="shared" si="588"/>
        <v>1.3065269420304981</v>
      </c>
      <c r="BK783" s="10">
        <f t="shared" si="589"/>
        <v>2.2511322795837074</v>
      </c>
      <c r="BL783" s="10">
        <f t="shared" si="590"/>
        <v>6.374928347686307E-3</v>
      </c>
      <c r="BM783" s="10">
        <f t="shared" si="591"/>
        <v>0.57787945895085557</v>
      </c>
      <c r="BN783" s="8">
        <f t="shared" si="573"/>
        <v>1.034200328651367</v>
      </c>
      <c r="BO783" s="8">
        <f t="shared" si="592"/>
        <v>7.3155532489423809</v>
      </c>
      <c r="BP783" s="8">
        <f t="shared" si="593"/>
        <v>6.6992106486577354</v>
      </c>
      <c r="CS783" s="1">
        <v>-7.9056271356283854E-3</v>
      </c>
      <c r="CT783">
        <v>1.3888287585386039E-2</v>
      </c>
      <c r="CU783">
        <v>7.8192573369787986E-3</v>
      </c>
      <c r="CV783" s="11">
        <f>MAX(CS$3:CS783)</f>
        <v>0.17602637282850145</v>
      </c>
      <c r="CW783" s="11">
        <f>MAX(CT$3:CT783)</f>
        <v>0.17768432174118121</v>
      </c>
      <c r="CX783" s="11">
        <f>MAX(CU$3:CU783)</f>
        <v>0.1511748492977836</v>
      </c>
      <c r="CY783" s="11">
        <f t="shared" si="594"/>
        <v>-0.18393199996412984</v>
      </c>
      <c r="CZ783" s="11">
        <f t="shared" si="595"/>
        <v>-0.16379603415579516</v>
      </c>
      <c r="DA783" s="11">
        <f t="shared" si="596"/>
        <v>-0.1433555919608048</v>
      </c>
    </row>
    <row r="784" spans="1:105" x14ac:dyDescent="0.3">
      <c r="A784" s="6">
        <v>44248</v>
      </c>
      <c r="B784" s="1">
        <v>6.0294914723653349E-3</v>
      </c>
      <c r="C784" s="1">
        <v>-2.0830918235111153E-2</v>
      </c>
      <c r="D784" s="1">
        <v>-1.2856273219654098E-3</v>
      </c>
      <c r="E784" s="1">
        <v>-9.7209657879037167E-2</v>
      </c>
      <c r="F784" s="1">
        <v>-6.582319020253617E-3</v>
      </c>
      <c r="G784" s="1">
        <v>-8.8194600183580871E-2</v>
      </c>
      <c r="H784" s="1">
        <v>0.25265804444840345</v>
      </c>
      <c r="I784" s="1">
        <v>-0.10080983175535055</v>
      </c>
      <c r="J784" s="1">
        <v>-4.1080973801463472E-2</v>
      </c>
      <c r="K784" s="1">
        <v>-0.23074598587144496</v>
      </c>
      <c r="L784" s="1">
        <v>1.5668453010779664E-2</v>
      </c>
      <c r="M784" s="1">
        <v>0.12671008177919768</v>
      </c>
      <c r="N784" s="1">
        <v>5.3825264101389478E-2</v>
      </c>
      <c r="O784" s="1">
        <v>-5.5661255948672661E-2</v>
      </c>
      <c r="P784" s="1">
        <v>-4.5430184975340425E-2</v>
      </c>
      <c r="Q784" s="1">
        <v>-9.7623442138631875E-2</v>
      </c>
      <c r="R784" s="1">
        <v>5.8945015399254196E-2</v>
      </c>
      <c r="S784" s="1">
        <v>-6.7137332501001545E-3</v>
      </c>
      <c r="T784">
        <v>4.3004119999999998E-5</v>
      </c>
      <c r="U784">
        <v>1.3370399459780139E-2</v>
      </c>
      <c r="V784">
        <v>-1.5745189614890969E-3</v>
      </c>
      <c r="Y784">
        <f t="shared" si="552"/>
        <v>0</v>
      </c>
      <c r="Z784">
        <f t="shared" si="553"/>
        <v>0</v>
      </c>
      <c r="AA784">
        <f t="shared" si="554"/>
        <v>0</v>
      </c>
      <c r="AB784">
        <f t="shared" si="555"/>
        <v>-9.7209657879037167E-2</v>
      </c>
      <c r="AC784">
        <f t="shared" si="556"/>
        <v>0</v>
      </c>
      <c r="AD784">
        <f t="shared" si="557"/>
        <v>-8.8194600183580871E-2</v>
      </c>
      <c r="AE784">
        <f t="shared" si="558"/>
        <v>0</v>
      </c>
      <c r="AF784">
        <f t="shared" si="559"/>
        <v>0</v>
      </c>
      <c r="AG784">
        <f t="shared" si="560"/>
        <v>0</v>
      </c>
      <c r="AH784">
        <f t="shared" si="561"/>
        <v>0</v>
      </c>
      <c r="AI784">
        <f t="shared" si="562"/>
        <v>0</v>
      </c>
      <c r="AJ784">
        <f t="shared" si="563"/>
        <v>0</v>
      </c>
      <c r="AK784">
        <f t="shared" si="564"/>
        <v>0</v>
      </c>
      <c r="AL784">
        <f t="shared" si="565"/>
        <v>0</v>
      </c>
      <c r="AM784">
        <f t="shared" si="566"/>
        <v>0</v>
      </c>
      <c r="AN784">
        <f t="shared" si="567"/>
        <v>-9.7623442138631875E-2</v>
      </c>
      <c r="AO784">
        <f t="shared" si="568"/>
        <v>0</v>
      </c>
      <c r="AP784">
        <f t="shared" si="569"/>
        <v>0</v>
      </c>
      <c r="AQ784">
        <f t="shared" si="570"/>
        <v>0</v>
      </c>
      <c r="AR784">
        <f t="shared" si="571"/>
        <v>0</v>
      </c>
      <c r="AS784">
        <f t="shared" si="572"/>
        <v>0</v>
      </c>
      <c r="AU784" s="6">
        <v>44248</v>
      </c>
      <c r="AV784" s="10">
        <f t="shared" si="574"/>
        <v>7.9621186265186719</v>
      </c>
      <c r="AW784" s="10">
        <f t="shared" si="575"/>
        <v>4.737056437786257</v>
      </c>
      <c r="AX784" s="10">
        <f t="shared" si="576"/>
        <v>0.99609396201127987</v>
      </c>
      <c r="AY784" s="10">
        <f t="shared" si="577"/>
        <v>0.39378050212605725</v>
      </c>
      <c r="AZ784" s="10">
        <f t="shared" si="578"/>
        <v>3.2072087351733849</v>
      </c>
      <c r="BA784" s="10">
        <f t="shared" si="579"/>
        <v>1.021448172729158</v>
      </c>
      <c r="BB784" s="10">
        <f t="shared" si="580"/>
        <v>-2.1965873446639268E-7</v>
      </c>
      <c r="BC784" s="10">
        <f t="shared" si="581"/>
        <v>9.1443526743712009E-3</v>
      </c>
      <c r="BD784" s="10">
        <f t="shared" si="582"/>
        <v>2.3353639769703092</v>
      </c>
      <c r="BE784" s="10">
        <f t="shared" si="583"/>
        <v>-2.8745341649680962E-10</v>
      </c>
      <c r="BF784" s="10">
        <f t="shared" si="584"/>
        <v>0.42873065941510163</v>
      </c>
      <c r="BG784" s="10">
        <f t="shared" si="585"/>
        <v>0.39247778463060301</v>
      </c>
      <c r="BH784" s="10">
        <f t="shared" si="586"/>
        <v>0.27627281039304452</v>
      </c>
      <c r="BI784" s="10">
        <f t="shared" si="587"/>
        <v>0.35996163626294908</v>
      </c>
      <c r="BJ784" s="10">
        <f t="shared" si="588"/>
        <v>1.2471711813787867</v>
      </c>
      <c r="BK784" s="10">
        <f t="shared" si="589"/>
        <v>2.0313689977413611</v>
      </c>
      <c r="BL784" s="10">
        <f t="shared" si="590"/>
        <v>6.7506985973098182E-3</v>
      </c>
      <c r="BM784" s="10">
        <f t="shared" si="591"/>
        <v>0.57399973041274732</v>
      </c>
      <c r="BN784" s="8">
        <f t="shared" si="573"/>
        <v>1.0342448035264042</v>
      </c>
      <c r="BO784" s="8">
        <f t="shared" si="592"/>
        <v>7.4133651181500335</v>
      </c>
      <c r="BP784" s="8">
        <f t="shared" si="593"/>
        <v>6.6886626144644143</v>
      </c>
      <c r="CS784" s="1">
        <v>7.9945682905221416E-2</v>
      </c>
      <c r="CT784">
        <v>7.0344813424757444E-2</v>
      </c>
      <c r="CU784">
        <v>5.8775828592628282E-2</v>
      </c>
      <c r="CV784" s="11">
        <f>MAX(CS$3:CS784)</f>
        <v>0.17602637282850145</v>
      </c>
      <c r="CW784" s="11">
        <f>MAX(CT$3:CT784)</f>
        <v>0.17768432174118121</v>
      </c>
      <c r="CX784" s="11">
        <f>MAX(CU$3:CU784)</f>
        <v>0.1511748492977836</v>
      </c>
      <c r="CY784" s="11">
        <f t="shared" si="594"/>
        <v>-9.6080689923280033E-2</v>
      </c>
      <c r="CZ784" s="11">
        <f t="shared" si="595"/>
        <v>-0.10733950831642376</v>
      </c>
      <c r="DA784" s="11">
        <f t="shared" si="596"/>
        <v>-9.2399020705155321E-2</v>
      </c>
    </row>
    <row r="785" spans="1:105" x14ac:dyDescent="0.3">
      <c r="A785" s="6">
        <v>44249</v>
      </c>
      <c r="B785" s="1">
        <v>2.2652520375671309E-2</v>
      </c>
      <c r="C785" s="1">
        <v>6.2308211586697866E-3</v>
      </c>
      <c r="D785" s="1">
        <v>-1.459333627593493E-3</v>
      </c>
      <c r="E785" s="1">
        <v>6.2211818665623822E-2</v>
      </c>
      <c r="F785" s="1">
        <v>2.6450789795632982E-2</v>
      </c>
      <c r="G785" s="1">
        <v>8.7375097806592274E-3</v>
      </c>
      <c r="H785" s="1">
        <v>0.13490949333710398</v>
      </c>
      <c r="I785" s="1">
        <v>5.0472781168380089E-2</v>
      </c>
      <c r="J785" s="1">
        <v>-2.5818300495353539E-3</v>
      </c>
      <c r="K785" s="1">
        <v>0.18878214483027264</v>
      </c>
      <c r="L785" s="1">
        <v>0.15352382946035145</v>
      </c>
      <c r="M785" s="1">
        <v>0.11709186297348591</v>
      </c>
      <c r="N785" s="1">
        <v>3.8681292869689958E-2</v>
      </c>
      <c r="O785" s="1">
        <v>8.4692671678438733E-3</v>
      </c>
      <c r="P785" s="1">
        <v>1.2969768272899636E-2</v>
      </c>
      <c r="Q785" s="1">
        <v>-3.4001607456974559E-2</v>
      </c>
      <c r="R785" s="1">
        <v>-1.9693104859751676E-2</v>
      </c>
      <c r="S785" s="1">
        <v>4.4365636963389354E-3</v>
      </c>
      <c r="T785">
        <v>4.3004119999999998E-5</v>
      </c>
      <c r="U785">
        <v>1.7876725226247531E-2</v>
      </c>
      <c r="V785">
        <v>1.6931425632378129E-2</v>
      </c>
      <c r="Y785">
        <f t="shared" si="552"/>
        <v>0</v>
      </c>
      <c r="Z785">
        <f t="shared" si="553"/>
        <v>0</v>
      </c>
      <c r="AA785">
        <f t="shared" si="554"/>
        <v>0</v>
      </c>
      <c r="AB785">
        <f t="shared" si="555"/>
        <v>0</v>
      </c>
      <c r="AC785">
        <f t="shared" si="556"/>
        <v>0</v>
      </c>
      <c r="AD785">
        <f t="shared" si="557"/>
        <v>0</v>
      </c>
      <c r="AE785">
        <f t="shared" si="558"/>
        <v>0</v>
      </c>
      <c r="AF785">
        <f t="shared" si="559"/>
        <v>0</v>
      </c>
      <c r="AG785">
        <f t="shared" si="560"/>
        <v>0</v>
      </c>
      <c r="AH785">
        <f t="shared" si="561"/>
        <v>0</v>
      </c>
      <c r="AI785">
        <f t="shared" si="562"/>
        <v>0</v>
      </c>
      <c r="AJ785">
        <f t="shared" si="563"/>
        <v>0</v>
      </c>
      <c r="AK785">
        <f t="shared" si="564"/>
        <v>0</v>
      </c>
      <c r="AL785">
        <f t="shared" si="565"/>
        <v>0</v>
      </c>
      <c r="AM785">
        <f t="shared" si="566"/>
        <v>0</v>
      </c>
      <c r="AN785">
        <f t="shared" si="567"/>
        <v>0</v>
      </c>
      <c r="AO785">
        <f t="shared" si="568"/>
        <v>0</v>
      </c>
      <c r="AP785">
        <f t="shared" si="569"/>
        <v>0</v>
      </c>
      <c r="AQ785">
        <f t="shared" si="570"/>
        <v>0</v>
      </c>
      <c r="AR785">
        <f t="shared" si="571"/>
        <v>0</v>
      </c>
      <c r="AS785">
        <f t="shared" si="572"/>
        <v>0</v>
      </c>
      <c r="AU785" s="6">
        <v>44249</v>
      </c>
      <c r="AV785" s="10">
        <f t="shared" si="574"/>
        <v>8.1424806809393981</v>
      </c>
      <c r="AW785" s="10">
        <f t="shared" si="575"/>
        <v>4.7665721892686284</v>
      </c>
      <c r="AX785" s="10">
        <f t="shared" si="576"/>
        <v>0.99464032859627394</v>
      </c>
      <c r="AY785" s="10">
        <f t="shared" si="577"/>
        <v>0.41827830331838178</v>
      </c>
      <c r="AZ785" s="10">
        <f t="shared" si="578"/>
        <v>3.2920419392581741</v>
      </c>
      <c r="BA785" s="10">
        <f t="shared" si="579"/>
        <v>1.0303730861288156</v>
      </c>
      <c r="BB785" s="10">
        <f t="shared" si="580"/>
        <v>-2.4929278304032318E-7</v>
      </c>
      <c r="BC785" s="10">
        <f t="shared" si="581"/>
        <v>9.6058935858312298E-3</v>
      </c>
      <c r="BD785" s="10">
        <f t="shared" si="582"/>
        <v>2.3293344640779647</v>
      </c>
      <c r="BE785" s="10">
        <f t="shared" si="583"/>
        <v>-3.4171948900186704E-10</v>
      </c>
      <c r="BF785" s="10">
        <f t="shared" si="584"/>
        <v>0.49455103205556966</v>
      </c>
      <c r="BG785" s="10">
        <f t="shared" si="585"/>
        <v>0.43843373960870685</v>
      </c>
      <c r="BH785" s="10">
        <f t="shared" si="586"/>
        <v>0.28695939988379021</v>
      </c>
      <c r="BI785" s="10">
        <f t="shared" si="587"/>
        <v>0.36301024753063427</v>
      </c>
      <c r="BJ785" s="10">
        <f t="shared" si="588"/>
        <v>1.2633467025979079</v>
      </c>
      <c r="BK785" s="10">
        <f t="shared" si="589"/>
        <v>1.9622991864798915</v>
      </c>
      <c r="BL785" s="10">
        <f t="shared" si="590"/>
        <v>6.6177563819564168E-3</v>
      </c>
      <c r="BM785" s="10">
        <f t="shared" si="591"/>
        <v>0.57654631677840495</v>
      </c>
      <c r="BN785" s="8">
        <f t="shared" si="573"/>
        <v>1.0342892803140444</v>
      </c>
      <c r="BO785" s="8">
        <f t="shared" si="592"/>
        <v>7.5458918093690492</v>
      </c>
      <c r="BP785" s="8">
        <f t="shared" si="593"/>
        <v>6.801911208101286</v>
      </c>
      <c r="CS785" s="1">
        <v>6.0294914723653349E-3</v>
      </c>
      <c r="CT785">
        <v>1.3370399459780139E-2</v>
      </c>
      <c r="CU785">
        <v>-1.5745189614890969E-3</v>
      </c>
      <c r="CV785" s="11">
        <f>MAX(CS$3:CS785)</f>
        <v>0.17602637282850145</v>
      </c>
      <c r="CW785" s="11">
        <f>MAX(CT$3:CT785)</f>
        <v>0.17768432174118121</v>
      </c>
      <c r="CX785" s="11">
        <f>MAX(CU$3:CU785)</f>
        <v>0.1511748492977836</v>
      </c>
      <c r="CY785" s="11">
        <f t="shared" si="594"/>
        <v>-0.16999688135613611</v>
      </c>
      <c r="CZ785" s="11">
        <f t="shared" si="595"/>
        <v>-0.16431392228140107</v>
      </c>
      <c r="DA785" s="11">
        <f t="shared" si="596"/>
        <v>-0.15274936825927271</v>
      </c>
    </row>
    <row r="786" spans="1:105" x14ac:dyDescent="0.3">
      <c r="A786" s="6">
        <v>44250</v>
      </c>
      <c r="B786" s="1">
        <v>-5.8161332495552685E-2</v>
      </c>
      <c r="C786" s="1">
        <v>-8.1981455437433362E-2</v>
      </c>
      <c r="D786" s="1">
        <v>1.6672704733554759E-3</v>
      </c>
      <c r="E786" s="1">
        <v>4.4432096079684444E-2</v>
      </c>
      <c r="F786" s="1">
        <v>-5.5950745313133592E-2</v>
      </c>
      <c r="G786" s="1">
        <v>-0.1008618680037862</v>
      </c>
      <c r="H786" s="1">
        <v>-6.2613854225361379E-2</v>
      </c>
      <c r="I786" s="1">
        <v>-8.2529910159067035E-2</v>
      </c>
      <c r="J786" s="1">
        <v>-8.7280126946488401E-2</v>
      </c>
      <c r="K786" s="1">
        <v>5.744652949339972E-2</v>
      </c>
      <c r="L786" s="1">
        <v>-0.17376665285086473</v>
      </c>
      <c r="M786" s="1">
        <v>-7.2416282985753741E-2</v>
      </c>
      <c r="N786" s="1">
        <v>-6.2110975846685193E-2</v>
      </c>
      <c r="O786" s="1">
        <v>-2.904484825160936E-2</v>
      </c>
      <c r="P786" s="1">
        <v>-6.4898898048940196E-2</v>
      </c>
      <c r="Q786" s="1">
        <v>-9.7647755455870802E-2</v>
      </c>
      <c r="R786" s="1">
        <v>-8.8264989903170443E-2</v>
      </c>
      <c r="S786" s="1">
        <v>-0.12698317441472473</v>
      </c>
      <c r="T786">
        <v>4.3004119999999998E-5</v>
      </c>
      <c r="U786">
        <v>-6.5787668160836171E-2</v>
      </c>
      <c r="V786">
        <v>-6.128713059277071E-2</v>
      </c>
      <c r="Y786">
        <f t="shared" si="552"/>
        <v>-5.8161332495552685E-2</v>
      </c>
      <c r="Z786">
        <f t="shared" si="553"/>
        <v>-8.1981455437433362E-2</v>
      </c>
      <c r="AA786">
        <f t="shared" si="554"/>
        <v>0</v>
      </c>
      <c r="AB786">
        <f t="shared" si="555"/>
        <v>0</v>
      </c>
      <c r="AC786">
        <f t="shared" si="556"/>
        <v>0</v>
      </c>
      <c r="AD786">
        <f t="shared" si="557"/>
        <v>-0.1008618680037862</v>
      </c>
      <c r="AE786">
        <f t="shared" si="558"/>
        <v>0</v>
      </c>
      <c r="AF786">
        <f t="shared" si="559"/>
        <v>0</v>
      </c>
      <c r="AG786">
        <f t="shared" si="560"/>
        <v>-8.7280126946488401E-2</v>
      </c>
      <c r="AH786">
        <f t="shared" si="561"/>
        <v>0</v>
      </c>
      <c r="AI786">
        <f t="shared" si="562"/>
        <v>-0.17376665285086473</v>
      </c>
      <c r="AJ786">
        <f t="shared" si="563"/>
        <v>0</v>
      </c>
      <c r="AK786">
        <f t="shared" si="564"/>
        <v>0</v>
      </c>
      <c r="AL786">
        <f t="shared" si="565"/>
        <v>0</v>
      </c>
      <c r="AM786">
        <f t="shared" si="566"/>
        <v>0</v>
      </c>
      <c r="AN786">
        <f t="shared" si="567"/>
        <v>-9.7647755455870802E-2</v>
      </c>
      <c r="AO786">
        <f t="shared" si="568"/>
        <v>0</v>
      </c>
      <c r="AP786">
        <f t="shared" si="569"/>
        <v>-0.12698317441472473</v>
      </c>
      <c r="AQ786">
        <f t="shared" si="570"/>
        <v>0</v>
      </c>
      <c r="AR786">
        <f t="shared" si="571"/>
        <v>-6.5787668160836171E-2</v>
      </c>
      <c r="AS786">
        <f t="shared" si="572"/>
        <v>-6.128713059277071E-2</v>
      </c>
      <c r="AU786" s="6">
        <v>44250</v>
      </c>
      <c r="AV786" s="10">
        <f t="shared" si="574"/>
        <v>7.6689031547166682</v>
      </c>
      <c r="AW786" s="10">
        <f t="shared" si="575"/>
        <v>4.3758016637447925</v>
      </c>
      <c r="AX786" s="10">
        <f t="shared" si="576"/>
        <v>0.99629866304775117</v>
      </c>
      <c r="AY786" s="10">
        <f t="shared" si="577"/>
        <v>0.43686328507947153</v>
      </c>
      <c r="AZ786" s="10">
        <f t="shared" si="578"/>
        <v>3.1078497391545854</v>
      </c>
      <c r="BA786" s="10">
        <f t="shared" si="579"/>
        <v>0.92644773192103724</v>
      </c>
      <c r="BB786" s="10">
        <f t="shared" si="580"/>
        <v>-2.3368360106360174E-7</v>
      </c>
      <c r="BC786" s="10">
        <f t="shared" si="581"/>
        <v>8.8131200511950194E-3</v>
      </c>
      <c r="BD786" s="10">
        <f t="shared" si="582"/>
        <v>2.1260298563524094</v>
      </c>
      <c r="BE786" s="10">
        <f t="shared" si="583"/>
        <v>-3.6135008770528227E-10</v>
      </c>
      <c r="BF786" s="10">
        <f t="shared" si="584"/>
        <v>0.40861455455133261</v>
      </c>
      <c r="BG786" s="10">
        <f t="shared" si="585"/>
        <v>0.40668399785070047</v>
      </c>
      <c r="BH786" s="10">
        <f t="shared" si="586"/>
        <v>0.26913607152862884</v>
      </c>
      <c r="BI786" s="10">
        <f t="shared" si="587"/>
        <v>0.35246666997732784</v>
      </c>
      <c r="BJ786" s="10">
        <f t="shared" si="588"/>
        <v>1.1813568937455414</v>
      </c>
      <c r="BK786" s="10">
        <f t="shared" si="589"/>
        <v>1.770685075387249</v>
      </c>
      <c r="BL786" s="10">
        <f t="shared" si="590"/>
        <v>6.0336401817213921E-3</v>
      </c>
      <c r="BM786" s="10">
        <f t="shared" si="591"/>
        <v>0.50333463527676559</v>
      </c>
      <c r="BN786" s="8">
        <f t="shared" si="573"/>
        <v>1.0343337590143697</v>
      </c>
      <c r="BO786" s="8">
        <f t="shared" si="592"/>
        <v>7.0494651830367072</v>
      </c>
      <c r="BP786" s="8">
        <f t="shared" si="593"/>
        <v>6.385041587609952</v>
      </c>
      <c r="CS786" s="1">
        <v>2.2652520375671309E-2</v>
      </c>
      <c r="CT786">
        <v>1.7876725226247531E-2</v>
      </c>
      <c r="CU786">
        <v>1.6931425632378129E-2</v>
      </c>
      <c r="CV786" s="11">
        <f>MAX(CS$3:CS786)</f>
        <v>0.17602637282850145</v>
      </c>
      <c r="CW786" s="11">
        <f>MAX(CT$3:CT786)</f>
        <v>0.17768432174118121</v>
      </c>
      <c r="CX786" s="11">
        <f>MAX(CU$3:CU786)</f>
        <v>0.1511748492977836</v>
      </c>
      <c r="CY786" s="11">
        <f t="shared" si="594"/>
        <v>-0.15337385245283014</v>
      </c>
      <c r="CZ786" s="11">
        <f t="shared" si="595"/>
        <v>-0.15980759651493368</v>
      </c>
      <c r="DA786" s="11">
        <f t="shared" si="596"/>
        <v>-0.13424342366540548</v>
      </c>
    </row>
    <row r="787" spans="1:105" x14ac:dyDescent="0.3">
      <c r="A787" s="6">
        <v>44251</v>
      </c>
      <c r="B787" s="1">
        <v>-0.11105111251207306</v>
      </c>
      <c r="C787" s="1">
        <v>-0.13424325967272638</v>
      </c>
      <c r="D787" s="1">
        <v>-1.5494455278482499E-3</v>
      </c>
      <c r="E787" s="1">
        <v>-0.19689346199233163</v>
      </c>
      <c r="F787" s="1">
        <v>-0.11955840643138639</v>
      </c>
      <c r="G787" s="1">
        <v>-0.16948399188106283</v>
      </c>
      <c r="H787" s="1">
        <v>-0.21307305479226596</v>
      </c>
      <c r="I787" s="1">
        <v>-9.7044113166001714E-2</v>
      </c>
      <c r="J787" s="1">
        <v>-0.17004726559969699</v>
      </c>
      <c r="K787" s="1">
        <v>-0.15253310912993451</v>
      </c>
      <c r="L787" s="1">
        <v>1.6413044496127075E-2</v>
      </c>
      <c r="M787" s="1">
        <v>-0.15074670467607559</v>
      </c>
      <c r="N787" s="1">
        <v>-0.18598217802996506</v>
      </c>
      <c r="O787" s="1">
        <v>-0.25653671728561112</v>
      </c>
      <c r="P787" s="1">
        <v>-0.18888262112539458</v>
      </c>
      <c r="Q787" s="1">
        <v>-2.9921941750029463E-2</v>
      </c>
      <c r="R787" s="1">
        <v>6.6053534693050154E-3</v>
      </c>
      <c r="S787" s="1">
        <v>-0.15743737451757647</v>
      </c>
      <c r="T787">
        <v>4.3004119999999998E-5</v>
      </c>
      <c r="U787">
        <v>-0.1032399468461524</v>
      </c>
      <c r="V787">
        <v>-0.1112981542167369</v>
      </c>
      <c r="Y787">
        <f t="shared" si="552"/>
        <v>-0.11105111251207306</v>
      </c>
      <c r="Z787">
        <f t="shared" si="553"/>
        <v>-0.13424325967272638</v>
      </c>
      <c r="AA787">
        <f t="shared" si="554"/>
        <v>0</v>
      </c>
      <c r="AB787">
        <f t="shared" si="555"/>
        <v>-0.19689346199233163</v>
      </c>
      <c r="AC787">
        <f t="shared" si="556"/>
        <v>-0.11955840643138639</v>
      </c>
      <c r="AD787">
        <f t="shared" si="557"/>
        <v>-0.16948399188106283</v>
      </c>
      <c r="AE787">
        <f t="shared" si="558"/>
        <v>-0.21307305479226596</v>
      </c>
      <c r="AF787">
        <f t="shared" si="559"/>
        <v>0</v>
      </c>
      <c r="AG787">
        <f t="shared" si="560"/>
        <v>-0.17004726559969699</v>
      </c>
      <c r="AH787">
        <f t="shared" si="561"/>
        <v>0</v>
      </c>
      <c r="AI787">
        <f t="shared" si="562"/>
        <v>0</v>
      </c>
      <c r="AJ787">
        <f t="shared" si="563"/>
        <v>-0.15074670467607559</v>
      </c>
      <c r="AK787">
        <f t="shared" si="564"/>
        <v>-0.18598217802996506</v>
      </c>
      <c r="AL787">
        <f t="shared" si="565"/>
        <v>-0.25653671728561112</v>
      </c>
      <c r="AM787">
        <f t="shared" si="566"/>
        <v>-0.18888262112539458</v>
      </c>
      <c r="AN787">
        <f t="shared" si="567"/>
        <v>0</v>
      </c>
      <c r="AO787">
        <f t="shared" si="568"/>
        <v>0</v>
      </c>
      <c r="AP787">
        <f t="shared" si="569"/>
        <v>-0.15743737451757647</v>
      </c>
      <c r="AQ787">
        <f t="shared" si="570"/>
        <v>0</v>
      </c>
      <c r="AR787">
        <f t="shared" si="571"/>
        <v>-0.1032399468461524</v>
      </c>
      <c r="AS787">
        <f t="shared" si="572"/>
        <v>-0.1112981542167369</v>
      </c>
      <c r="AU787" s="6">
        <v>44251</v>
      </c>
      <c r="AV787" s="10">
        <f t="shared" si="574"/>
        <v>6.8172629276380361</v>
      </c>
      <c r="AW787" s="10">
        <f t="shared" si="575"/>
        <v>3.7883797847223524</v>
      </c>
      <c r="AX787" s="10">
        <f t="shared" si="576"/>
        <v>0.99475495253989055</v>
      </c>
      <c r="AY787" s="10">
        <f t="shared" si="577"/>
        <v>0.3508477604628315</v>
      </c>
      <c r="AZ787" s="10">
        <f t="shared" si="578"/>
        <v>2.7362801769130631</v>
      </c>
      <c r="BA787" s="10">
        <f t="shared" si="579"/>
        <v>0.76942967204590307</v>
      </c>
      <c r="BB787" s="10">
        <f t="shared" si="580"/>
        <v>-1.8389192233012291E-7</v>
      </c>
      <c r="BC787" s="10">
        <f t="shared" si="581"/>
        <v>7.957858631601292E-3</v>
      </c>
      <c r="BD787" s="10">
        <f t="shared" si="582"/>
        <v>1.7645042926963657</v>
      </c>
      <c r="BE787" s="10">
        <f t="shared" si="583"/>
        <v>-3.0623223534322109E-10</v>
      </c>
      <c r="BF787" s="10">
        <f t="shared" si="584"/>
        <v>0.41532116341694875</v>
      </c>
      <c r="BG787" s="10">
        <f t="shared" si="585"/>
        <v>0.34537772533021521</v>
      </c>
      <c r="BH787" s="10">
        <f t="shared" si="586"/>
        <v>0.21908155875930596</v>
      </c>
      <c r="BI787" s="10">
        <f t="shared" si="587"/>
        <v>0.26204602750875328</v>
      </c>
      <c r="BJ787" s="10">
        <f t="shared" si="588"/>
        <v>0.95821910717032932</v>
      </c>
      <c r="BK787" s="10">
        <f t="shared" si="589"/>
        <v>1.7177027397038651</v>
      </c>
      <c r="BL787" s="10">
        <f t="shared" si="590"/>
        <v>6.0734945078282634E-3</v>
      </c>
      <c r="BM787" s="10">
        <f t="shared" si="591"/>
        <v>0.4240909517950297</v>
      </c>
      <c r="BN787" s="8">
        <f t="shared" si="573"/>
        <v>1.0343782396274623</v>
      </c>
      <c r="BO787" s="8">
        <f t="shared" si="592"/>
        <v>6.3216787722461953</v>
      </c>
      <c r="BP787" s="8">
        <f t="shared" si="593"/>
        <v>5.6743982443118606</v>
      </c>
      <c r="CS787" s="1">
        <v>-5.8161332495552685E-2</v>
      </c>
      <c r="CT787">
        <v>-6.5787668160836171E-2</v>
      </c>
      <c r="CU787">
        <v>-6.128713059277071E-2</v>
      </c>
      <c r="CV787" s="11">
        <f>MAX(CS$3:CS787)</f>
        <v>0.17602637282850145</v>
      </c>
      <c r="CW787" s="11">
        <f>MAX(CT$3:CT787)</f>
        <v>0.17768432174118121</v>
      </c>
      <c r="CX787" s="11">
        <f>MAX(CU$3:CU787)</f>
        <v>0.1511748492977836</v>
      </c>
      <c r="CY787" s="11">
        <f t="shared" si="594"/>
        <v>-0.23418770532405414</v>
      </c>
      <c r="CZ787" s="11">
        <f t="shared" si="595"/>
        <v>-0.24347198990201738</v>
      </c>
      <c r="DA787" s="11">
        <f t="shared" si="596"/>
        <v>-0.21246197989055432</v>
      </c>
    </row>
    <row r="788" spans="1:105" x14ac:dyDescent="0.3">
      <c r="A788" s="6">
        <v>44252</v>
      </c>
      <c r="B788" s="1">
        <v>2.3493447535534121E-2</v>
      </c>
      <c r="C788" s="1">
        <v>4.0394303586034026E-2</v>
      </c>
      <c r="D788" s="1">
        <v>6.5337866168119502E-3</v>
      </c>
      <c r="E788" s="1">
        <v>-2.944543835347578E-3</v>
      </c>
      <c r="F788" s="1">
        <v>0.18341015323206955</v>
      </c>
      <c r="G788" s="1">
        <v>3.5629014032930673E-2</v>
      </c>
      <c r="H788" s="1">
        <v>0.1060965281261866</v>
      </c>
      <c r="I788" s="1">
        <v>0.17262396993993881</v>
      </c>
      <c r="J788" s="1">
        <v>3.3681775807922552E-2</v>
      </c>
      <c r="K788" s="1">
        <v>-0.22751436240721712</v>
      </c>
      <c r="L788" s="1">
        <v>-7.4535051091903046E-2</v>
      </c>
      <c r="M788" s="1">
        <v>-5.9121244090113599E-3</v>
      </c>
      <c r="N788" s="1">
        <v>4.1300335689752526E-2</v>
      </c>
      <c r="O788" s="1">
        <v>4.2285393712519957E-2</v>
      </c>
      <c r="P788" s="1">
        <v>4.6718084472671798E-2</v>
      </c>
      <c r="Q788" s="1">
        <v>-5.9592216606132717E-2</v>
      </c>
      <c r="R788" s="1">
        <v>-0.17141172760702453</v>
      </c>
      <c r="S788" s="1">
        <v>3.8451653929855639E-2</v>
      </c>
      <c r="T788">
        <v>4.3004119999999998E-5</v>
      </c>
      <c r="U788">
        <v>5.9057883829168167E-3</v>
      </c>
      <c r="V788">
        <v>2.7103092360158568E-2</v>
      </c>
      <c r="Y788">
        <f t="shared" si="552"/>
        <v>0</v>
      </c>
      <c r="Z788">
        <f t="shared" si="553"/>
        <v>0</v>
      </c>
      <c r="AA788">
        <f t="shared" si="554"/>
        <v>0</v>
      </c>
      <c r="AB788">
        <f t="shared" si="555"/>
        <v>0</v>
      </c>
      <c r="AC788">
        <f t="shared" si="556"/>
        <v>0</v>
      </c>
      <c r="AD788">
        <f t="shared" si="557"/>
        <v>0</v>
      </c>
      <c r="AE788">
        <f t="shared" si="558"/>
        <v>0</v>
      </c>
      <c r="AF788">
        <f t="shared" si="559"/>
        <v>0</v>
      </c>
      <c r="AG788">
        <f t="shared" si="560"/>
        <v>0</v>
      </c>
      <c r="AH788">
        <f t="shared" si="561"/>
        <v>0</v>
      </c>
      <c r="AI788">
        <f t="shared" si="562"/>
        <v>0</v>
      </c>
      <c r="AJ788">
        <f t="shared" si="563"/>
        <v>0</v>
      </c>
      <c r="AK788">
        <f t="shared" si="564"/>
        <v>0</v>
      </c>
      <c r="AL788">
        <f t="shared" si="565"/>
        <v>0</v>
      </c>
      <c r="AM788">
        <f t="shared" si="566"/>
        <v>0</v>
      </c>
      <c r="AN788">
        <f t="shared" si="567"/>
        <v>0</v>
      </c>
      <c r="AO788">
        <f t="shared" si="568"/>
        <v>-0.17141172760702453</v>
      </c>
      <c r="AP788">
        <f t="shared" si="569"/>
        <v>0</v>
      </c>
      <c r="AQ788">
        <f t="shared" si="570"/>
        <v>0</v>
      </c>
      <c r="AR788">
        <f t="shared" si="571"/>
        <v>0</v>
      </c>
      <c r="AS788">
        <f t="shared" si="572"/>
        <v>0</v>
      </c>
      <c r="AU788" s="6">
        <v>44252</v>
      </c>
      <c r="AV788" s="10">
        <f t="shared" si="574"/>
        <v>6.9774239365644428</v>
      </c>
      <c r="AW788" s="10">
        <f t="shared" si="575"/>
        <v>3.9414087478456219</v>
      </c>
      <c r="AX788" s="10">
        <f t="shared" si="576"/>
        <v>1.0012544691358032</v>
      </c>
      <c r="AY788" s="10">
        <f t="shared" si="577"/>
        <v>0.34981467385261517</v>
      </c>
      <c r="AZ788" s="10">
        <f t="shared" si="578"/>
        <v>3.2381417434465622</v>
      </c>
      <c r="BA788" s="10">
        <f t="shared" si="579"/>
        <v>0.79684369262857979</v>
      </c>
      <c r="BB788" s="10">
        <f t="shared" si="580"/>
        <v>-2.0340221683979931E-7</v>
      </c>
      <c r="BC788" s="10">
        <f t="shared" si="581"/>
        <v>9.3315757808091152E-3</v>
      </c>
      <c r="BD788" s="10">
        <f t="shared" si="582"/>
        <v>1.8239359306950818</v>
      </c>
      <c r="BE788" s="10">
        <f t="shared" si="583"/>
        <v>-2.3656000357057129E-10</v>
      </c>
      <c r="BF788" s="10">
        <f t="shared" si="584"/>
        <v>0.38436517928211783</v>
      </c>
      <c r="BG788" s="10">
        <f t="shared" si="585"/>
        <v>0.34333580924996165</v>
      </c>
      <c r="BH788" s="10">
        <f t="shared" si="586"/>
        <v>0.22812970067949956</v>
      </c>
      <c r="BI788" s="10">
        <f t="shared" si="587"/>
        <v>0.27312674695276279</v>
      </c>
      <c r="BJ788" s="10">
        <f t="shared" si="588"/>
        <v>1.002985268362441</v>
      </c>
      <c r="BK788" s="10">
        <f t="shared" si="589"/>
        <v>1.6153410259744849</v>
      </c>
      <c r="BL788" s="10">
        <f t="shared" si="590"/>
        <v>5.0324263216296461E-3</v>
      </c>
      <c r="BM788" s="10">
        <f t="shared" si="591"/>
        <v>0.44039795030823525</v>
      </c>
      <c r="BN788" s="8">
        <f t="shared" si="573"/>
        <v>1.0344227221534046</v>
      </c>
      <c r="BO788" s="8">
        <f t="shared" si="592"/>
        <v>6.3590132692998589</v>
      </c>
      <c r="BP788" s="8">
        <f t="shared" si="593"/>
        <v>5.8281919840157661</v>
      </c>
      <c r="CS788" s="1">
        <v>-0.11105111251207306</v>
      </c>
      <c r="CT788">
        <v>-0.1032399468461524</v>
      </c>
      <c r="CU788">
        <v>-0.1112981542167369</v>
      </c>
      <c r="CV788" s="11">
        <f>MAX(CS$3:CS788)</f>
        <v>0.17602637282850145</v>
      </c>
      <c r="CW788" s="11">
        <f>MAX(CT$3:CT788)</f>
        <v>0.17768432174118121</v>
      </c>
      <c r="CX788" s="11">
        <f>MAX(CU$3:CU788)</f>
        <v>0.1511748492977836</v>
      </c>
      <c r="CY788" s="11">
        <f t="shared" si="594"/>
        <v>-0.28707748534057453</v>
      </c>
      <c r="CZ788" s="11">
        <f t="shared" si="595"/>
        <v>-0.2809242685873336</v>
      </c>
      <c r="DA788" s="11">
        <f t="shared" si="596"/>
        <v>-0.26247300351452052</v>
      </c>
    </row>
    <row r="789" spans="1:105" x14ac:dyDescent="0.3">
      <c r="A789" s="6">
        <v>44253</v>
      </c>
      <c r="B789" s="1">
        <v>-5.9014497934453784E-2</v>
      </c>
      <c r="C789" s="1">
        <v>-0.1031060781386877</v>
      </c>
      <c r="D789" s="1">
        <v>-6.521248201607128E-3</v>
      </c>
      <c r="E789" s="1">
        <v>-8.7088417183923253E-2</v>
      </c>
      <c r="F789" s="1">
        <v>-0.12778080286194682</v>
      </c>
      <c r="G789" s="1">
        <v>-8.6886804654393676E-2</v>
      </c>
      <c r="H789" s="1">
        <v>-1.9763004011508061</v>
      </c>
      <c r="I789" s="1">
        <v>-6.3510796815713366E-2</v>
      </c>
      <c r="J789" s="1">
        <v>-1.363087719981726E-2</v>
      </c>
      <c r="K789" s="1">
        <v>0.25536182776452354</v>
      </c>
      <c r="L789" s="1">
        <v>-8.6017030102063269E-2</v>
      </c>
      <c r="M789" s="1">
        <v>-7.7889755814921677E-2</v>
      </c>
      <c r="N789" s="1">
        <v>-5.5530034846320825E-2</v>
      </c>
      <c r="O789" s="1">
        <v>-1.7632936860002845E-2</v>
      </c>
      <c r="P789" s="1">
        <v>-6.8093571166250338E-2</v>
      </c>
      <c r="Q789" s="1">
        <v>-4.7802402229800693E-2</v>
      </c>
      <c r="R789" s="1">
        <v>-0.10704725635773478</v>
      </c>
      <c r="S789" s="1">
        <v>-0.12023688188211519</v>
      </c>
      <c r="T789">
        <v>4.3004119999999998E-5</v>
      </c>
      <c r="U789">
        <v>-0.1125022300771214</v>
      </c>
      <c r="V789">
        <v>-6.7995440928789272E-2</v>
      </c>
      <c r="Y789">
        <f t="shared" si="552"/>
        <v>-5.9014497934453784E-2</v>
      </c>
      <c r="Z789">
        <f t="shared" si="553"/>
        <v>-0.1031060781386877</v>
      </c>
      <c r="AA789">
        <f t="shared" si="554"/>
        <v>-6.521248201607128E-3</v>
      </c>
      <c r="AB789">
        <f t="shared" si="555"/>
        <v>-8.7088417183923253E-2</v>
      </c>
      <c r="AC789">
        <f t="shared" si="556"/>
        <v>-0.12778080286194682</v>
      </c>
      <c r="AD789">
        <f t="shared" si="557"/>
        <v>-8.6886804654393676E-2</v>
      </c>
      <c r="AE789">
        <f t="shared" si="558"/>
        <v>-1.9763004011508061</v>
      </c>
      <c r="AF789">
        <f t="shared" si="559"/>
        <v>0</v>
      </c>
      <c r="AG789">
        <f t="shared" si="560"/>
        <v>0</v>
      </c>
      <c r="AH789">
        <f t="shared" si="561"/>
        <v>0</v>
      </c>
      <c r="AI789">
        <f t="shared" si="562"/>
        <v>-8.6017030102063269E-2</v>
      </c>
      <c r="AJ789">
        <f t="shared" si="563"/>
        <v>0</v>
      </c>
      <c r="AK789">
        <f t="shared" si="564"/>
        <v>0</v>
      </c>
      <c r="AL789">
        <f t="shared" si="565"/>
        <v>0</v>
      </c>
      <c r="AM789">
        <f t="shared" si="566"/>
        <v>0</v>
      </c>
      <c r="AN789">
        <f t="shared" si="567"/>
        <v>0</v>
      </c>
      <c r="AO789">
        <f t="shared" si="568"/>
        <v>0</v>
      </c>
      <c r="AP789">
        <f t="shared" si="569"/>
        <v>-0.12023688188211519</v>
      </c>
      <c r="AQ789">
        <f t="shared" si="570"/>
        <v>0</v>
      </c>
      <c r="AR789">
        <f t="shared" si="571"/>
        <v>-0.1125022300771214</v>
      </c>
      <c r="AS789">
        <f t="shared" si="572"/>
        <v>-6.7995440928789272E-2</v>
      </c>
      <c r="AU789" s="6">
        <v>44253</v>
      </c>
      <c r="AV789" s="10">
        <f t="shared" si="574"/>
        <v>6.5656547660722522</v>
      </c>
      <c r="AW789" s="10">
        <f t="shared" si="575"/>
        <v>3.5350255495137439</v>
      </c>
      <c r="AX789" s="10">
        <f t="shared" si="576"/>
        <v>0.99472504022960018</v>
      </c>
      <c r="AY789" s="10">
        <f t="shared" si="577"/>
        <v>0.31934986759908057</v>
      </c>
      <c r="AZ789" s="10">
        <f t="shared" si="578"/>
        <v>2.8243693916881765</v>
      </c>
      <c r="BA789" s="10">
        <f t="shared" si="579"/>
        <v>0.72760849036707465</v>
      </c>
      <c r="BB789" s="10">
        <f t="shared" si="580"/>
        <v>1.9858166589565931E-7</v>
      </c>
      <c r="BC789" s="10">
        <f t="shared" si="581"/>
        <v>8.7389199674237153E-3</v>
      </c>
      <c r="BD789" s="10">
        <f t="shared" si="582"/>
        <v>1.7990740840034427</v>
      </c>
      <c r="BE789" s="10">
        <f t="shared" si="583"/>
        <v>-2.969683984583346E-10</v>
      </c>
      <c r="BF789" s="10">
        <f t="shared" si="584"/>
        <v>0.35130322808562292</v>
      </c>
      <c r="BG789" s="10">
        <f t="shared" si="585"/>
        <v>0.31659346690496365</v>
      </c>
      <c r="BH789" s="10">
        <f t="shared" si="586"/>
        <v>0.21546165045128621</v>
      </c>
      <c r="BI789" s="10">
        <f t="shared" si="587"/>
        <v>0.26831072026896674</v>
      </c>
      <c r="BJ789" s="10">
        <f t="shared" si="588"/>
        <v>0.93468841961250237</v>
      </c>
      <c r="BK789" s="10">
        <f t="shared" si="589"/>
        <v>1.5381238445125536</v>
      </c>
      <c r="BL789" s="10">
        <f t="shared" si="590"/>
        <v>4.4937188910767452E-3</v>
      </c>
      <c r="BM789" s="10">
        <f t="shared" si="591"/>
        <v>0.3874458739758983</v>
      </c>
      <c r="BN789" s="8">
        <f t="shared" si="573"/>
        <v>1.0344672065922786</v>
      </c>
      <c r="BO789" s="8">
        <f t="shared" si="592"/>
        <v>5.6436100954136181</v>
      </c>
      <c r="BP789" s="8">
        <f t="shared" si="593"/>
        <v>5.4319015002449786</v>
      </c>
      <c r="CS789" s="1">
        <v>2.3493447535534121E-2</v>
      </c>
      <c r="CT789">
        <v>5.9057883829168167E-3</v>
      </c>
      <c r="CU789">
        <v>2.7103092360158568E-2</v>
      </c>
      <c r="CV789" s="11">
        <f>MAX(CS$3:CS789)</f>
        <v>0.17602637282850145</v>
      </c>
      <c r="CW789" s="11">
        <f>MAX(CT$3:CT789)</f>
        <v>0.17768432174118121</v>
      </c>
      <c r="CX789" s="11">
        <f>MAX(CU$3:CU789)</f>
        <v>0.1511748492977836</v>
      </c>
      <c r="CY789" s="11">
        <f t="shared" si="594"/>
        <v>-0.15253292529296733</v>
      </c>
      <c r="CZ789" s="11">
        <f t="shared" si="595"/>
        <v>-0.1717785333582644</v>
      </c>
      <c r="DA789" s="11">
        <f t="shared" si="596"/>
        <v>-0.12407175693762504</v>
      </c>
    </row>
    <row r="790" spans="1:105" x14ac:dyDescent="0.3">
      <c r="A790" s="6">
        <v>44254</v>
      </c>
      <c r="B790" s="1">
        <v>-9.4325776776355529E-3</v>
      </c>
      <c r="C790" s="1">
        <v>-1.2241441995337846E-2</v>
      </c>
      <c r="D790" s="1">
        <v>4.2981212653902447E-3</v>
      </c>
      <c r="E790" s="1">
        <v>-5.0676662126579375E-3</v>
      </c>
      <c r="F790" s="1">
        <v>6.4933850815517211E-3</v>
      </c>
      <c r="G790" s="1">
        <v>-5.6328111844759762E-2</v>
      </c>
      <c r="H790" s="1">
        <v>1.5019544369467357</v>
      </c>
      <c r="I790" s="1">
        <v>-0.11413426767486284</v>
      </c>
      <c r="J790" s="1">
        <v>-5.0697664850619363E-2</v>
      </c>
      <c r="K790" s="1">
        <v>4.1381434716857506E-2</v>
      </c>
      <c r="L790" s="1">
        <v>-5.3812256265648159E-2</v>
      </c>
      <c r="M790" s="1">
        <v>-3.3778583349922071E-2</v>
      </c>
      <c r="N790" s="1">
        <v>0.13310726599504116</v>
      </c>
      <c r="O790" s="1">
        <v>-4.9738414687935648E-2</v>
      </c>
      <c r="P790" s="1">
        <v>5.6521035381011255E-2</v>
      </c>
      <c r="Q790" s="1">
        <v>3.987633402630239E-2</v>
      </c>
      <c r="R790" s="1">
        <v>0.35139687405368081</v>
      </c>
      <c r="S790" s="1">
        <v>-3.0480325856545386E-2</v>
      </c>
      <c r="T790">
        <v>4.3004119999999998E-5</v>
      </c>
      <c r="U790">
        <v>6.1506641845659363E-2</v>
      </c>
      <c r="V790">
        <v>-9.4242768201929349E-3</v>
      </c>
      <c r="Y790">
        <f t="shared" si="552"/>
        <v>0</v>
      </c>
      <c r="Z790">
        <f t="shared" si="553"/>
        <v>0</v>
      </c>
      <c r="AA790">
        <f t="shared" si="554"/>
        <v>0</v>
      </c>
      <c r="AB790">
        <f t="shared" si="555"/>
        <v>0</v>
      </c>
      <c r="AC790">
        <f t="shared" si="556"/>
        <v>0</v>
      </c>
      <c r="AD790">
        <f t="shared" si="557"/>
        <v>0</v>
      </c>
      <c r="AE790">
        <f t="shared" si="558"/>
        <v>0</v>
      </c>
      <c r="AF790">
        <f t="shared" si="559"/>
        <v>-0.11413426767486284</v>
      </c>
      <c r="AG790">
        <f t="shared" si="560"/>
        <v>0</v>
      </c>
      <c r="AH790">
        <f t="shared" si="561"/>
        <v>0</v>
      </c>
      <c r="AI790">
        <f t="shared" si="562"/>
        <v>0</v>
      </c>
      <c r="AJ790">
        <f t="shared" si="563"/>
        <v>0</v>
      </c>
      <c r="AK790">
        <f t="shared" si="564"/>
        <v>0</v>
      </c>
      <c r="AL790">
        <f t="shared" si="565"/>
        <v>0</v>
      </c>
      <c r="AM790">
        <f t="shared" si="566"/>
        <v>0</v>
      </c>
      <c r="AN790">
        <f t="shared" si="567"/>
        <v>0</v>
      </c>
      <c r="AO790">
        <f t="shared" si="568"/>
        <v>0</v>
      </c>
      <c r="AP790">
        <f t="shared" si="569"/>
        <v>0</v>
      </c>
      <c r="AQ790">
        <f t="shared" si="570"/>
        <v>0</v>
      </c>
      <c r="AR790">
        <f t="shared" si="571"/>
        <v>0</v>
      </c>
      <c r="AS790">
        <f t="shared" si="572"/>
        <v>0</v>
      </c>
      <c r="AU790" s="6">
        <v>44254</v>
      </c>
      <c r="AV790" s="10">
        <f t="shared" si="574"/>
        <v>6.5037237174867375</v>
      </c>
      <c r="AW790" s="10">
        <f t="shared" si="575"/>
        <v>3.4917517392973343</v>
      </c>
      <c r="AX790" s="10">
        <f t="shared" si="576"/>
        <v>0.99900048907822725</v>
      </c>
      <c r="AY790" s="10">
        <f t="shared" si="577"/>
        <v>0.31773150906503189</v>
      </c>
      <c r="AZ790" s="10">
        <f t="shared" si="578"/>
        <v>2.8427091097609556</v>
      </c>
      <c r="BA790" s="10">
        <f t="shared" si="579"/>
        <v>0.68662367794248125</v>
      </c>
      <c r="BB790" s="10">
        <f t="shared" si="580"/>
        <v>4.9684228008391905E-7</v>
      </c>
      <c r="BC790" s="10">
        <f t="shared" si="581"/>
        <v>7.7415097366725725E-3</v>
      </c>
      <c r="BD790" s="10">
        <f t="shared" si="582"/>
        <v>1.7078652290512013</v>
      </c>
      <c r="BE790" s="10">
        <f t="shared" si="583"/>
        <v>-3.0925737685210792E-10</v>
      </c>
      <c r="BF790" s="10">
        <f t="shared" si="584"/>
        <v>0.33239880874892996</v>
      </c>
      <c r="BG790" s="10">
        <f t="shared" si="585"/>
        <v>0.3058993880950735</v>
      </c>
      <c r="BH790" s="10">
        <f t="shared" si="586"/>
        <v>0.24414116166963615</v>
      </c>
      <c r="BI790" s="10">
        <f t="shared" si="587"/>
        <v>0.25496537039901018</v>
      </c>
      <c r="BJ790" s="10">
        <f t="shared" si="588"/>
        <v>0.98751797684764209</v>
      </c>
      <c r="BK790" s="10">
        <f t="shared" si="589"/>
        <v>1.5994585847101566</v>
      </c>
      <c r="BL790" s="10">
        <f t="shared" si="590"/>
        <v>6.072797662277086E-3</v>
      </c>
      <c r="BM790" s="10">
        <f t="shared" si="591"/>
        <v>0.37563639748533889</v>
      </c>
      <c r="BN790" s="8">
        <f t="shared" si="573"/>
        <v>1.0345116929441669</v>
      </c>
      <c r="BO790" s="8">
        <f t="shared" si="592"/>
        <v>5.9907296002687707</v>
      </c>
      <c r="BP790" s="8">
        <f t="shared" si="593"/>
        <v>5.380709756846648</v>
      </c>
      <c r="CS790" s="1">
        <v>-5.9014497934453784E-2</v>
      </c>
      <c r="CT790">
        <v>-0.1125022300771214</v>
      </c>
      <c r="CU790">
        <v>-6.7995440928789272E-2</v>
      </c>
      <c r="CV790" s="11">
        <f>MAX(CS$3:CS790)</f>
        <v>0.17602637282850145</v>
      </c>
      <c r="CW790" s="11">
        <f>MAX(CT$3:CT790)</f>
        <v>0.17768432174118121</v>
      </c>
      <c r="CX790" s="11">
        <f>MAX(CU$3:CU790)</f>
        <v>0.1511748492977836</v>
      </c>
      <c r="CY790" s="11">
        <f t="shared" si="594"/>
        <v>-0.23504087076295524</v>
      </c>
      <c r="CZ790" s="11">
        <f t="shared" si="595"/>
        <v>-0.29018655181830261</v>
      </c>
      <c r="DA790" s="11">
        <f t="shared" si="596"/>
        <v>-0.21917029022657286</v>
      </c>
    </row>
    <row r="791" spans="1:105" x14ac:dyDescent="0.3">
      <c r="A791" s="6">
        <v>44255</v>
      </c>
      <c r="B791" s="1">
        <v>2.1895595346981297E-3</v>
      </c>
      <c r="C791" s="1">
        <v>1.9884417439761565E-2</v>
      </c>
      <c r="D791" s="1">
        <v>-1.4035003726986848E-2</v>
      </c>
      <c r="E791" s="1">
        <v>2.9776685573214737E-2</v>
      </c>
      <c r="F791" s="1">
        <v>6.3609855203595571E-3</v>
      </c>
      <c r="G791" s="1">
        <v>3.4028945725521273E-2</v>
      </c>
      <c r="H791" s="1">
        <v>0.19448087631730707</v>
      </c>
      <c r="I791" s="1">
        <v>3.8817692003456123E-3</v>
      </c>
      <c r="J791" s="1">
        <v>1.387317223988627E-2</v>
      </c>
      <c r="K791" s="1">
        <v>9.0251312045086504E-2</v>
      </c>
      <c r="L791" s="1">
        <v>-2.030227764201175E-2</v>
      </c>
      <c r="M791" s="1">
        <v>1.5761024549182288E-2</v>
      </c>
      <c r="N791" s="1">
        <v>-8.3593355638872727E-2</v>
      </c>
      <c r="O791" s="1">
        <v>0.17182919007066966</v>
      </c>
      <c r="P791" s="1">
        <v>9.9867076868445523E-2</v>
      </c>
      <c r="Q791" s="1">
        <v>2.9271702213583772E-2</v>
      </c>
      <c r="R791" s="1">
        <v>-4.0422163704395116E-2</v>
      </c>
      <c r="S791" s="1">
        <v>7.95324926435097E-2</v>
      </c>
      <c r="T791">
        <v>4.3004119999999998E-5</v>
      </c>
      <c r="U791">
        <v>5.0656310310406997E-3</v>
      </c>
      <c r="V791">
        <v>6.0532845600525364E-3</v>
      </c>
      <c r="Y791">
        <f t="shared" si="552"/>
        <v>0</v>
      </c>
      <c r="Z791">
        <f t="shared" si="553"/>
        <v>0</v>
      </c>
      <c r="AA791">
        <f t="shared" si="554"/>
        <v>-1.4035003726986848E-2</v>
      </c>
      <c r="AB791">
        <f t="shared" si="555"/>
        <v>0</v>
      </c>
      <c r="AC791">
        <f t="shared" si="556"/>
        <v>0</v>
      </c>
      <c r="AD791">
        <f t="shared" si="557"/>
        <v>0</v>
      </c>
      <c r="AE791">
        <f t="shared" si="558"/>
        <v>0</v>
      </c>
      <c r="AF791">
        <f t="shared" si="559"/>
        <v>0</v>
      </c>
      <c r="AG791">
        <f t="shared" si="560"/>
        <v>0</v>
      </c>
      <c r="AH791">
        <f t="shared" si="561"/>
        <v>0</v>
      </c>
      <c r="AI791">
        <f t="shared" si="562"/>
        <v>0</v>
      </c>
      <c r="AJ791">
        <f t="shared" si="563"/>
        <v>0</v>
      </c>
      <c r="AK791">
        <f t="shared" si="564"/>
        <v>0</v>
      </c>
      <c r="AL791">
        <f t="shared" si="565"/>
        <v>0</v>
      </c>
      <c r="AM791">
        <f t="shared" si="566"/>
        <v>0</v>
      </c>
      <c r="AN791">
        <f t="shared" si="567"/>
        <v>0</v>
      </c>
      <c r="AO791">
        <f t="shared" si="568"/>
        <v>0</v>
      </c>
      <c r="AP791">
        <f t="shared" si="569"/>
        <v>0</v>
      </c>
      <c r="AQ791">
        <f t="shared" si="570"/>
        <v>0</v>
      </c>
      <c r="AR791">
        <f t="shared" si="571"/>
        <v>0</v>
      </c>
      <c r="AS791">
        <f t="shared" si="572"/>
        <v>0</v>
      </c>
      <c r="AU791" s="6">
        <v>44255</v>
      </c>
      <c r="AV791" s="10">
        <f t="shared" si="574"/>
        <v>6.5179640077634033</v>
      </c>
      <c r="AW791" s="10">
        <f t="shared" si="575"/>
        <v>3.5611831884775365</v>
      </c>
      <c r="AX791" s="10">
        <f t="shared" si="576"/>
        <v>0.98497951349075263</v>
      </c>
      <c r="AY791" s="10">
        <f t="shared" si="577"/>
        <v>0.32719250030716435</v>
      </c>
      <c r="AZ791" s="10">
        <f t="shared" si="578"/>
        <v>2.8607915412467388</v>
      </c>
      <c r="BA791" s="10">
        <f t="shared" si="579"/>
        <v>0.70998875781304371</v>
      </c>
      <c r="BB791" s="10">
        <f t="shared" si="580"/>
        <v>5.9346860210612861E-7</v>
      </c>
      <c r="BC791" s="10">
        <f t="shared" si="581"/>
        <v>7.7715604907325642E-3</v>
      </c>
      <c r="BD791" s="10">
        <f t="shared" si="582"/>
        <v>1.7315587375363417</v>
      </c>
      <c r="BE791" s="10">
        <f t="shared" si="583"/>
        <v>-3.3716826087263242E-10</v>
      </c>
      <c r="BF791" s="10">
        <f t="shared" si="584"/>
        <v>0.32565035584583524</v>
      </c>
      <c r="BG791" s="10">
        <f t="shared" si="585"/>
        <v>0.31072067586041979</v>
      </c>
      <c r="BH791" s="10">
        <f t="shared" si="586"/>
        <v>0.22373258271609872</v>
      </c>
      <c r="BI791" s="10">
        <f t="shared" si="587"/>
        <v>0.29877586349074037</v>
      </c>
      <c r="BJ791" s="10">
        <f t="shared" si="588"/>
        <v>1.0861385105504573</v>
      </c>
      <c r="BK791" s="10">
        <f t="shared" si="589"/>
        <v>1.6462774601047525</v>
      </c>
      <c r="BL791" s="10">
        <f t="shared" si="590"/>
        <v>5.8273220410288542E-3</v>
      </c>
      <c r="BM791" s="10">
        <f t="shared" si="591"/>
        <v>0.40551169650497609</v>
      </c>
      <c r="BN791" s="8">
        <f t="shared" si="573"/>
        <v>1.0345561812091515</v>
      </c>
      <c r="BO791" s="8">
        <f t="shared" si="592"/>
        <v>6.0210764260304659</v>
      </c>
      <c r="BP791" s="8">
        <f t="shared" si="593"/>
        <v>5.4132807241398915</v>
      </c>
      <c r="CS791" s="1">
        <v>-9.4325776776355529E-3</v>
      </c>
      <c r="CT791">
        <v>6.1506641845659363E-2</v>
      </c>
      <c r="CU791">
        <v>-9.4242768201929349E-3</v>
      </c>
      <c r="CV791" s="11">
        <f>MAX(CS$3:CS791)</f>
        <v>0.17602637282850145</v>
      </c>
      <c r="CW791" s="11">
        <f>MAX(CT$3:CT791)</f>
        <v>0.17768432174118121</v>
      </c>
      <c r="CX791" s="11">
        <f>MAX(CU$3:CU791)</f>
        <v>0.1511748492977836</v>
      </c>
      <c r="CY791" s="11">
        <f t="shared" si="594"/>
        <v>-0.185458950506137</v>
      </c>
      <c r="CZ791" s="11">
        <f t="shared" si="595"/>
        <v>-0.11617767989552184</v>
      </c>
      <c r="DA791" s="11">
        <f t="shared" si="596"/>
        <v>-0.16059912611797653</v>
      </c>
    </row>
    <row r="792" spans="1:105" x14ac:dyDescent="0.3">
      <c r="A792" s="6">
        <v>44256</v>
      </c>
      <c r="B792" s="1">
        <v>-3.6749281492585474E-2</v>
      </c>
      <c r="C792" s="1">
        <v>-4.3826551355953605E-2</v>
      </c>
      <c r="D792" s="1">
        <v>1.7313667693031321E-2</v>
      </c>
      <c r="E792" s="1">
        <v>-6.8330298775059126E-2</v>
      </c>
      <c r="F792" s="1">
        <v>-5.3105191445581949E-2</v>
      </c>
      <c r="G792" s="1">
        <v>-8.9981904572406374E-2</v>
      </c>
      <c r="H792" s="1">
        <v>-5.2376676993470331E-3</v>
      </c>
      <c r="I792" s="1">
        <v>-8.3827383918930395E-2</v>
      </c>
      <c r="J792" s="1">
        <v>-5.2828738451785887E-2</v>
      </c>
      <c r="K792" s="1">
        <v>-0.19312692015247424</v>
      </c>
      <c r="L792" s="1">
        <v>-0.20840912420701477</v>
      </c>
      <c r="M792" s="1">
        <v>-7.214796195370192E-2</v>
      </c>
      <c r="N792" s="1">
        <v>-9.2472598789407154E-2</v>
      </c>
      <c r="O792" s="1">
        <v>-0.14868136826549314</v>
      </c>
      <c r="P792" s="1">
        <v>-8.9260647176651872E-2</v>
      </c>
      <c r="Q792" s="1">
        <v>3.065629634133139E-2</v>
      </c>
      <c r="R792" s="1">
        <v>-0.15153212191921892</v>
      </c>
      <c r="S792" s="1">
        <v>-7.4727379328675278E-2</v>
      </c>
      <c r="T792">
        <v>4.3004119999999998E-5</v>
      </c>
      <c r="U792">
        <v>-5.0095854841435417E-2</v>
      </c>
      <c r="V792">
        <v>-3.5697255710699601E-2</v>
      </c>
      <c r="Y792">
        <f t="shared" si="552"/>
        <v>0</v>
      </c>
      <c r="Z792">
        <f t="shared" si="553"/>
        <v>0</v>
      </c>
      <c r="AA792">
        <f t="shared" si="554"/>
        <v>0</v>
      </c>
      <c r="AB792">
        <f t="shared" si="555"/>
        <v>0</v>
      </c>
      <c r="AC792">
        <f t="shared" si="556"/>
        <v>0</v>
      </c>
      <c r="AD792">
        <f t="shared" si="557"/>
        <v>-8.9981904572406374E-2</v>
      </c>
      <c r="AE792">
        <f t="shared" si="558"/>
        <v>0</v>
      </c>
      <c r="AF792">
        <f t="shared" si="559"/>
        <v>0</v>
      </c>
      <c r="AG792">
        <f t="shared" si="560"/>
        <v>0</v>
      </c>
      <c r="AH792">
        <f t="shared" si="561"/>
        <v>0</v>
      </c>
      <c r="AI792">
        <f t="shared" si="562"/>
        <v>-0.20840912420701477</v>
      </c>
      <c r="AJ792">
        <f t="shared" si="563"/>
        <v>0</v>
      </c>
      <c r="AK792">
        <f t="shared" si="564"/>
        <v>-9.2472598789407154E-2</v>
      </c>
      <c r="AL792">
        <f t="shared" si="565"/>
        <v>-0.14868136826549314</v>
      </c>
      <c r="AM792">
        <f t="shared" si="566"/>
        <v>-8.9260647176651872E-2</v>
      </c>
      <c r="AN792">
        <f t="shared" si="567"/>
        <v>0</v>
      </c>
      <c r="AO792">
        <f t="shared" si="568"/>
        <v>-0.15153212191921892</v>
      </c>
      <c r="AP792">
        <f t="shared" si="569"/>
        <v>0</v>
      </c>
      <c r="AQ792">
        <f t="shared" si="570"/>
        <v>0</v>
      </c>
      <c r="AR792">
        <f t="shared" si="571"/>
        <v>0</v>
      </c>
      <c r="AS792">
        <f t="shared" si="572"/>
        <v>0</v>
      </c>
      <c r="AU792" s="6">
        <v>44256</v>
      </c>
      <c r="AV792" s="10">
        <f t="shared" si="574"/>
        <v>6.2784335136835656</v>
      </c>
      <c r="AW792" s="10">
        <f t="shared" si="575"/>
        <v>3.4051088105797671</v>
      </c>
      <c r="AX792" s="10">
        <f t="shared" si="576"/>
        <v>1.002033121471775</v>
      </c>
      <c r="AY792" s="10">
        <f t="shared" si="577"/>
        <v>0.30483533900421717</v>
      </c>
      <c r="AZ792" s="10">
        <f t="shared" si="578"/>
        <v>2.7088686587629294</v>
      </c>
      <c r="BA792" s="10">
        <f t="shared" si="579"/>
        <v>0.64610261716002904</v>
      </c>
      <c r="BB792" s="10">
        <f t="shared" si="580"/>
        <v>5.9036021077830064E-7</v>
      </c>
      <c r="BC792" s="10">
        <f t="shared" si="581"/>
        <v>7.1200909058267347E-3</v>
      </c>
      <c r="BD792" s="10">
        <f t="shared" si="582"/>
        <v>1.6400826738771297</v>
      </c>
      <c r="BE792" s="10">
        <f t="shared" si="583"/>
        <v>-2.7205199307713492E-10</v>
      </c>
      <c r="BF792" s="10">
        <f t="shared" si="584"/>
        <v>0.25778185038630202</v>
      </c>
      <c r="BG792" s="10">
        <f t="shared" si="585"/>
        <v>0.28830281236021371</v>
      </c>
      <c r="BH792" s="10">
        <f t="shared" si="586"/>
        <v>0.20304344935847507</v>
      </c>
      <c r="BI792" s="10">
        <f t="shared" si="587"/>
        <v>0.25435345930223291</v>
      </c>
      <c r="BJ792" s="10">
        <f t="shared" si="588"/>
        <v>0.98918908417523876</v>
      </c>
      <c r="BK792" s="10">
        <f t="shared" si="589"/>
        <v>1.6967462297817784</v>
      </c>
      <c r="BL792" s="10">
        <f t="shared" si="590"/>
        <v>4.9442955670451179E-3</v>
      </c>
      <c r="BM792" s="10">
        <f t="shared" si="591"/>
        <v>0.37520887013803411</v>
      </c>
      <c r="BN792" s="8">
        <f t="shared" si="573"/>
        <v>1.0346006713873148</v>
      </c>
      <c r="BO792" s="8">
        <f t="shared" si="592"/>
        <v>5.7194454554028553</v>
      </c>
      <c r="BP792" s="8">
        <f t="shared" si="593"/>
        <v>5.2200414578964685</v>
      </c>
      <c r="CS792" s="1">
        <v>2.1895595346981297E-3</v>
      </c>
      <c r="CT792">
        <v>5.0656310310406997E-3</v>
      </c>
      <c r="CU792">
        <v>6.0532845600525364E-3</v>
      </c>
      <c r="CV792" s="11">
        <f>MAX(CS$3:CS792)</f>
        <v>0.17602637282850145</v>
      </c>
      <c r="CW792" s="11">
        <f>MAX(CT$3:CT792)</f>
        <v>0.17768432174118121</v>
      </c>
      <c r="CX792" s="11">
        <f>MAX(CU$3:CU792)</f>
        <v>0.1511748492977836</v>
      </c>
      <c r="CY792" s="11">
        <f t="shared" si="594"/>
        <v>-0.17383681329380332</v>
      </c>
      <c r="CZ792" s="11">
        <f t="shared" si="595"/>
        <v>-0.17261869071014049</v>
      </c>
      <c r="DA792" s="11">
        <f t="shared" si="596"/>
        <v>-0.14512156473773108</v>
      </c>
    </row>
    <row r="793" spans="1:105" x14ac:dyDescent="0.3">
      <c r="A793" s="6">
        <v>44257</v>
      </c>
      <c r="B793" s="1">
        <v>0.10176149838851171</v>
      </c>
      <c r="C793" s="1">
        <v>0.10302708196351676</v>
      </c>
      <c r="D793" s="1">
        <v>-3.0910580079179881E-3</v>
      </c>
      <c r="E793" s="1">
        <v>7.9087384223469545E-2</v>
      </c>
      <c r="F793" s="1">
        <v>5.6131131287268675E-2</v>
      </c>
      <c r="G793" s="1">
        <v>0.1223215191271948</v>
      </c>
      <c r="H793" s="1">
        <v>-0.11345376712206005</v>
      </c>
      <c r="I793" s="1">
        <v>0.18459684832650219</v>
      </c>
      <c r="J793" s="1">
        <v>7.0060758236202877E-2</v>
      </c>
      <c r="K793" s="1">
        <v>0.17365052044383261</v>
      </c>
      <c r="L793" s="1">
        <v>0.10611777982102771</v>
      </c>
      <c r="M793" s="1">
        <v>6.5175193032162682E-2</v>
      </c>
      <c r="N793" s="1">
        <v>9.5726096880638017E-2</v>
      </c>
      <c r="O793" s="1">
        <v>9.7088502300000976E-2</v>
      </c>
      <c r="P793" s="1">
        <v>5.9575851768632997E-2</v>
      </c>
      <c r="Q793" s="1">
        <v>5.5960406011603417E-2</v>
      </c>
      <c r="R793" s="1">
        <v>7.0988017889617436E-2</v>
      </c>
      <c r="S793" s="1">
        <v>0.10240336900154368</v>
      </c>
      <c r="T793">
        <v>4.3004119999999998E-5</v>
      </c>
      <c r="U793">
        <v>9.1136758771144868E-2</v>
      </c>
      <c r="V793">
        <v>9.6376621431004048E-2</v>
      </c>
      <c r="Y793">
        <f t="shared" si="552"/>
        <v>0</v>
      </c>
      <c r="Z793">
        <f t="shared" si="553"/>
        <v>0</v>
      </c>
      <c r="AA793">
        <f t="shared" si="554"/>
        <v>0</v>
      </c>
      <c r="AB793">
        <f t="shared" si="555"/>
        <v>0</v>
      </c>
      <c r="AC793">
        <f t="shared" si="556"/>
        <v>0</v>
      </c>
      <c r="AD793">
        <f t="shared" si="557"/>
        <v>0</v>
      </c>
      <c r="AE793">
        <f t="shared" si="558"/>
        <v>0</v>
      </c>
      <c r="AF793">
        <f t="shared" si="559"/>
        <v>0</v>
      </c>
      <c r="AG793">
        <f t="shared" si="560"/>
        <v>0</v>
      </c>
      <c r="AH793">
        <f t="shared" si="561"/>
        <v>0</v>
      </c>
      <c r="AI793">
        <f t="shared" si="562"/>
        <v>0</v>
      </c>
      <c r="AJ793">
        <f t="shared" si="563"/>
        <v>0</v>
      </c>
      <c r="AK793">
        <f t="shared" si="564"/>
        <v>0</v>
      </c>
      <c r="AL793">
        <f t="shared" si="565"/>
        <v>0</v>
      </c>
      <c r="AM793">
        <f t="shared" si="566"/>
        <v>0</v>
      </c>
      <c r="AN793">
        <f t="shared" si="567"/>
        <v>0</v>
      </c>
      <c r="AO793">
        <f t="shared" si="568"/>
        <v>0</v>
      </c>
      <c r="AP793">
        <f t="shared" si="569"/>
        <v>0</v>
      </c>
      <c r="AQ793">
        <f t="shared" si="570"/>
        <v>0</v>
      </c>
      <c r="AR793">
        <f t="shared" si="571"/>
        <v>0</v>
      </c>
      <c r="AS793">
        <f t="shared" si="572"/>
        <v>0</v>
      </c>
      <c r="AU793" s="6">
        <v>44257</v>
      </c>
      <c r="AV793" s="10">
        <f t="shared" si="574"/>
        <v>6.9173363155686545</v>
      </c>
      <c r="AW793" s="10">
        <f t="shared" si="575"/>
        <v>3.7559272351020621</v>
      </c>
      <c r="AX793" s="10">
        <f t="shared" si="576"/>
        <v>0.99893577896745067</v>
      </c>
      <c r="AY793" s="10">
        <f t="shared" si="577"/>
        <v>0.3289439685849353</v>
      </c>
      <c r="AZ793" s="10">
        <f t="shared" si="578"/>
        <v>2.8609205210879192</v>
      </c>
      <c r="BA793" s="10">
        <f t="shared" si="579"/>
        <v>0.72513487080310024</v>
      </c>
      <c r="BB793" s="10">
        <f t="shared" si="580"/>
        <v>5.2338162090652904E-7</v>
      </c>
      <c r="BC793" s="10">
        <f t="shared" si="581"/>
        <v>8.4344372468405406E-3</v>
      </c>
      <c r="BD793" s="10">
        <f t="shared" si="582"/>
        <v>1.7549881095790205</v>
      </c>
      <c r="BE793" s="10">
        <f t="shared" si="583"/>
        <v>-3.1929396326276135E-10</v>
      </c>
      <c r="BF793" s="10">
        <f t="shared" si="584"/>
        <v>0.28513708802745275</v>
      </c>
      <c r="BG793" s="10">
        <f t="shared" si="585"/>
        <v>0.30709300380750604</v>
      </c>
      <c r="BH793" s="10">
        <f t="shared" si="586"/>
        <v>0.22248000626274336</v>
      </c>
      <c r="BI793" s="10">
        <f t="shared" si="587"/>
        <v>0.27904825572071096</v>
      </c>
      <c r="BJ793" s="10">
        <f t="shared" si="588"/>
        <v>1.0481208664252124</v>
      </c>
      <c r="BK793" s="10">
        <f t="shared" si="589"/>
        <v>1.7916968376990241</v>
      </c>
      <c r="BL793" s="10">
        <f t="shared" si="590"/>
        <v>5.2952813092100731E-3</v>
      </c>
      <c r="BM793" s="10">
        <f t="shared" si="591"/>
        <v>0.41363152251943153</v>
      </c>
      <c r="BN793" s="8">
        <f t="shared" si="573"/>
        <v>1.0346451634787392</v>
      </c>
      <c r="BO793" s="8">
        <f t="shared" si="592"/>
        <v>6.2406971761766261</v>
      </c>
      <c r="BP793" s="8">
        <f t="shared" si="593"/>
        <v>5.723131417338303</v>
      </c>
      <c r="CS793" s="1">
        <v>-3.6749281492585474E-2</v>
      </c>
      <c r="CT793">
        <v>-5.0095854841435417E-2</v>
      </c>
      <c r="CU793">
        <v>-3.5697255710699601E-2</v>
      </c>
      <c r="CV793" s="11">
        <f>MAX(CS$3:CS793)</f>
        <v>0.17602637282850145</v>
      </c>
      <c r="CW793" s="11">
        <f>MAX(CT$3:CT793)</f>
        <v>0.17768432174118121</v>
      </c>
      <c r="CX793" s="11">
        <f>MAX(CU$3:CU793)</f>
        <v>0.1511748492977836</v>
      </c>
      <c r="CY793" s="11">
        <f t="shared" si="594"/>
        <v>-0.21277565432108692</v>
      </c>
      <c r="CZ793" s="11">
        <f t="shared" si="595"/>
        <v>-0.22778017658261662</v>
      </c>
      <c r="DA793" s="11">
        <f t="shared" si="596"/>
        <v>-0.1868721050084832</v>
      </c>
    </row>
    <row r="794" spans="1:105" x14ac:dyDescent="0.3">
      <c r="A794" s="6">
        <v>44258</v>
      </c>
      <c r="B794" s="1">
        <v>-2.5532480808197713E-2</v>
      </c>
      <c r="C794" s="1">
        <v>-4.7807541201927498E-2</v>
      </c>
      <c r="D794" s="1">
        <v>1.9757048742366355E-4</v>
      </c>
      <c r="E794" s="1">
        <v>-2.4132611115799861E-2</v>
      </c>
      <c r="F794" s="1">
        <v>-8.9201138698485876E-3</v>
      </c>
      <c r="G794" s="1">
        <v>-2.2315800080106172E-2</v>
      </c>
      <c r="H794" s="1">
        <v>0.16206648601523066</v>
      </c>
      <c r="I794" s="1">
        <v>-9.9569314546437623E-2</v>
      </c>
      <c r="J794" s="1">
        <v>1.1172347095434144E-2</v>
      </c>
      <c r="K794" s="1">
        <v>-9.0559548133969464E-2</v>
      </c>
      <c r="L794" s="1">
        <v>4.67323405872688E-2</v>
      </c>
      <c r="M794" s="1">
        <v>-3.0221372118628308E-2</v>
      </c>
      <c r="N794" s="1">
        <v>-1.0873188824011679E-2</v>
      </c>
      <c r="O794" s="1">
        <v>-4.7439302699096582E-2</v>
      </c>
      <c r="P794" s="1">
        <v>-2.3938673603433137E-2</v>
      </c>
      <c r="Q794" s="1">
        <v>-4.0740637489735484E-2</v>
      </c>
      <c r="R794" s="1">
        <v>1.4122368483371669E-2</v>
      </c>
      <c r="S794" s="1">
        <v>-4.5491825260679873E-2</v>
      </c>
      <c r="T794">
        <v>4.3004119999999998E-5</v>
      </c>
      <c r="U794">
        <v>-2.1578155257784389E-2</v>
      </c>
      <c r="V794">
        <v>-3.0103166944717399E-2</v>
      </c>
      <c r="Y794">
        <f t="shared" si="552"/>
        <v>0</v>
      </c>
      <c r="Z794">
        <f t="shared" si="553"/>
        <v>0</v>
      </c>
      <c r="AA794">
        <f t="shared" si="554"/>
        <v>0</v>
      </c>
      <c r="AB794">
        <f t="shared" si="555"/>
        <v>0</v>
      </c>
      <c r="AC794">
        <f t="shared" si="556"/>
        <v>0</v>
      </c>
      <c r="AD794">
        <f t="shared" si="557"/>
        <v>0</v>
      </c>
      <c r="AE794">
        <f t="shared" si="558"/>
        <v>0</v>
      </c>
      <c r="AF794">
        <f t="shared" si="559"/>
        <v>0</v>
      </c>
      <c r="AG794">
        <f t="shared" si="560"/>
        <v>0</v>
      </c>
      <c r="AH794">
        <f t="shared" si="561"/>
        <v>0</v>
      </c>
      <c r="AI794">
        <f t="shared" si="562"/>
        <v>0</v>
      </c>
      <c r="AJ794">
        <f t="shared" si="563"/>
        <v>0</v>
      </c>
      <c r="AK794">
        <f t="shared" si="564"/>
        <v>0</v>
      </c>
      <c r="AL794">
        <f t="shared" si="565"/>
        <v>0</v>
      </c>
      <c r="AM794">
        <f t="shared" si="566"/>
        <v>0</v>
      </c>
      <c r="AN794">
        <f t="shared" si="567"/>
        <v>0</v>
      </c>
      <c r="AO794">
        <f t="shared" si="568"/>
        <v>0</v>
      </c>
      <c r="AP794">
        <f t="shared" si="569"/>
        <v>0</v>
      </c>
      <c r="AQ794">
        <f t="shared" si="570"/>
        <v>0</v>
      </c>
      <c r="AR794">
        <f t="shared" si="571"/>
        <v>0</v>
      </c>
      <c r="AS794">
        <f t="shared" si="572"/>
        <v>0</v>
      </c>
      <c r="AU794" s="6">
        <v>44258</v>
      </c>
      <c r="AV794" s="10">
        <f t="shared" si="574"/>
        <v>6.740719558847549</v>
      </c>
      <c r="AW794" s="10">
        <f t="shared" si="575"/>
        <v>3.5763655890584785</v>
      </c>
      <c r="AX794" s="10">
        <f t="shared" si="576"/>
        <v>0.99913313919620628</v>
      </c>
      <c r="AY794" s="10">
        <f t="shared" si="577"/>
        <v>0.32100569171218718</v>
      </c>
      <c r="AZ794" s="10">
        <f t="shared" si="578"/>
        <v>2.8354007842672284</v>
      </c>
      <c r="BA794" s="10">
        <f t="shared" si="579"/>
        <v>0.70895290599514471</v>
      </c>
      <c r="BB794" s="10">
        <f t="shared" si="580"/>
        <v>6.0820424105180569E-7</v>
      </c>
      <c r="BC794" s="10">
        <f t="shared" si="581"/>
        <v>7.5946261115876854E-3</v>
      </c>
      <c r="BD794" s="10">
        <f t="shared" si="582"/>
        <v>1.7745954458875972</v>
      </c>
      <c r="BE794" s="10">
        <f t="shared" si="583"/>
        <v>-2.9037884622778145E-10</v>
      </c>
      <c r="BF794" s="10">
        <f t="shared" si="584"/>
        <v>0.29846221153921371</v>
      </c>
      <c r="BG794" s="10">
        <f t="shared" si="585"/>
        <v>0.29781223186441208</v>
      </c>
      <c r="BH794" s="10">
        <f t="shared" si="586"/>
        <v>0.22006093914508126</v>
      </c>
      <c r="BI794" s="10">
        <f t="shared" si="587"/>
        <v>0.26581040104992126</v>
      </c>
      <c r="BJ794" s="10">
        <f t="shared" si="588"/>
        <v>1.0230302431069116</v>
      </c>
      <c r="BK794" s="10">
        <f t="shared" si="589"/>
        <v>1.7187019663428229</v>
      </c>
      <c r="BL794" s="10">
        <f t="shared" si="590"/>
        <v>5.3700632230818477E-3</v>
      </c>
      <c r="BM794" s="10">
        <f t="shared" si="591"/>
        <v>0.3948146695746686</v>
      </c>
      <c r="BN794" s="8">
        <f t="shared" si="573"/>
        <v>1.0346896574835067</v>
      </c>
      <c r="BO794" s="8">
        <f t="shared" si="592"/>
        <v>6.1060344435922707</v>
      </c>
      <c r="BP794" s="8">
        <f t="shared" si="593"/>
        <v>5.5508470368356111</v>
      </c>
      <c r="CS794" s="1">
        <v>0.10176149838851171</v>
      </c>
      <c r="CT794">
        <v>9.1136758771144868E-2</v>
      </c>
      <c r="CU794">
        <v>9.6376621431004048E-2</v>
      </c>
      <c r="CV794" s="11">
        <f>MAX(CS$3:CS794)</f>
        <v>0.17602637282850145</v>
      </c>
      <c r="CW794" s="11">
        <f>MAX(CT$3:CT794)</f>
        <v>0.17768432174118121</v>
      </c>
      <c r="CX794" s="11">
        <f>MAX(CU$3:CU794)</f>
        <v>0.1511748492977836</v>
      </c>
      <c r="CY794" s="11">
        <f t="shared" si="594"/>
        <v>-7.4264874439989734E-2</v>
      </c>
      <c r="CZ794" s="11">
        <f t="shared" si="595"/>
        <v>-8.6547562970036337E-2</v>
      </c>
      <c r="DA794" s="11">
        <f t="shared" si="596"/>
        <v>-5.4798227866779556E-2</v>
      </c>
    </row>
    <row r="795" spans="1:105" x14ac:dyDescent="0.3">
      <c r="A795" s="6">
        <v>44259</v>
      </c>
      <c r="B795" s="1">
        <v>4.1277719241737017E-2</v>
      </c>
      <c r="C795" s="1">
        <v>5.3539604659221716E-2</v>
      </c>
      <c r="D795" s="1">
        <v>-9.1726423977595787E-3</v>
      </c>
      <c r="E795" s="1">
        <v>3.0281733301878909E-2</v>
      </c>
      <c r="F795" s="1">
        <v>3.6536298827808691E-3</v>
      </c>
      <c r="G795" s="1">
        <v>3.4384258934442975E-2</v>
      </c>
      <c r="H795" s="1">
        <v>6.6155283446454313E-2</v>
      </c>
      <c r="I795" s="1">
        <v>1.872054574288249E-2</v>
      </c>
      <c r="J795" s="1">
        <v>5.8321859512419714E-2</v>
      </c>
      <c r="K795" s="1">
        <v>1.3614736862959596</v>
      </c>
      <c r="L795" s="1">
        <v>0.10824670587037198</v>
      </c>
      <c r="M795" s="1">
        <v>-7.9718889061131549E-3</v>
      </c>
      <c r="N795" s="1">
        <v>1.9991110950675368E-2</v>
      </c>
      <c r="O795" s="1">
        <v>-1.6100062931913461E-2</v>
      </c>
      <c r="P795" s="1">
        <v>4.0774716266228136E-3</v>
      </c>
      <c r="Q795" s="1">
        <v>-2.6601732441891225E-3</v>
      </c>
      <c r="R795" s="1">
        <v>1.2530382041336157</v>
      </c>
      <c r="S795" s="1">
        <v>3.9932094693921109E-2</v>
      </c>
      <c r="T795">
        <v>4.3004119999999998E-5</v>
      </c>
      <c r="U795">
        <v>0.17927922216145789</v>
      </c>
      <c r="V795">
        <v>4.1814488399361742E-2</v>
      </c>
      <c r="Y795">
        <f t="shared" si="552"/>
        <v>0</v>
      </c>
      <c r="Z795">
        <f t="shared" si="553"/>
        <v>0</v>
      </c>
      <c r="AA795">
        <f t="shared" si="554"/>
        <v>-9.1726423977595787E-3</v>
      </c>
      <c r="AB795">
        <f t="shared" si="555"/>
        <v>0</v>
      </c>
      <c r="AC795">
        <f t="shared" si="556"/>
        <v>0</v>
      </c>
      <c r="AD795">
        <f t="shared" si="557"/>
        <v>0</v>
      </c>
      <c r="AE795">
        <f t="shared" si="558"/>
        <v>0</v>
      </c>
      <c r="AF795">
        <f t="shared" si="559"/>
        <v>0</v>
      </c>
      <c r="AG795">
        <f t="shared" si="560"/>
        <v>0</v>
      </c>
      <c r="AH795">
        <f t="shared" si="561"/>
        <v>0</v>
      </c>
      <c r="AI795">
        <f t="shared" si="562"/>
        <v>0</v>
      </c>
      <c r="AJ795">
        <f t="shared" si="563"/>
        <v>0</v>
      </c>
      <c r="AK795">
        <f t="shared" si="564"/>
        <v>0</v>
      </c>
      <c r="AL795">
        <f t="shared" si="565"/>
        <v>0</v>
      </c>
      <c r="AM795">
        <f t="shared" si="566"/>
        <v>0</v>
      </c>
      <c r="AN795">
        <f t="shared" si="567"/>
        <v>0</v>
      </c>
      <c r="AO795">
        <f t="shared" si="568"/>
        <v>0</v>
      </c>
      <c r="AP795">
        <f t="shared" si="569"/>
        <v>0</v>
      </c>
      <c r="AQ795">
        <f t="shared" si="570"/>
        <v>0</v>
      </c>
      <c r="AR795">
        <f t="shared" si="571"/>
        <v>0</v>
      </c>
      <c r="AS795">
        <f t="shared" si="572"/>
        <v>0</v>
      </c>
      <c r="AU795" s="6">
        <v>44259</v>
      </c>
      <c r="AV795" s="10">
        <f t="shared" si="574"/>
        <v>7.0189610882849438</v>
      </c>
      <c r="AW795" s="10">
        <f t="shared" si="575"/>
        <v>3.7678427888135144</v>
      </c>
      <c r="AX795" s="10">
        <f t="shared" si="576"/>
        <v>0.98996844820260854</v>
      </c>
      <c r="AY795" s="10">
        <f t="shared" si="577"/>
        <v>0.3307263004570008</v>
      </c>
      <c r="AZ795" s="10">
        <f t="shared" si="578"/>
        <v>2.8457602893022877</v>
      </c>
      <c r="BA795" s="10">
        <f t="shared" si="579"/>
        <v>0.73332972628720761</v>
      </c>
      <c r="BB795" s="10">
        <f t="shared" si="580"/>
        <v>6.4844016501192349E-7</v>
      </c>
      <c r="BC795" s="10">
        <f t="shared" si="581"/>
        <v>7.7368016571097526E-3</v>
      </c>
      <c r="BD795" s="10">
        <f t="shared" si="582"/>
        <v>1.8780931521740336</v>
      </c>
      <c r="BE795" s="10">
        <f t="shared" si="583"/>
        <v>-6.8572200442388672E-10</v>
      </c>
      <c r="BF795" s="10">
        <f t="shared" si="584"/>
        <v>0.33076976276511971</v>
      </c>
      <c r="BG795" s="10">
        <f t="shared" si="585"/>
        <v>0.29543810583710739</v>
      </c>
      <c r="BH795" s="10">
        <f t="shared" si="586"/>
        <v>0.22446020179544041</v>
      </c>
      <c r="BI795" s="10">
        <f t="shared" si="587"/>
        <v>0.2615308368650604</v>
      </c>
      <c r="BJ795" s="10">
        <f t="shared" si="588"/>
        <v>1.0272016198963569</v>
      </c>
      <c r="BK795" s="10">
        <f t="shared" si="589"/>
        <v>1.7141299213572225</v>
      </c>
      <c r="BL795" s="10">
        <f t="shared" si="590"/>
        <v>1.2098957600216302E-2</v>
      </c>
      <c r="BM795" s="10">
        <f t="shared" si="591"/>
        <v>0.4105804463466734</v>
      </c>
      <c r="BN795" s="8">
        <f t="shared" si="573"/>
        <v>1.0347341534016998</v>
      </c>
      <c r="BO795" s="8">
        <f t="shared" si="592"/>
        <v>7.2007195491305627</v>
      </c>
      <c r="BP795" s="8">
        <f t="shared" si="593"/>
        <v>5.7829528658640044</v>
      </c>
      <c r="CS795" s="1">
        <v>-2.5532480808197713E-2</v>
      </c>
      <c r="CT795">
        <v>-2.1578155257784389E-2</v>
      </c>
      <c r="CU795">
        <v>-3.0103166944717399E-2</v>
      </c>
      <c r="CV795" s="11">
        <f>MAX(CS$3:CS795)</f>
        <v>0.17602637282850145</v>
      </c>
      <c r="CW795" s="11">
        <f>MAX(CT$3:CT795)</f>
        <v>0.17768432174118121</v>
      </c>
      <c r="CX795" s="11">
        <f>MAX(CU$3:CU795)</f>
        <v>0.1511748492977836</v>
      </c>
      <c r="CY795" s="11">
        <f t="shared" si="594"/>
        <v>-0.20155885363669918</v>
      </c>
      <c r="CZ795" s="11">
        <f t="shared" si="595"/>
        <v>-0.1992624769989656</v>
      </c>
      <c r="DA795" s="11">
        <f t="shared" si="596"/>
        <v>-0.18127801624250101</v>
      </c>
    </row>
    <row r="796" spans="1:105" x14ac:dyDescent="0.3">
      <c r="A796" s="6">
        <v>44260</v>
      </c>
      <c r="B796" s="1">
        <v>-3.7263421495834045E-2</v>
      </c>
      <c r="C796" s="1">
        <v>-2.106816196200777E-2</v>
      </c>
      <c r="D796" s="1">
        <v>4.0722347254742094E-3</v>
      </c>
      <c r="E796" s="1">
        <v>6.9877286900207544E-2</v>
      </c>
      <c r="F796" s="1">
        <v>-1.2084435339407732E-2</v>
      </c>
      <c r="G796" s="1">
        <v>-5.2270821455710846E-2</v>
      </c>
      <c r="H796" s="1">
        <v>-5.4903389632104199E-2</v>
      </c>
      <c r="I796" s="1">
        <v>-3.70498077288327E-2</v>
      </c>
      <c r="J796" s="1">
        <v>-3.835122726723128E-2</v>
      </c>
      <c r="K796" s="1">
        <v>-1.4095303787411964</v>
      </c>
      <c r="L796" s="1">
        <v>-0.12337329460912876</v>
      </c>
      <c r="M796" s="1">
        <v>-3.6631252185382122E-2</v>
      </c>
      <c r="N796" s="1">
        <v>9.8520858304417414E-3</v>
      </c>
      <c r="O796" s="1">
        <v>-3.1429677813503462E-2</v>
      </c>
      <c r="P796" s="1">
        <v>-1.8930164729354583E-2</v>
      </c>
      <c r="Q796" s="1">
        <v>-9.5203869672649648E-3</v>
      </c>
      <c r="R796" s="1">
        <v>-3.3174453661023853E-2</v>
      </c>
      <c r="S796" s="1">
        <v>5.1186475606774376E-2</v>
      </c>
      <c r="T796">
        <v>4.3004119999999998E-5</v>
      </c>
      <c r="U796">
        <v>-3.2715808838615641E-2</v>
      </c>
      <c r="V796">
        <v>-3.066225413166155E-2</v>
      </c>
      <c r="Y796">
        <f t="shared" si="552"/>
        <v>0</v>
      </c>
      <c r="Z796">
        <f t="shared" si="553"/>
        <v>0</v>
      </c>
      <c r="AA796">
        <f t="shared" si="554"/>
        <v>0</v>
      </c>
      <c r="AB796">
        <f t="shared" si="555"/>
        <v>0</v>
      </c>
      <c r="AC796">
        <f t="shared" si="556"/>
        <v>0</v>
      </c>
      <c r="AD796">
        <f t="shared" si="557"/>
        <v>0</v>
      </c>
      <c r="AE796">
        <f t="shared" si="558"/>
        <v>0</v>
      </c>
      <c r="AF796">
        <f t="shared" si="559"/>
        <v>0</v>
      </c>
      <c r="AG796">
        <f t="shared" si="560"/>
        <v>0</v>
      </c>
      <c r="AH796">
        <f t="shared" si="561"/>
        <v>-1.4095303787411964</v>
      </c>
      <c r="AI796">
        <f t="shared" si="562"/>
        <v>-0.12337329460912876</v>
      </c>
      <c r="AJ796">
        <f t="shared" si="563"/>
        <v>0</v>
      </c>
      <c r="AK796">
        <f t="shared" si="564"/>
        <v>0</v>
      </c>
      <c r="AL796">
        <f t="shared" si="565"/>
        <v>0</v>
      </c>
      <c r="AM796">
        <f t="shared" si="566"/>
        <v>0</v>
      </c>
      <c r="AN796">
        <f t="shared" si="567"/>
        <v>0</v>
      </c>
      <c r="AO796">
        <f t="shared" si="568"/>
        <v>0</v>
      </c>
      <c r="AP796">
        <f t="shared" si="569"/>
        <v>0</v>
      </c>
      <c r="AQ796">
        <f t="shared" si="570"/>
        <v>0</v>
      </c>
      <c r="AR796">
        <f t="shared" si="571"/>
        <v>0</v>
      </c>
      <c r="AS796">
        <f t="shared" si="572"/>
        <v>0</v>
      </c>
      <c r="AU796" s="6">
        <v>44260</v>
      </c>
      <c r="AV796" s="10">
        <f t="shared" si="574"/>
        <v>6.7574105827893236</v>
      </c>
      <c r="AW796" s="10">
        <f t="shared" si="575"/>
        <v>3.6884612666914083</v>
      </c>
      <c r="AX796" s="10">
        <f t="shared" si="576"/>
        <v>0.99399983209450304</v>
      </c>
      <c r="AY796" s="10">
        <f t="shared" si="577"/>
        <v>0.35383655703947892</v>
      </c>
      <c r="AZ796" s="10">
        <f t="shared" si="578"/>
        <v>2.8113708830947601</v>
      </c>
      <c r="BA796" s="10">
        <f t="shared" si="579"/>
        <v>0.69499797909628369</v>
      </c>
      <c r="BB796" s="10">
        <f t="shared" si="580"/>
        <v>6.128386019791679E-7</v>
      </c>
      <c r="BC796" s="10">
        <f t="shared" si="581"/>
        <v>7.4501546432777224E-3</v>
      </c>
      <c r="BD796" s="10">
        <f t="shared" si="582"/>
        <v>1.8060659748659764</v>
      </c>
      <c r="BE796" s="10">
        <f t="shared" si="583"/>
        <v>2.8082399218288663E-10</v>
      </c>
      <c r="BF796" s="10">
        <f t="shared" si="584"/>
        <v>0.28996160737570698</v>
      </c>
      <c r="BG796" s="10">
        <f t="shared" si="585"/>
        <v>0.28461583807701668</v>
      </c>
      <c r="BH796" s="10">
        <f t="shared" si="586"/>
        <v>0.22667160296904737</v>
      </c>
      <c r="BI796" s="10">
        <f t="shared" si="587"/>
        <v>0.25331100692409564</v>
      </c>
      <c r="BJ796" s="10">
        <f t="shared" si="588"/>
        <v>1.007756524021459</v>
      </c>
      <c r="BK796" s="10">
        <f t="shared" si="589"/>
        <v>1.6978107411937342</v>
      </c>
      <c r="BL796" s="10">
        <f t="shared" si="590"/>
        <v>1.1697581291961233E-2</v>
      </c>
      <c r="BM796" s="10">
        <f t="shared" si="591"/>
        <v>0.43159661234821595</v>
      </c>
      <c r="BN796" s="8">
        <f t="shared" si="573"/>
        <v>1.0347786512334007</v>
      </c>
      <c r="BO796" s="8">
        <f t="shared" si="592"/>
        <v>6.9651421848607242</v>
      </c>
      <c r="BP796" s="8">
        <f t="shared" si="593"/>
        <v>5.6056344954594612</v>
      </c>
      <c r="CS796" s="1">
        <v>4.1277719241737017E-2</v>
      </c>
      <c r="CT796">
        <v>0.17927922216145789</v>
      </c>
      <c r="CU796">
        <v>4.1814488399361742E-2</v>
      </c>
      <c r="CV796" s="11">
        <f>MAX(CS$3:CS796)</f>
        <v>0.17602637282850145</v>
      </c>
      <c r="CW796" s="11">
        <f>MAX(CT$3:CT796)</f>
        <v>0.17927922216145789</v>
      </c>
      <c r="CX796" s="11">
        <f>MAX(CU$3:CU796)</f>
        <v>0.1511748492977836</v>
      </c>
      <c r="CY796" s="11">
        <f t="shared" si="594"/>
        <v>-0.13474865358676444</v>
      </c>
      <c r="CZ796" s="11">
        <f t="shared" si="595"/>
        <v>0</v>
      </c>
      <c r="DA796" s="11">
        <f t="shared" si="596"/>
        <v>-0.10936036089842185</v>
      </c>
    </row>
    <row r="797" spans="1:105" x14ac:dyDescent="0.3">
      <c r="A797" s="6">
        <v>44261</v>
      </c>
      <c r="B797" s="1">
        <v>7.4497669277109194E-3</v>
      </c>
      <c r="C797" s="1">
        <v>-4.8297458755479352E-3</v>
      </c>
      <c r="D797" s="1">
        <v>-4.8095822133717384E-3</v>
      </c>
      <c r="E797" s="1">
        <v>-5.1405857435963445E-2</v>
      </c>
      <c r="F797" s="1">
        <v>-4.411907288628958E-3</v>
      </c>
      <c r="G797" s="1">
        <v>-2.5211195523105797E-2</v>
      </c>
      <c r="H797" s="1">
        <v>1.5755035821280159E-2</v>
      </c>
      <c r="I797" s="1">
        <v>1.4184566310890965E-2</v>
      </c>
      <c r="J797" s="1">
        <v>-3.3956958136642204E-3</v>
      </c>
      <c r="K797" s="1">
        <v>2.0598732674077468E-3</v>
      </c>
      <c r="L797" s="1">
        <v>-6.746483109872127E-2</v>
      </c>
      <c r="M797" s="1">
        <v>-4.5088487483720949E-2</v>
      </c>
      <c r="N797" s="1">
        <v>1.8120363059040832E-2</v>
      </c>
      <c r="O797" s="1">
        <v>1.0383769588184811E-2</v>
      </c>
      <c r="P797" s="1">
        <v>-1.3565690553921388E-2</v>
      </c>
      <c r="Q797" s="1">
        <v>-5.3460707925318034E-2</v>
      </c>
      <c r="R797" s="1">
        <v>1.6414586527193072E-2</v>
      </c>
      <c r="S797" s="1">
        <v>0.10648500475502568</v>
      </c>
      <c r="T797">
        <v>4.3004119999999998E-5</v>
      </c>
      <c r="U797">
        <v>4.6826764018914214E-3</v>
      </c>
      <c r="V797">
        <v>3.4860701570737659E-3</v>
      </c>
      <c r="Y797">
        <f t="shared" si="552"/>
        <v>0</v>
      </c>
      <c r="Z797">
        <f t="shared" si="553"/>
        <v>0</v>
      </c>
      <c r="AA797">
        <f t="shared" si="554"/>
        <v>-4.8095822133717384E-3</v>
      </c>
      <c r="AB797">
        <f t="shared" si="555"/>
        <v>0</v>
      </c>
      <c r="AC797">
        <f t="shared" si="556"/>
        <v>0</v>
      </c>
      <c r="AD797">
        <f t="shared" si="557"/>
        <v>0</v>
      </c>
      <c r="AE797">
        <f t="shared" si="558"/>
        <v>0</v>
      </c>
      <c r="AF797">
        <f t="shared" si="559"/>
        <v>0</v>
      </c>
      <c r="AG797">
        <f t="shared" si="560"/>
        <v>0</v>
      </c>
      <c r="AH797">
        <f t="shared" si="561"/>
        <v>0</v>
      </c>
      <c r="AI797">
        <f t="shared" si="562"/>
        <v>0</v>
      </c>
      <c r="AJ797">
        <f t="shared" si="563"/>
        <v>0</v>
      </c>
      <c r="AK797">
        <f t="shared" si="564"/>
        <v>0</v>
      </c>
      <c r="AL797">
        <f t="shared" si="565"/>
        <v>0</v>
      </c>
      <c r="AM797">
        <f t="shared" si="566"/>
        <v>0</v>
      </c>
      <c r="AN797">
        <f t="shared" si="567"/>
        <v>0</v>
      </c>
      <c r="AO797">
        <f t="shared" si="568"/>
        <v>0</v>
      </c>
      <c r="AP797">
        <f t="shared" si="569"/>
        <v>0</v>
      </c>
      <c r="AQ797">
        <f t="shared" si="570"/>
        <v>0</v>
      </c>
      <c r="AR797">
        <f t="shared" si="571"/>
        <v>0</v>
      </c>
      <c r="AS797">
        <f t="shared" si="572"/>
        <v>0</v>
      </c>
      <c r="AU797" s="6">
        <v>44261</v>
      </c>
      <c r="AV797" s="10">
        <f t="shared" si="574"/>
        <v>6.8077517166659511</v>
      </c>
      <c r="AW797" s="10">
        <f t="shared" si="575"/>
        <v>3.6706469361014871</v>
      </c>
      <c r="AX797" s="10">
        <f t="shared" si="576"/>
        <v>0.9892191081819669</v>
      </c>
      <c r="AY797" s="10">
        <f t="shared" si="577"/>
        <v>0.3356472854326753</v>
      </c>
      <c r="AZ797" s="10">
        <f t="shared" si="578"/>
        <v>2.7989673754045952</v>
      </c>
      <c r="BA797" s="10">
        <f t="shared" si="579"/>
        <v>0.6774762491571239</v>
      </c>
      <c r="BB797" s="10">
        <f t="shared" si="580"/>
        <v>6.2249389610601291E-7</v>
      </c>
      <c r="BC797" s="10">
        <f t="shared" si="581"/>
        <v>7.5558318558416881E-3</v>
      </c>
      <c r="BD797" s="10">
        <f t="shared" si="582"/>
        <v>1.7999331241959227</v>
      </c>
      <c r="BE797" s="10">
        <f t="shared" si="583"/>
        <v>2.8140245401723091E-10</v>
      </c>
      <c r="BF797" s="10">
        <f t="shared" si="584"/>
        <v>0.2703993965089912</v>
      </c>
      <c r="BG797" s="10">
        <f t="shared" si="585"/>
        <v>0.27178294042421236</v>
      </c>
      <c r="BH797" s="10">
        <f t="shared" si="586"/>
        <v>0.23077897471002123</v>
      </c>
      <c r="BI797" s="10">
        <f t="shared" si="587"/>
        <v>0.25594133005414654</v>
      </c>
      <c r="BJ797" s="10">
        <f t="shared" si="588"/>
        <v>0.99408561086288838</v>
      </c>
      <c r="BK797" s="10">
        <f t="shared" si="589"/>
        <v>1.6070445770463084</v>
      </c>
      <c r="BL797" s="10">
        <f t="shared" si="590"/>
        <v>1.1889592252237005E-2</v>
      </c>
      <c r="BM797" s="10">
        <f t="shared" si="591"/>
        <v>0.47755517966636868</v>
      </c>
      <c r="BN797" s="8">
        <f t="shared" si="573"/>
        <v>1.0348231509786918</v>
      </c>
      <c r="BO797" s="8">
        <f t="shared" si="592"/>
        <v>6.9977576918055906</v>
      </c>
      <c r="BP797" s="8">
        <f t="shared" si="593"/>
        <v>5.6251761305855457</v>
      </c>
      <c r="CS797" s="1">
        <v>-3.7263421495834045E-2</v>
      </c>
      <c r="CT797">
        <v>-3.2715808838615641E-2</v>
      </c>
      <c r="CU797">
        <v>-3.066225413166155E-2</v>
      </c>
      <c r="CV797" s="11">
        <f>MAX(CS$3:CS797)</f>
        <v>0.17602637282850145</v>
      </c>
      <c r="CW797" s="11">
        <f>MAX(CT$3:CT797)</f>
        <v>0.17927922216145789</v>
      </c>
      <c r="CX797" s="11">
        <f>MAX(CU$3:CU797)</f>
        <v>0.1511748492977836</v>
      </c>
      <c r="CY797" s="11">
        <f t="shared" si="594"/>
        <v>-0.21328979432433548</v>
      </c>
      <c r="CZ797" s="11">
        <f t="shared" si="595"/>
        <v>-0.21199503100007352</v>
      </c>
      <c r="DA797" s="11">
        <f t="shared" si="596"/>
        <v>-0.18183710342944515</v>
      </c>
    </row>
    <row r="798" spans="1:105" x14ac:dyDescent="0.3">
      <c r="A798" s="6">
        <v>44262</v>
      </c>
      <c r="B798" s="1">
        <v>-1.4768204921245102E-3</v>
      </c>
      <c r="C798" s="1">
        <v>7.6814033946001725E-2</v>
      </c>
      <c r="D798" s="1">
        <v>3.3592291238761941E-3</v>
      </c>
      <c r="E798" s="1">
        <v>1.066946891134771E-2</v>
      </c>
      <c r="F798" s="1">
        <v>1.9049617558654974E-2</v>
      </c>
      <c r="G798" s="1">
        <v>6.7326970354646401E-3</v>
      </c>
      <c r="H798" s="1">
        <v>5.3350366451662502E-2</v>
      </c>
      <c r="I798" s="1">
        <v>6.9982578568067971E-2</v>
      </c>
      <c r="J798" s="1">
        <v>1.0867427620977779E-2</v>
      </c>
      <c r="K798" s="1">
        <v>-0.93966643535758032</v>
      </c>
      <c r="L798" s="1">
        <v>1.149154525946307E-2</v>
      </c>
      <c r="M798" s="1">
        <v>4.6968050470623662E-2</v>
      </c>
      <c r="N798" s="1">
        <v>-2.8487266783994838E-2</v>
      </c>
      <c r="O798" s="1">
        <v>0.16581883967205049</v>
      </c>
      <c r="P798" s="1">
        <v>-1.1684747727257147E-2</v>
      </c>
      <c r="Q798" s="1">
        <v>-8.6850950619517236E-3</v>
      </c>
      <c r="R798" s="1">
        <v>3.2892357796791838E-2</v>
      </c>
      <c r="S798" s="1">
        <v>-3.6427203289234843E-2</v>
      </c>
      <c r="T798">
        <v>4.3004119999999998E-5</v>
      </c>
      <c r="U798">
        <v>2.1594402436482269E-2</v>
      </c>
      <c r="V798">
        <v>1.9793514298605541E-2</v>
      </c>
      <c r="Y798">
        <f t="shared" si="552"/>
        <v>0</v>
      </c>
      <c r="Z798">
        <f t="shared" si="553"/>
        <v>0</v>
      </c>
      <c r="AA798">
        <f t="shared" si="554"/>
        <v>0</v>
      </c>
      <c r="AB798">
        <f t="shared" si="555"/>
        <v>0</v>
      </c>
      <c r="AC798">
        <f t="shared" si="556"/>
        <v>0</v>
      </c>
      <c r="AD798">
        <f t="shared" si="557"/>
        <v>0</v>
      </c>
      <c r="AE798">
        <f t="shared" si="558"/>
        <v>0</v>
      </c>
      <c r="AF798">
        <f t="shared" si="559"/>
        <v>0</v>
      </c>
      <c r="AG798">
        <f t="shared" si="560"/>
        <v>0</v>
      </c>
      <c r="AH798">
        <f t="shared" si="561"/>
        <v>-0.93966643535758032</v>
      </c>
      <c r="AI798">
        <f t="shared" si="562"/>
        <v>0</v>
      </c>
      <c r="AJ798">
        <f t="shared" si="563"/>
        <v>0</v>
      </c>
      <c r="AK798">
        <f t="shared" si="564"/>
        <v>0</v>
      </c>
      <c r="AL798">
        <f t="shared" si="565"/>
        <v>0</v>
      </c>
      <c r="AM798">
        <f t="shared" si="566"/>
        <v>0</v>
      </c>
      <c r="AN798">
        <f t="shared" si="567"/>
        <v>0</v>
      </c>
      <c r="AO798">
        <f t="shared" si="568"/>
        <v>0</v>
      </c>
      <c r="AP798">
        <f t="shared" si="569"/>
        <v>0</v>
      </c>
      <c r="AQ798">
        <f t="shared" si="570"/>
        <v>0</v>
      </c>
      <c r="AR798">
        <f t="shared" si="571"/>
        <v>0</v>
      </c>
      <c r="AS798">
        <f t="shared" si="572"/>
        <v>0</v>
      </c>
      <c r="AU798" s="6">
        <v>44262</v>
      </c>
      <c r="AV798" s="10">
        <f t="shared" si="574"/>
        <v>6.7976978894254829</v>
      </c>
      <c r="AW798" s="10">
        <f t="shared" si="575"/>
        <v>3.9526041344549738</v>
      </c>
      <c r="AX798" s="10">
        <f t="shared" si="576"/>
        <v>0.99254212182006663</v>
      </c>
      <c r="AY798" s="10">
        <f t="shared" si="577"/>
        <v>0.33922846370977749</v>
      </c>
      <c r="AZ798" s="10">
        <f t="shared" si="578"/>
        <v>2.8522866334652051</v>
      </c>
      <c r="BA798" s="10">
        <f t="shared" si="579"/>
        <v>0.68203749149142179</v>
      </c>
      <c r="BB798" s="10">
        <f t="shared" si="580"/>
        <v>6.5570417357719189E-7</v>
      </c>
      <c r="BC798" s="10">
        <f t="shared" si="581"/>
        <v>8.08460845234024E-3</v>
      </c>
      <c r="BD798" s="10">
        <f t="shared" si="582"/>
        <v>1.8194937671457221</v>
      </c>
      <c r="BE798" s="10">
        <f t="shared" si="583"/>
        <v>1.6978013149984133E-11</v>
      </c>
      <c r="BF798" s="10">
        <f t="shared" si="584"/>
        <v>0.27350670341210576</v>
      </c>
      <c r="BG798" s="10">
        <f t="shared" si="585"/>
        <v>0.28454805528711125</v>
      </c>
      <c r="BH798" s="10">
        <f t="shared" si="586"/>
        <v>0.22420471248932006</v>
      </c>
      <c r="BI798" s="10">
        <f t="shared" si="587"/>
        <v>0.29838122442784643</v>
      </c>
      <c r="BJ798" s="10">
        <f t="shared" si="588"/>
        <v>0.98246997128065927</v>
      </c>
      <c r="BK798" s="10">
        <f t="shared" si="589"/>
        <v>1.5930872421258673</v>
      </c>
      <c r="BL798" s="10">
        <f t="shared" si="590"/>
        <v>1.2280668974655549E-2</v>
      </c>
      <c r="BM798" s="10">
        <f t="shared" si="591"/>
        <v>0.4601591800548348</v>
      </c>
      <c r="BN798" s="8">
        <f t="shared" si="573"/>
        <v>1.0348676526376552</v>
      </c>
      <c r="BO798" s="8">
        <f t="shared" si="592"/>
        <v>7.1488700875554301</v>
      </c>
      <c r="BP798" s="8">
        <f t="shared" si="593"/>
        <v>5.7365181347584651</v>
      </c>
      <c r="CS798" s="1">
        <v>7.4497669277109194E-3</v>
      </c>
      <c r="CT798">
        <v>4.6826764018914214E-3</v>
      </c>
      <c r="CU798">
        <v>3.4860701570737659E-3</v>
      </c>
      <c r="CV798" s="11">
        <f>MAX(CS$3:CS798)</f>
        <v>0.17602637282850145</v>
      </c>
      <c r="CW798" s="11">
        <f>MAX(CT$3:CT798)</f>
        <v>0.17927922216145789</v>
      </c>
      <c r="CX798" s="11">
        <f>MAX(CU$3:CU798)</f>
        <v>0.1511748492977836</v>
      </c>
      <c r="CY798" s="11">
        <f t="shared" si="594"/>
        <v>-0.16857660590079052</v>
      </c>
      <c r="CZ798" s="11">
        <f t="shared" si="595"/>
        <v>-0.17459654575956646</v>
      </c>
      <c r="DA798" s="11">
        <f t="shared" si="596"/>
        <v>-0.14768877914070982</v>
      </c>
    </row>
    <row r="799" spans="1:105" x14ac:dyDescent="0.3">
      <c r="A799" s="6">
        <v>44263</v>
      </c>
      <c r="B799" s="1">
        <v>4.5730438979612244E-2</v>
      </c>
      <c r="C799" s="1">
        <v>3.8675557624796311E-2</v>
      </c>
      <c r="D799" s="1">
        <v>1.2846237296158429E-3</v>
      </c>
      <c r="E799" s="1">
        <v>6.8488335785563325E-3</v>
      </c>
      <c r="F799" s="1">
        <v>1.8669545444788337E-2</v>
      </c>
      <c r="G799" s="1">
        <v>3.0019364107153904E-2</v>
      </c>
      <c r="H799" s="1">
        <v>-1.1565029756151181E-2</v>
      </c>
      <c r="I799" s="1">
        <v>-4.125403083705332E-2</v>
      </c>
      <c r="J799" s="1">
        <v>4.3133758443167983E-2</v>
      </c>
      <c r="K799" s="1">
        <v>1.0021282673606693</v>
      </c>
      <c r="L799" s="1">
        <v>0.13538708750380507</v>
      </c>
      <c r="M799" s="1">
        <v>1.7439028737846085E-2</v>
      </c>
      <c r="N799" s="1">
        <v>3.0590709920246067E-2</v>
      </c>
      <c r="O799" s="1">
        <v>0.11400634199529568</v>
      </c>
      <c r="P799" s="1">
        <v>2.3430712048996771E-2</v>
      </c>
      <c r="Q799" s="1">
        <v>1.9301623650366018E-2</v>
      </c>
      <c r="R799" s="1">
        <v>6.6672753134284363E-2</v>
      </c>
      <c r="S799" s="1">
        <v>2.6269275210570712E-2</v>
      </c>
      <c r="T799">
        <v>4.3004119999999998E-5</v>
      </c>
      <c r="U799">
        <v>4.3864347085041437E-2</v>
      </c>
      <c r="V799">
        <v>4.1411326837853292E-2</v>
      </c>
      <c r="Y799">
        <f t="shared" si="552"/>
        <v>0</v>
      </c>
      <c r="Z799">
        <f t="shared" si="553"/>
        <v>0</v>
      </c>
      <c r="AA799">
        <f t="shared" si="554"/>
        <v>0</v>
      </c>
      <c r="AB799">
        <f t="shared" si="555"/>
        <v>0</v>
      </c>
      <c r="AC799">
        <f t="shared" si="556"/>
        <v>0</v>
      </c>
      <c r="AD799">
        <f t="shared" si="557"/>
        <v>0</v>
      </c>
      <c r="AE799">
        <f t="shared" si="558"/>
        <v>0</v>
      </c>
      <c r="AF799">
        <f t="shared" si="559"/>
        <v>0</v>
      </c>
      <c r="AG799">
        <f t="shared" si="560"/>
        <v>0</v>
      </c>
      <c r="AH799">
        <f t="shared" si="561"/>
        <v>0</v>
      </c>
      <c r="AI799">
        <f t="shared" si="562"/>
        <v>0</v>
      </c>
      <c r="AJ799">
        <f t="shared" si="563"/>
        <v>0</v>
      </c>
      <c r="AK799">
        <f t="shared" si="564"/>
        <v>0</v>
      </c>
      <c r="AL799">
        <f t="shared" si="565"/>
        <v>0</v>
      </c>
      <c r="AM799">
        <f t="shared" si="566"/>
        <v>0</v>
      </c>
      <c r="AN799">
        <f t="shared" si="567"/>
        <v>0</v>
      </c>
      <c r="AO799">
        <f t="shared" si="568"/>
        <v>0</v>
      </c>
      <c r="AP799">
        <f t="shared" si="569"/>
        <v>0</v>
      </c>
      <c r="AQ799">
        <f t="shared" si="570"/>
        <v>0</v>
      </c>
      <c r="AR799">
        <f t="shared" si="571"/>
        <v>0</v>
      </c>
      <c r="AS799">
        <f t="shared" si="572"/>
        <v>0</v>
      </c>
      <c r="AU799" s="6">
        <v>44263</v>
      </c>
      <c r="AV799" s="10">
        <f t="shared" si="574"/>
        <v>7.1085595979596938</v>
      </c>
      <c r="AW799" s="10">
        <f t="shared" si="575"/>
        <v>4.1054733034250956</v>
      </c>
      <c r="AX799" s="10">
        <f t="shared" si="576"/>
        <v>0.99381716498239991</v>
      </c>
      <c r="AY799" s="10">
        <f t="shared" si="577"/>
        <v>0.34155178300283512</v>
      </c>
      <c r="AZ799" s="10">
        <f t="shared" si="578"/>
        <v>2.905537528390246</v>
      </c>
      <c r="BA799" s="10">
        <f t="shared" si="579"/>
        <v>0.70251182328323269</v>
      </c>
      <c r="BB799" s="10">
        <f t="shared" si="580"/>
        <v>6.4812093529853921E-7</v>
      </c>
      <c r="BC799" s="10">
        <f t="shared" si="581"/>
        <v>7.7510857659418937E-3</v>
      </c>
      <c r="BD799" s="10">
        <f t="shared" si="582"/>
        <v>1.8979753717866352</v>
      </c>
      <c r="BE799" s="10">
        <f t="shared" si="583"/>
        <v>3.3992160051204396E-11</v>
      </c>
      <c r="BF799" s="10">
        <f t="shared" si="584"/>
        <v>0.31053597939983774</v>
      </c>
      <c r="BG799" s="10">
        <f t="shared" si="585"/>
        <v>0.28951029700056141</v>
      </c>
      <c r="BH799" s="10">
        <f t="shared" si="586"/>
        <v>0.23106329381183302</v>
      </c>
      <c r="BI799" s="10">
        <f t="shared" si="587"/>
        <v>0.33239857634494258</v>
      </c>
      <c r="BJ799" s="10">
        <f t="shared" si="588"/>
        <v>1.0054899422745225</v>
      </c>
      <c r="BK799" s="10">
        <f t="shared" si="589"/>
        <v>1.6238364125155802</v>
      </c>
      <c r="BL799" s="10">
        <f t="shared" si="590"/>
        <v>1.3099454985526622E-2</v>
      </c>
      <c r="BM799" s="10">
        <f t="shared" si="591"/>
        <v>0.47224722819636578</v>
      </c>
      <c r="BN799" s="8">
        <f t="shared" si="573"/>
        <v>1.0349121562103734</v>
      </c>
      <c r="BO799" s="8">
        <f t="shared" si="592"/>
        <v>7.4624506063418323</v>
      </c>
      <c r="BP799" s="8">
        <f t="shared" si="593"/>
        <v>5.9740749621482205</v>
      </c>
      <c r="CS799" s="1">
        <v>-1.4768204921245102E-3</v>
      </c>
      <c r="CT799">
        <v>2.1594402436482269E-2</v>
      </c>
      <c r="CU799">
        <v>1.9793514298605541E-2</v>
      </c>
      <c r="CV799" s="11">
        <f>MAX(CS$3:CS799)</f>
        <v>0.17602637282850145</v>
      </c>
      <c r="CW799" s="11">
        <f>MAX(CT$3:CT799)</f>
        <v>0.17927922216145789</v>
      </c>
      <c r="CX799" s="11">
        <f>MAX(CU$3:CU799)</f>
        <v>0.1511748492977836</v>
      </c>
      <c r="CY799" s="11">
        <f t="shared" si="594"/>
        <v>-0.17750319332062595</v>
      </c>
      <c r="CZ799" s="11">
        <f t="shared" si="595"/>
        <v>-0.15768481972497561</v>
      </c>
      <c r="DA799" s="11">
        <f t="shared" si="596"/>
        <v>-0.13138133499917806</v>
      </c>
    </row>
    <row r="800" spans="1:105" x14ac:dyDescent="0.3">
      <c r="A800" s="6">
        <v>44264</v>
      </c>
      <c r="B800" s="1">
        <v>1.9595905635023239E-2</v>
      </c>
      <c r="C800" s="1">
        <v>6.1770014229013737E-2</v>
      </c>
      <c r="D800" s="1">
        <v>-2.7738235651525067E-3</v>
      </c>
      <c r="E800" s="1">
        <v>1.7422776664552185E-2</v>
      </c>
      <c r="F800" s="1">
        <v>0.17384270125533721</v>
      </c>
      <c r="G800" s="1">
        <v>6.6588089648390424E-3</v>
      </c>
      <c r="H800" s="1">
        <v>-0.1070308189680198</v>
      </c>
      <c r="I800" s="1">
        <v>1.0578912110039302E-2</v>
      </c>
      <c r="J800" s="1">
        <v>6.8926494505152933E-3</v>
      </c>
      <c r="K800" s="1">
        <v>5.3761964939990518E-2</v>
      </c>
      <c r="L800" s="1">
        <v>-2.2881679335011288E-2</v>
      </c>
      <c r="M800" s="1">
        <v>-2.8402449066811847E-2</v>
      </c>
      <c r="N800" s="1">
        <v>6.8098582064288586E-3</v>
      </c>
      <c r="O800" s="1">
        <v>-0.15396924487841429</v>
      </c>
      <c r="P800" s="1">
        <v>1.607192146685775E-2</v>
      </c>
      <c r="Q800" s="1">
        <v>5.5680604759034642E-2</v>
      </c>
      <c r="R800" s="1">
        <v>1.8650385448517385E-2</v>
      </c>
      <c r="S800" s="1">
        <v>-2.2458465924871319E-2</v>
      </c>
      <c r="T800">
        <v>4.3004119999999998E-5</v>
      </c>
      <c r="U800">
        <v>2.4654272338752128E-2</v>
      </c>
      <c r="V800">
        <v>2.968953774297213E-2</v>
      </c>
      <c r="Y800">
        <f t="shared" si="552"/>
        <v>0</v>
      </c>
      <c r="Z800">
        <f t="shared" si="553"/>
        <v>0</v>
      </c>
      <c r="AA800">
        <f t="shared" si="554"/>
        <v>0</v>
      </c>
      <c r="AB800">
        <f t="shared" si="555"/>
        <v>0</v>
      </c>
      <c r="AC800">
        <f t="shared" si="556"/>
        <v>0</v>
      </c>
      <c r="AD800">
        <f t="shared" si="557"/>
        <v>0</v>
      </c>
      <c r="AE800">
        <f t="shared" si="558"/>
        <v>0</v>
      </c>
      <c r="AF800">
        <f t="shared" si="559"/>
        <v>0</v>
      </c>
      <c r="AG800">
        <f t="shared" si="560"/>
        <v>0</v>
      </c>
      <c r="AH800">
        <f t="shared" si="561"/>
        <v>0</v>
      </c>
      <c r="AI800">
        <f t="shared" si="562"/>
        <v>0</v>
      </c>
      <c r="AJ800">
        <f t="shared" si="563"/>
        <v>0</v>
      </c>
      <c r="AK800">
        <f t="shared" si="564"/>
        <v>0</v>
      </c>
      <c r="AL800">
        <f t="shared" si="565"/>
        <v>-0.15396924487841429</v>
      </c>
      <c r="AM800">
        <f t="shared" si="566"/>
        <v>0</v>
      </c>
      <c r="AN800">
        <f t="shared" si="567"/>
        <v>0</v>
      </c>
      <c r="AO800">
        <f t="shared" si="568"/>
        <v>0</v>
      </c>
      <c r="AP800">
        <f t="shared" si="569"/>
        <v>0</v>
      </c>
      <c r="AQ800">
        <f t="shared" si="570"/>
        <v>0</v>
      </c>
      <c r="AR800">
        <f t="shared" si="571"/>
        <v>0</v>
      </c>
      <c r="AS800">
        <f t="shared" si="572"/>
        <v>0</v>
      </c>
      <c r="AU800" s="6">
        <v>44264</v>
      </c>
      <c r="AV800" s="10">
        <f t="shared" si="574"/>
        <v>7.2478582610422508</v>
      </c>
      <c r="AW800" s="10">
        <f t="shared" si="575"/>
        <v>4.359068447794499</v>
      </c>
      <c r="AX800" s="10">
        <f t="shared" si="576"/>
        <v>0.99106049151071862</v>
      </c>
      <c r="AY800" s="10">
        <f t="shared" si="577"/>
        <v>0.34750256343747316</v>
      </c>
      <c r="AZ800" s="10">
        <f t="shared" si="578"/>
        <v>3.4106440209243623</v>
      </c>
      <c r="BA800" s="10">
        <f t="shared" si="579"/>
        <v>0.7071897153100164</v>
      </c>
      <c r="BB800" s="10">
        <f t="shared" si="580"/>
        <v>5.7875202080321761E-7</v>
      </c>
      <c r="BC800" s="10">
        <f t="shared" si="581"/>
        <v>7.8330838210171685E-3</v>
      </c>
      <c r="BD800" s="10">
        <f t="shared" si="582"/>
        <v>1.9110574506900719</v>
      </c>
      <c r="BE800" s="10">
        <f t="shared" si="583"/>
        <v>3.5819645368111794E-11</v>
      </c>
      <c r="BF800" s="10">
        <f t="shared" si="584"/>
        <v>0.30343039469722699</v>
      </c>
      <c r="BG800" s="10">
        <f t="shared" si="585"/>
        <v>0.28128749553568538</v>
      </c>
      <c r="BH800" s="10">
        <f t="shared" si="586"/>
        <v>0.23263680207940202</v>
      </c>
      <c r="BI800" s="10">
        <f t="shared" si="587"/>
        <v>0.28121941854645183</v>
      </c>
      <c r="BJ800" s="10">
        <f t="shared" si="588"/>
        <v>1.0216500976624738</v>
      </c>
      <c r="BK800" s="10">
        <f t="shared" si="589"/>
        <v>1.7142526059941889</v>
      </c>
      <c r="BL800" s="10">
        <f t="shared" si="590"/>
        <v>1.3343764870172196E-2</v>
      </c>
      <c r="BM800" s="10">
        <f t="shared" si="591"/>
        <v>0.46164127991380277</v>
      </c>
      <c r="BN800" s="8">
        <f t="shared" si="573"/>
        <v>1.0349566616969283</v>
      </c>
      <c r="BO800" s="8">
        <f t="shared" si="592"/>
        <v>7.6464318959050699</v>
      </c>
      <c r="BP800" s="8">
        <f t="shared" si="593"/>
        <v>6.1514424862162658</v>
      </c>
      <c r="CS800" s="1">
        <v>4.5730438979612244E-2</v>
      </c>
      <c r="CT800">
        <v>4.3864347085041437E-2</v>
      </c>
      <c r="CU800">
        <v>4.1411326837853292E-2</v>
      </c>
      <c r="CV800" s="11">
        <f>MAX(CS$3:CS800)</f>
        <v>0.17602637282850145</v>
      </c>
      <c r="CW800" s="11">
        <f>MAX(CT$3:CT800)</f>
        <v>0.17927922216145789</v>
      </c>
      <c r="CX800" s="11">
        <f>MAX(CU$3:CU800)</f>
        <v>0.1511748492977836</v>
      </c>
      <c r="CY800" s="11">
        <f t="shared" si="594"/>
        <v>-0.13029593384888921</v>
      </c>
      <c r="CZ800" s="11">
        <f t="shared" si="595"/>
        <v>-0.13541487507641645</v>
      </c>
      <c r="DA800" s="11">
        <f t="shared" si="596"/>
        <v>-0.10976352245993032</v>
      </c>
    </row>
    <row r="801" spans="1:105" x14ac:dyDescent="0.3">
      <c r="A801" s="6">
        <v>44265</v>
      </c>
      <c r="B801" s="1">
        <v>4.4326866286385401E-2</v>
      </c>
      <c r="C801" s="1">
        <v>1.7156739413832094E-2</v>
      </c>
      <c r="D801" s="1">
        <v>2.1440681184029873E-3</v>
      </c>
      <c r="E801" s="1">
        <v>2.2596279875021906E-2</v>
      </c>
      <c r="F801" s="1">
        <v>-6.3877425827734799E-2</v>
      </c>
      <c r="G801" s="1">
        <v>0.12243347870948605</v>
      </c>
      <c r="H801" s="1">
        <v>8.9943082404459154E-2</v>
      </c>
      <c r="I801" s="1">
        <v>0.117236191850455</v>
      </c>
      <c r="J801" s="1">
        <v>5.7555431754378966E-2</v>
      </c>
      <c r="K801" s="1">
        <v>0.25433095327099614</v>
      </c>
      <c r="L801" s="1">
        <v>-1.1206008057184719E-2</v>
      </c>
      <c r="M801" s="1">
        <v>4.3821611679457133E-2</v>
      </c>
      <c r="N801" s="1">
        <v>3.8856490068486203E-2</v>
      </c>
      <c r="O801" s="1">
        <v>2.433087746493574E-2</v>
      </c>
      <c r="P801" s="1">
        <v>3.0149440724623489E-2</v>
      </c>
      <c r="Q801" s="1">
        <v>1.9049592901404077E-2</v>
      </c>
      <c r="R801" s="1">
        <v>4.9843645513984673E-2</v>
      </c>
      <c r="S801" s="1">
        <v>4.3266311958887894E-2</v>
      </c>
      <c r="T801">
        <v>4.3004119999999998E-5</v>
      </c>
      <c r="U801">
        <v>3.9033869504170302E-2</v>
      </c>
      <c r="V801">
        <v>3.4735069470965871E-2</v>
      </c>
      <c r="Y801">
        <f t="shared" si="552"/>
        <v>0</v>
      </c>
      <c r="Z801">
        <f t="shared" si="553"/>
        <v>0</v>
      </c>
      <c r="AA801">
        <f t="shared" si="554"/>
        <v>0</v>
      </c>
      <c r="AB801">
        <f t="shared" si="555"/>
        <v>0</v>
      </c>
      <c r="AC801">
        <f t="shared" si="556"/>
        <v>0</v>
      </c>
      <c r="AD801">
        <f t="shared" si="557"/>
        <v>0</v>
      </c>
      <c r="AE801">
        <f t="shared" si="558"/>
        <v>0</v>
      </c>
      <c r="AF801">
        <f t="shared" si="559"/>
        <v>0</v>
      </c>
      <c r="AG801">
        <f t="shared" si="560"/>
        <v>0</v>
      </c>
      <c r="AH801">
        <f t="shared" si="561"/>
        <v>0</v>
      </c>
      <c r="AI801">
        <f t="shared" si="562"/>
        <v>0</v>
      </c>
      <c r="AJ801">
        <f t="shared" si="563"/>
        <v>0</v>
      </c>
      <c r="AK801">
        <f t="shared" si="564"/>
        <v>0</v>
      </c>
      <c r="AL801">
        <f t="shared" si="565"/>
        <v>0</v>
      </c>
      <c r="AM801">
        <f t="shared" si="566"/>
        <v>0</v>
      </c>
      <c r="AN801">
        <f t="shared" si="567"/>
        <v>0</v>
      </c>
      <c r="AO801">
        <f t="shared" si="568"/>
        <v>0</v>
      </c>
      <c r="AP801">
        <f t="shared" si="569"/>
        <v>0</v>
      </c>
      <c r="AQ801">
        <f t="shared" si="570"/>
        <v>0</v>
      </c>
      <c r="AR801">
        <f t="shared" si="571"/>
        <v>0</v>
      </c>
      <c r="AS801">
        <f t="shared" si="572"/>
        <v>0</v>
      </c>
      <c r="AU801" s="6">
        <v>44265</v>
      </c>
      <c r="AV801" s="10">
        <f t="shared" si="574"/>
        <v>7.5691331050421446</v>
      </c>
      <c r="AW801" s="10">
        <f t="shared" si="575"/>
        <v>4.4338558492403672</v>
      </c>
      <c r="AX801" s="10">
        <f t="shared" si="576"/>
        <v>0.99318539271397566</v>
      </c>
      <c r="AY801" s="10">
        <f t="shared" si="577"/>
        <v>0.35535482861819384</v>
      </c>
      <c r="AZ801" s="10">
        <f t="shared" si="578"/>
        <v>3.1927808604529591</v>
      </c>
      <c r="BA801" s="10">
        <f t="shared" si="579"/>
        <v>0.79377341226299281</v>
      </c>
      <c r="BB801" s="10">
        <f t="shared" si="580"/>
        <v>6.3080676150206864E-7</v>
      </c>
      <c r="BC801" s="10">
        <f t="shared" si="581"/>
        <v>8.751404738638632E-3</v>
      </c>
      <c r="BD801" s="10">
        <f t="shared" si="582"/>
        <v>2.0210491873719616</v>
      </c>
      <c r="BE801" s="10">
        <f t="shared" si="583"/>
        <v>4.4929689920412684E-11</v>
      </c>
      <c r="BF801" s="10">
        <f t="shared" si="584"/>
        <v>0.30003015124945509</v>
      </c>
      <c r="BG801" s="10">
        <f t="shared" si="585"/>
        <v>0.29361396693533726</v>
      </c>
      <c r="BH801" s="10">
        <f t="shared" si="586"/>
        <v>0.2416762516689647</v>
      </c>
      <c r="BI801" s="10">
        <f t="shared" si="587"/>
        <v>0.28806173375986605</v>
      </c>
      <c r="BJ801" s="10">
        <f t="shared" si="588"/>
        <v>1.0524522767232543</v>
      </c>
      <c r="BK801" s="10">
        <f t="shared" si="589"/>
        <v>1.7469084202685492</v>
      </c>
      <c r="BL801" s="10">
        <f t="shared" si="590"/>
        <v>1.4008866756183019E-2</v>
      </c>
      <c r="BM801" s="10">
        <f t="shared" si="591"/>
        <v>0.48161479554365361</v>
      </c>
      <c r="BN801" s="8">
        <f t="shared" si="573"/>
        <v>1.0350011690974026</v>
      </c>
      <c r="BO801" s="8">
        <f t="shared" si="592"/>
        <v>7.9449017207023536</v>
      </c>
      <c r="BP801" s="8">
        <f t="shared" si="593"/>
        <v>6.3651132683216387</v>
      </c>
      <c r="CS801" s="1">
        <v>1.9595905635023239E-2</v>
      </c>
      <c r="CT801">
        <v>2.4654272338752128E-2</v>
      </c>
      <c r="CU801">
        <v>2.968953774297213E-2</v>
      </c>
      <c r="CV801" s="11">
        <f>MAX(CS$3:CS801)</f>
        <v>0.17602637282850145</v>
      </c>
      <c r="CW801" s="11">
        <f>MAX(CT$3:CT801)</f>
        <v>0.17927922216145789</v>
      </c>
      <c r="CX801" s="11">
        <f>MAX(CU$3:CU801)</f>
        <v>0.1511748492977836</v>
      </c>
      <c r="CY801" s="11">
        <f t="shared" si="594"/>
        <v>-0.1564304671934782</v>
      </c>
      <c r="CZ801" s="11">
        <f t="shared" si="595"/>
        <v>-0.15462494982270575</v>
      </c>
      <c r="DA801" s="11">
        <f t="shared" si="596"/>
        <v>-0.12148531155481147</v>
      </c>
    </row>
    <row r="802" spans="1:105" x14ac:dyDescent="0.3">
      <c r="A802" s="6">
        <v>44266</v>
      </c>
      <c r="B802" s="1">
        <v>2.3848767657695114E-2</v>
      </c>
      <c r="C802" s="1">
        <v>-3.6510886055536838E-2</v>
      </c>
      <c r="D802" s="1">
        <v>-5.4232582686149014E-3</v>
      </c>
      <c r="E802" s="1">
        <v>-4.917172999325823E-2</v>
      </c>
      <c r="F802" s="1">
        <v>-2.9279802676587665E-2</v>
      </c>
      <c r="G802" s="1">
        <v>-4.1415587233951244E-2</v>
      </c>
      <c r="H802" s="1">
        <v>6.160118240586121E-2</v>
      </c>
      <c r="I802" s="1">
        <v>2.9128369451364645E-2</v>
      </c>
      <c r="J802" s="1">
        <v>-1.8172609080717671E-2</v>
      </c>
      <c r="K802" s="1">
        <v>1.1546638762841615</v>
      </c>
      <c r="L802" s="1">
        <v>6.536703333330339E-2</v>
      </c>
      <c r="M802" s="1">
        <v>-2.3267716915784248E-3</v>
      </c>
      <c r="N802" s="1">
        <v>1.8895440668930806E-2</v>
      </c>
      <c r="O802" s="1">
        <v>0.11818269115233462</v>
      </c>
      <c r="P802" s="1">
        <v>-5.2501318852364212E-2</v>
      </c>
      <c r="Q802" s="1">
        <v>-2.1493963096387961E-2</v>
      </c>
      <c r="R802" s="1">
        <v>2.8656325419476204E-2</v>
      </c>
      <c r="S802" s="1">
        <v>0.10545555082806803</v>
      </c>
      <c r="T802">
        <v>4.3004119999999998E-5</v>
      </c>
      <c r="U802">
        <v>1.088761763772649E-2</v>
      </c>
      <c r="V802">
        <v>6.0565893392406636E-3</v>
      </c>
      <c r="Y802">
        <f t="shared" si="552"/>
        <v>0</v>
      </c>
      <c r="Z802">
        <f t="shared" si="553"/>
        <v>0</v>
      </c>
      <c r="AA802">
        <f t="shared" si="554"/>
        <v>-5.4232582686149014E-3</v>
      </c>
      <c r="AB802">
        <f t="shared" si="555"/>
        <v>0</v>
      </c>
      <c r="AC802">
        <f t="shared" si="556"/>
        <v>0</v>
      </c>
      <c r="AD802">
        <f t="shared" si="557"/>
        <v>0</v>
      </c>
      <c r="AE802">
        <f t="shared" si="558"/>
        <v>0</v>
      </c>
      <c r="AF802">
        <f t="shared" si="559"/>
        <v>0</v>
      </c>
      <c r="AG802">
        <f t="shared" si="560"/>
        <v>0</v>
      </c>
      <c r="AH802">
        <f t="shared" si="561"/>
        <v>0</v>
      </c>
      <c r="AI802">
        <f t="shared" si="562"/>
        <v>0</v>
      </c>
      <c r="AJ802">
        <f t="shared" si="563"/>
        <v>0</v>
      </c>
      <c r="AK802">
        <f t="shared" si="564"/>
        <v>0</v>
      </c>
      <c r="AL802">
        <f t="shared" si="565"/>
        <v>0</v>
      </c>
      <c r="AM802">
        <f t="shared" si="566"/>
        <v>0</v>
      </c>
      <c r="AN802">
        <f t="shared" si="567"/>
        <v>0</v>
      </c>
      <c r="AO802">
        <f t="shared" si="568"/>
        <v>0</v>
      </c>
      <c r="AP802">
        <f t="shared" si="569"/>
        <v>0</v>
      </c>
      <c r="AQ802">
        <f t="shared" si="570"/>
        <v>0</v>
      </c>
      <c r="AR802">
        <f t="shared" si="571"/>
        <v>0</v>
      </c>
      <c r="AS802">
        <f t="shared" si="572"/>
        <v>0</v>
      </c>
      <c r="AU802" s="6">
        <v>44266</v>
      </c>
      <c r="AV802" s="10">
        <f t="shared" si="574"/>
        <v>7.7496476018344627</v>
      </c>
      <c r="AW802" s="10">
        <f t="shared" si="575"/>
        <v>4.2719718435420768</v>
      </c>
      <c r="AX802" s="10">
        <f t="shared" si="576"/>
        <v>0.98779909182067205</v>
      </c>
      <c r="AY802" s="10">
        <f t="shared" si="577"/>
        <v>0.33788141693357943</v>
      </c>
      <c r="AZ802" s="10">
        <f t="shared" si="578"/>
        <v>3.0992968668693104</v>
      </c>
      <c r="BA802" s="10">
        <f t="shared" si="579"/>
        <v>0.7608988202634237</v>
      </c>
      <c r="BB802" s="10">
        <f t="shared" si="580"/>
        <v>6.6966520388020805E-7</v>
      </c>
      <c r="BC802" s="10">
        <f t="shared" si="581"/>
        <v>9.0063188890841216E-3</v>
      </c>
      <c r="BD802" s="10">
        <f t="shared" si="582"/>
        <v>1.9843214505569486</v>
      </c>
      <c r="BE802" s="10">
        <f t="shared" si="583"/>
        <v>9.6808379844161804E-11</v>
      </c>
      <c r="BF802" s="10">
        <f t="shared" si="584"/>
        <v>0.3196422321471743</v>
      </c>
      <c r="BG802" s="10">
        <f t="shared" si="585"/>
        <v>0.29293079426882007</v>
      </c>
      <c r="BH802" s="10">
        <f t="shared" si="586"/>
        <v>0.24624283094346522</v>
      </c>
      <c r="BI802" s="10">
        <f t="shared" si="587"/>
        <v>0.32210564467361436</v>
      </c>
      <c r="BJ802" s="10">
        <f t="shared" si="588"/>
        <v>0.99719714416611005</v>
      </c>
      <c r="BK802" s="10">
        <f t="shared" si="589"/>
        <v>1.7093604351505276</v>
      </c>
      <c r="BL802" s="10">
        <f t="shared" si="590"/>
        <v>1.4410309400706282E-2</v>
      </c>
      <c r="BM802" s="10">
        <f t="shared" si="591"/>
        <v>0.53240374909465704</v>
      </c>
      <c r="BN802" s="8">
        <f t="shared" si="573"/>
        <v>1.0350456784118784</v>
      </c>
      <c r="BO802" s="8">
        <f t="shared" si="592"/>
        <v>8.0314027728066755</v>
      </c>
      <c r="BP802" s="8">
        <f t="shared" si="593"/>
        <v>6.4036641454856147</v>
      </c>
      <c r="CS802" s="1">
        <v>4.4326866286385401E-2</v>
      </c>
      <c r="CT802">
        <v>3.9033869504170302E-2</v>
      </c>
      <c r="CU802">
        <v>3.4735069470965871E-2</v>
      </c>
      <c r="CV802" s="11">
        <f>MAX(CS$3:CS802)</f>
        <v>0.17602637282850145</v>
      </c>
      <c r="CW802" s="11">
        <f>MAX(CT$3:CT802)</f>
        <v>0.17927922216145789</v>
      </c>
      <c r="CX802" s="11">
        <f>MAX(CU$3:CU802)</f>
        <v>0.1511748492977836</v>
      </c>
      <c r="CY802" s="11">
        <f t="shared" si="594"/>
        <v>-0.13169950654211604</v>
      </c>
      <c r="CZ802" s="11">
        <f t="shared" si="595"/>
        <v>-0.1402453526572876</v>
      </c>
      <c r="DA802" s="11">
        <f t="shared" si="596"/>
        <v>-0.11643977982681773</v>
      </c>
    </row>
    <row r="803" spans="1:105" x14ac:dyDescent="0.3">
      <c r="A803" s="6">
        <v>44267</v>
      </c>
      <c r="B803" s="1">
        <v>3.1078687798216469E-2</v>
      </c>
      <c r="C803" s="1">
        <v>1.3089477320286799E-2</v>
      </c>
      <c r="D803" s="1">
        <v>5.1521077287339997E-3</v>
      </c>
      <c r="E803" s="1">
        <v>-2.0779182835905359E-2</v>
      </c>
      <c r="F803" s="1">
        <v>-4.4198804211083749E-3</v>
      </c>
      <c r="G803" s="1">
        <v>2.9441349050691036E-3</v>
      </c>
      <c r="H803" s="1">
        <v>0.39901374791379518</v>
      </c>
      <c r="I803" s="1">
        <v>-1.3980697205459271E-2</v>
      </c>
      <c r="J803" s="1">
        <v>4.2515758867707502E-3</v>
      </c>
      <c r="K803" s="1">
        <v>-1.2794036464635401</v>
      </c>
      <c r="L803" s="1">
        <v>0.10381947699636876</v>
      </c>
      <c r="M803" s="1">
        <v>5.0642035676994358E-2</v>
      </c>
      <c r="N803" s="1">
        <v>1.5650955190276816E-2</v>
      </c>
      <c r="O803" s="1">
        <v>-6.6998332325030737E-3</v>
      </c>
      <c r="P803" s="1">
        <v>-1.0834616326038184E-2</v>
      </c>
      <c r="Q803" s="1">
        <v>3.3636822285018262E-3</v>
      </c>
      <c r="R803" s="1">
        <v>2.7504603887305318E-2</v>
      </c>
      <c r="S803" s="1">
        <v>9.1144986146226795E-3</v>
      </c>
      <c r="T803">
        <v>4.3004119999999998E-5</v>
      </c>
      <c r="U803">
        <v>3.4100976293927193E-2</v>
      </c>
      <c r="V803">
        <v>2.4840090988677791E-2</v>
      </c>
      <c r="Y803">
        <f t="shared" si="552"/>
        <v>0</v>
      </c>
      <c r="Z803">
        <f t="shared" si="553"/>
        <v>0</v>
      </c>
      <c r="AA803">
        <f t="shared" si="554"/>
        <v>0</v>
      </c>
      <c r="AB803">
        <f t="shared" si="555"/>
        <v>0</v>
      </c>
      <c r="AC803">
        <f t="shared" si="556"/>
        <v>0</v>
      </c>
      <c r="AD803">
        <f t="shared" si="557"/>
        <v>0</v>
      </c>
      <c r="AE803">
        <f t="shared" si="558"/>
        <v>0</v>
      </c>
      <c r="AF803">
        <f t="shared" si="559"/>
        <v>0</v>
      </c>
      <c r="AG803">
        <f t="shared" si="560"/>
        <v>0</v>
      </c>
      <c r="AH803">
        <f t="shared" si="561"/>
        <v>-1.2794036464635401</v>
      </c>
      <c r="AI803">
        <f t="shared" si="562"/>
        <v>0</v>
      </c>
      <c r="AJ803">
        <f t="shared" si="563"/>
        <v>0</v>
      </c>
      <c r="AK803">
        <f t="shared" si="564"/>
        <v>0</v>
      </c>
      <c r="AL803">
        <f t="shared" si="565"/>
        <v>0</v>
      </c>
      <c r="AM803">
        <f t="shared" si="566"/>
        <v>0</v>
      </c>
      <c r="AN803">
        <f t="shared" si="567"/>
        <v>0</v>
      </c>
      <c r="AO803">
        <f t="shared" si="568"/>
        <v>0</v>
      </c>
      <c r="AP803">
        <f t="shared" si="569"/>
        <v>0</v>
      </c>
      <c r="AQ803">
        <f t="shared" si="570"/>
        <v>0</v>
      </c>
      <c r="AR803">
        <f t="shared" si="571"/>
        <v>0</v>
      </c>
      <c r="AS803">
        <f t="shared" si="572"/>
        <v>0</v>
      </c>
      <c r="AU803" s="6">
        <v>44267</v>
      </c>
      <c r="AV803" s="10">
        <f t="shared" si="574"/>
        <v>7.9904964801980736</v>
      </c>
      <c r="AW803" s="10">
        <f t="shared" si="575"/>
        <v>4.3278897221010242</v>
      </c>
      <c r="AX803" s="10">
        <f t="shared" si="576"/>
        <v>0.99288833915607777</v>
      </c>
      <c r="AY803" s="10">
        <f t="shared" si="577"/>
        <v>0.33086051719426179</v>
      </c>
      <c r="AZ803" s="10">
        <f t="shared" si="578"/>
        <v>3.0855983453282319</v>
      </c>
      <c r="BA803" s="10">
        <f t="shared" si="579"/>
        <v>0.76313900903938725</v>
      </c>
      <c r="BB803" s="10">
        <f t="shared" si="580"/>
        <v>9.3687082672790563E-7</v>
      </c>
      <c r="BC803" s="10">
        <f t="shared" si="581"/>
        <v>8.8804042717600291E-3</v>
      </c>
      <c r="BD803" s="10">
        <f t="shared" si="582"/>
        <v>1.9927579437877385</v>
      </c>
      <c r="BE803" s="10">
        <f t="shared" si="583"/>
        <v>-2.7048614336686285E-11</v>
      </c>
      <c r="BF803" s="10">
        <f t="shared" si="584"/>
        <v>0.3528273215146458</v>
      </c>
      <c r="BG803" s="10">
        <f t="shared" si="585"/>
        <v>0.30776540600307195</v>
      </c>
      <c r="BH803" s="10">
        <f t="shared" si="586"/>
        <v>0.25009676645648832</v>
      </c>
      <c r="BI803" s="10">
        <f t="shared" si="587"/>
        <v>0.31994759057105321</v>
      </c>
      <c r="BJ803" s="10">
        <f t="shared" si="588"/>
        <v>0.98639289570764921</v>
      </c>
      <c r="BK803" s="10">
        <f t="shared" si="589"/>
        <v>1.7151101804683477</v>
      </c>
      <c r="BL803" s="10">
        <f t="shared" si="590"/>
        <v>1.4806659252666219E-2</v>
      </c>
      <c r="BM803" s="10">
        <f t="shared" si="591"/>
        <v>0.5372563423282003</v>
      </c>
      <c r="BN803" s="8">
        <f t="shared" si="573"/>
        <v>1.0350901896404383</v>
      </c>
      <c r="BO803" s="8">
        <f t="shared" si="592"/>
        <v>8.3052814483691382</v>
      </c>
      <c r="BP803" s="8">
        <f t="shared" si="593"/>
        <v>6.5627317455204119</v>
      </c>
      <c r="CS803" s="1">
        <v>2.3848767657695114E-2</v>
      </c>
      <c r="CT803">
        <v>1.088761763772649E-2</v>
      </c>
      <c r="CU803">
        <v>6.0565893392406636E-3</v>
      </c>
      <c r="CV803" s="11">
        <f>MAX(CS$3:CS803)</f>
        <v>0.17602637282850145</v>
      </c>
      <c r="CW803" s="11">
        <f>MAX(CT$3:CT803)</f>
        <v>0.17927922216145789</v>
      </c>
      <c r="CX803" s="11">
        <f>MAX(CU$3:CU803)</f>
        <v>0.1511748492977836</v>
      </c>
      <c r="CY803" s="11">
        <f t="shared" si="594"/>
        <v>-0.15217760517080633</v>
      </c>
      <c r="CZ803" s="11">
        <f t="shared" si="595"/>
        <v>-0.16839160452373139</v>
      </c>
      <c r="DA803" s="11">
        <f t="shared" si="596"/>
        <v>-0.14511825995854294</v>
      </c>
    </row>
    <row r="804" spans="1:105" x14ac:dyDescent="0.3">
      <c r="A804" s="6">
        <v>44268</v>
      </c>
      <c r="B804" s="1">
        <v>-7.5559907703775832E-3</v>
      </c>
      <c r="C804" s="1">
        <v>-3.0650937227360155E-2</v>
      </c>
      <c r="D804" s="1">
        <v>-2.0472973965755082E-4</v>
      </c>
      <c r="E804" s="1">
        <v>-2.8962297010588223E-2</v>
      </c>
      <c r="F804" s="1">
        <v>-1.511005364662049E-2</v>
      </c>
      <c r="G804" s="1">
        <v>-4.3774212405353521E-2</v>
      </c>
      <c r="H804" s="1">
        <v>-0.3292449755194588</v>
      </c>
      <c r="I804" s="1">
        <v>-7.5064441389915346E-2</v>
      </c>
      <c r="J804" s="1">
        <v>9.3538061842562747E-2</v>
      </c>
      <c r="K804" s="1">
        <v>0.56838018507540566</v>
      </c>
      <c r="L804" s="1">
        <v>-0.1946889927570894</v>
      </c>
      <c r="M804" s="1">
        <v>7.5259722780686142E-2</v>
      </c>
      <c r="N804" s="1">
        <v>3.3200003771634894E-2</v>
      </c>
      <c r="O804" s="1">
        <v>-6.237008242506531E-2</v>
      </c>
      <c r="P804" s="1">
        <v>-4.807080947913546E-2</v>
      </c>
      <c r="Q804" s="1">
        <v>5.6810686483986898E-3</v>
      </c>
      <c r="R804" s="1">
        <v>-1.988454292814788E-2</v>
      </c>
      <c r="S804" s="1">
        <v>-3.8037590481550435E-2</v>
      </c>
      <c r="T804">
        <v>4.3004119999999998E-5</v>
      </c>
      <c r="U804">
        <v>-1.880882791982021E-2</v>
      </c>
      <c r="V804">
        <v>-1.3353952344461011E-2</v>
      </c>
      <c r="Y804">
        <f t="shared" si="552"/>
        <v>0</v>
      </c>
      <c r="Z804">
        <f t="shared" si="553"/>
        <v>0</v>
      </c>
      <c r="AA804">
        <f t="shared" si="554"/>
        <v>0</v>
      </c>
      <c r="AB804">
        <f t="shared" si="555"/>
        <v>0</v>
      </c>
      <c r="AC804">
        <f t="shared" si="556"/>
        <v>0</v>
      </c>
      <c r="AD804">
        <f t="shared" si="557"/>
        <v>0</v>
      </c>
      <c r="AE804">
        <f t="shared" si="558"/>
        <v>-0.3292449755194588</v>
      </c>
      <c r="AF804">
        <f t="shared" si="559"/>
        <v>0</v>
      </c>
      <c r="AG804">
        <f t="shared" si="560"/>
        <v>0</v>
      </c>
      <c r="AH804">
        <f t="shared" si="561"/>
        <v>0</v>
      </c>
      <c r="AI804">
        <f t="shared" si="562"/>
        <v>-0.1946889927570894</v>
      </c>
      <c r="AJ804">
        <f t="shared" si="563"/>
        <v>0</v>
      </c>
      <c r="AK804">
        <f t="shared" si="564"/>
        <v>0</v>
      </c>
      <c r="AL804">
        <f t="shared" si="565"/>
        <v>0</v>
      </c>
      <c r="AM804">
        <f t="shared" si="566"/>
        <v>0</v>
      </c>
      <c r="AN804">
        <f t="shared" si="567"/>
        <v>0</v>
      </c>
      <c r="AO804">
        <f t="shared" si="568"/>
        <v>0</v>
      </c>
      <c r="AP804">
        <f t="shared" si="569"/>
        <v>0</v>
      </c>
      <c r="AQ804">
        <f t="shared" si="570"/>
        <v>0</v>
      </c>
      <c r="AR804">
        <f t="shared" si="571"/>
        <v>0</v>
      </c>
      <c r="AS804">
        <f t="shared" si="572"/>
        <v>0</v>
      </c>
      <c r="AU804" s="6">
        <v>44268</v>
      </c>
      <c r="AV804" s="10">
        <f t="shared" si="574"/>
        <v>7.9301203625429624</v>
      </c>
      <c r="AW804" s="10">
        <f t="shared" si="575"/>
        <v>4.1952358459019683</v>
      </c>
      <c r="AX804" s="10">
        <f t="shared" si="576"/>
        <v>0.99268506538489332</v>
      </c>
      <c r="AY804" s="10">
        <f t="shared" si="577"/>
        <v>0.32127803662620474</v>
      </c>
      <c r="AZ804" s="10">
        <f t="shared" si="578"/>
        <v>3.0389747887983991</v>
      </c>
      <c r="BA804" s="10">
        <f t="shared" si="579"/>
        <v>0.7297331999628861</v>
      </c>
      <c r="BB804" s="10">
        <f t="shared" si="580"/>
        <v>6.2841081431698116E-7</v>
      </c>
      <c r="BC804" s="10">
        <f t="shared" si="581"/>
        <v>8.2138016857837455E-3</v>
      </c>
      <c r="BD804" s="10">
        <f t="shared" si="582"/>
        <v>2.1791566595710141</v>
      </c>
      <c r="BE804" s="10">
        <f t="shared" si="583"/>
        <v>-4.2422510759405306E-11</v>
      </c>
      <c r="BF804" s="10">
        <f t="shared" si="584"/>
        <v>0.28413572567177769</v>
      </c>
      <c r="BG804" s="10">
        <f t="shared" si="585"/>
        <v>0.33092774514034845</v>
      </c>
      <c r="BH804" s="10">
        <f t="shared" si="586"/>
        <v>0.25839998004611742</v>
      </c>
      <c r="BI804" s="10">
        <f t="shared" si="587"/>
        <v>0.2999924329754356</v>
      </c>
      <c r="BJ804" s="10">
        <f t="shared" si="588"/>
        <v>0.93897619074651406</v>
      </c>
      <c r="BK804" s="10">
        <f t="shared" si="589"/>
        <v>1.724853839143156</v>
      </c>
      <c r="BL804" s="10">
        <f t="shared" si="590"/>
        <v>1.451223560113412E-2</v>
      </c>
      <c r="BM804" s="10">
        <f t="shared" si="591"/>
        <v>0.51682040559510456</v>
      </c>
      <c r="BN804" s="8">
        <f t="shared" si="573"/>
        <v>1.0351347027831643</v>
      </c>
      <c r="BO804" s="8">
        <f t="shared" si="592"/>
        <v>8.1490688387810888</v>
      </c>
      <c r="BP804" s="8">
        <f t="shared" si="593"/>
        <v>6.4750933385412512</v>
      </c>
      <c r="CS804" s="1">
        <v>3.1078687798216469E-2</v>
      </c>
      <c r="CT804">
        <v>3.4100976293927193E-2</v>
      </c>
      <c r="CU804">
        <v>2.4840090988677791E-2</v>
      </c>
      <c r="CV804" s="11">
        <f>MAX(CS$3:CS804)</f>
        <v>0.17602637282850145</v>
      </c>
      <c r="CW804" s="11">
        <f>MAX(CT$3:CT804)</f>
        <v>0.17927922216145789</v>
      </c>
      <c r="CX804" s="11">
        <f>MAX(CU$3:CU804)</f>
        <v>0.1511748492977836</v>
      </c>
      <c r="CY804" s="11">
        <f t="shared" si="594"/>
        <v>-0.14494768503028499</v>
      </c>
      <c r="CZ804" s="11">
        <f t="shared" si="595"/>
        <v>-0.1451782458675307</v>
      </c>
      <c r="DA804" s="11">
        <f t="shared" si="596"/>
        <v>-0.12633475830910582</v>
      </c>
    </row>
    <row r="805" spans="1:105" x14ac:dyDescent="0.3">
      <c r="A805" s="6">
        <v>44269</v>
      </c>
      <c r="B805" s="1">
        <v>6.678756634751222E-2</v>
      </c>
      <c r="C805" s="1">
        <v>8.483000947517301E-2</v>
      </c>
      <c r="D805" s="1">
        <v>-7.5484746779353292E-5</v>
      </c>
      <c r="E805" s="1">
        <v>4.54991256775834E-2</v>
      </c>
      <c r="F805" s="1">
        <v>0.11662621873076574</v>
      </c>
      <c r="G805" s="1">
        <v>7.8695075506874657E-2</v>
      </c>
      <c r="H805" s="1">
        <v>4.3754347571201852E-3</v>
      </c>
      <c r="I805" s="1">
        <v>1.9081191687999967E-2</v>
      </c>
      <c r="J805" s="1">
        <v>2.6199539456541358E-2</v>
      </c>
      <c r="K805" s="1">
        <v>-0.41194628448976961</v>
      </c>
      <c r="L805" s="1">
        <v>5.3326084455310681E-2</v>
      </c>
      <c r="M805" s="1">
        <v>0.11795208475339002</v>
      </c>
      <c r="N805" s="1">
        <v>3.449722819597275E-2</v>
      </c>
      <c r="O805" s="1">
        <v>1.2345826221513855E-2</v>
      </c>
      <c r="P805" s="1">
        <v>5.3204108378642798E-2</v>
      </c>
      <c r="Q805" s="1">
        <v>6.914896675260529E-2</v>
      </c>
      <c r="R805" s="1">
        <v>2.5639495955296267E-2</v>
      </c>
      <c r="S805" s="1">
        <v>6.9053864878029045E-2</v>
      </c>
      <c r="T805">
        <v>4.3004119999999998E-5</v>
      </c>
      <c r="U805">
        <v>6.4292154326821657E-2</v>
      </c>
      <c r="V805">
        <v>6.7978691625516688E-2</v>
      </c>
      <c r="Y805">
        <f t="shared" si="552"/>
        <v>0</v>
      </c>
      <c r="Z805">
        <f t="shared" si="553"/>
        <v>0</v>
      </c>
      <c r="AA805">
        <f t="shared" si="554"/>
        <v>0</v>
      </c>
      <c r="AB805">
        <f t="shared" si="555"/>
        <v>0</v>
      </c>
      <c r="AC805">
        <f t="shared" si="556"/>
        <v>0</v>
      </c>
      <c r="AD805">
        <f t="shared" si="557"/>
        <v>0</v>
      </c>
      <c r="AE805">
        <f t="shared" si="558"/>
        <v>0</v>
      </c>
      <c r="AF805">
        <f t="shared" si="559"/>
        <v>0</v>
      </c>
      <c r="AG805">
        <f t="shared" si="560"/>
        <v>0</v>
      </c>
      <c r="AH805">
        <f t="shared" si="561"/>
        <v>0</v>
      </c>
      <c r="AI805">
        <f t="shared" si="562"/>
        <v>0</v>
      </c>
      <c r="AJ805">
        <f t="shared" si="563"/>
        <v>0</v>
      </c>
      <c r="AK805">
        <f t="shared" si="564"/>
        <v>0</v>
      </c>
      <c r="AL805">
        <f t="shared" si="565"/>
        <v>0</v>
      </c>
      <c r="AM805">
        <f t="shared" si="566"/>
        <v>0</v>
      </c>
      <c r="AN805">
        <f t="shared" si="567"/>
        <v>0</v>
      </c>
      <c r="AO805">
        <f t="shared" si="568"/>
        <v>0</v>
      </c>
      <c r="AP805">
        <f t="shared" si="569"/>
        <v>0</v>
      </c>
      <c r="AQ805">
        <f t="shared" si="570"/>
        <v>0</v>
      </c>
      <c r="AR805">
        <f t="shared" si="571"/>
        <v>0</v>
      </c>
      <c r="AS805">
        <f t="shared" si="572"/>
        <v>0</v>
      </c>
      <c r="AU805" s="6">
        <v>44269</v>
      </c>
      <c r="AV805" s="10">
        <f t="shared" si="574"/>
        <v>8.4597538024000567</v>
      </c>
      <c r="AW805" s="10">
        <f t="shared" si="575"/>
        <v>4.5511177424604181</v>
      </c>
      <c r="AX805" s="10">
        <f t="shared" si="576"/>
        <v>0.99261013280410115</v>
      </c>
      <c r="AY805" s="10">
        <f t="shared" si="577"/>
        <v>0.3358959063921077</v>
      </c>
      <c r="AZ805" s="10">
        <f t="shared" si="578"/>
        <v>3.3933989272340841</v>
      </c>
      <c r="BA805" s="10">
        <f t="shared" si="579"/>
        <v>0.78715960923383876</v>
      </c>
      <c r="BB805" s="10">
        <f t="shared" si="580"/>
        <v>6.3116038483569378E-7</v>
      </c>
      <c r="BC805" s="10">
        <f t="shared" si="581"/>
        <v>8.3705308102374025E-3</v>
      </c>
      <c r="BD805" s="10">
        <f t="shared" si="582"/>
        <v>2.2362495604554296</v>
      </c>
      <c r="BE805" s="10">
        <f t="shared" si="583"/>
        <v>-2.4946715073341015E-11</v>
      </c>
      <c r="BF805" s="10">
        <f t="shared" si="584"/>
        <v>0.29928757137572193</v>
      </c>
      <c r="BG805" s="10">
        <f t="shared" si="585"/>
        <v>0.36996136258239104</v>
      </c>
      <c r="BH805" s="10">
        <f t="shared" si="586"/>
        <v>0.26731406312360312</v>
      </c>
      <c r="BI805" s="10">
        <f t="shared" si="587"/>
        <v>0.30369608742071946</v>
      </c>
      <c r="BJ805" s="10">
        <f t="shared" si="588"/>
        <v>0.98893358176395674</v>
      </c>
      <c r="BK805" s="10">
        <f t="shared" si="589"/>
        <v>1.8441256999191697</v>
      </c>
      <c r="BL805" s="10">
        <f t="shared" si="590"/>
        <v>1.4884322007131707E-2</v>
      </c>
      <c r="BM805" s="10">
        <f t="shared" si="591"/>
        <v>0.55250885204927702</v>
      </c>
      <c r="BN805" s="8">
        <f t="shared" si="573"/>
        <v>1.0351792178401389</v>
      </c>
      <c r="BO805" s="8">
        <f t="shared" si="592"/>
        <v>8.6729900301838949</v>
      </c>
      <c r="BP805" s="8">
        <f t="shared" si="593"/>
        <v>6.9152617118483848</v>
      </c>
      <c r="CS805" s="1">
        <v>-7.5559907703775832E-3</v>
      </c>
      <c r="CT805">
        <v>-1.880882791982021E-2</v>
      </c>
      <c r="CU805">
        <v>-1.3353952344461011E-2</v>
      </c>
      <c r="CV805" s="11">
        <f>MAX(CS$3:CS805)</f>
        <v>0.17602637282850145</v>
      </c>
      <c r="CW805" s="11">
        <f>MAX(CT$3:CT805)</f>
        <v>0.17927922216145789</v>
      </c>
      <c r="CX805" s="11">
        <f>MAX(CU$3:CU805)</f>
        <v>0.1511748492977836</v>
      </c>
      <c r="CY805" s="11">
        <f t="shared" si="594"/>
        <v>-0.18358236359887903</v>
      </c>
      <c r="CZ805" s="11">
        <f t="shared" si="595"/>
        <v>-0.19808805008127811</v>
      </c>
      <c r="DA805" s="11">
        <f t="shared" si="596"/>
        <v>-0.16452880164224462</v>
      </c>
    </row>
    <row r="806" spans="1:105" x14ac:dyDescent="0.3">
      <c r="A806" s="6">
        <v>44270</v>
      </c>
      <c r="B806" s="1">
        <v>-3.1245962380146722E-2</v>
      </c>
      <c r="C806" s="1">
        <v>-3.2502887862044888E-2</v>
      </c>
      <c r="D806" s="1">
        <v>1.7458420575761136E-3</v>
      </c>
      <c r="E806" s="1">
        <v>-3.954633229637864E-2</v>
      </c>
      <c r="F806" s="1">
        <v>-5.1350178098290684E-2</v>
      </c>
      <c r="G806" s="1">
        <v>-4.2586247497693998E-2</v>
      </c>
      <c r="H806" s="1">
        <v>7.3513810330040591E-2</v>
      </c>
      <c r="I806" s="1">
        <v>-1.0952511396925917E-2</v>
      </c>
      <c r="J806" s="1">
        <v>-4.3993070028424515E-2</v>
      </c>
      <c r="K806" s="1">
        <v>4.7394424071683788E-2</v>
      </c>
      <c r="L806" s="1">
        <v>-4.2913661588580662E-2</v>
      </c>
      <c r="M806" s="1">
        <v>-0.10148192771169123</v>
      </c>
      <c r="N806" s="1">
        <v>-4.8592889687659777E-2</v>
      </c>
      <c r="O806" s="1">
        <v>-7.4058855906919407E-2</v>
      </c>
      <c r="P806" s="1">
        <v>-3.5092299899616985E-2</v>
      </c>
      <c r="Q806" s="1">
        <v>-1.3958021324953319E-2</v>
      </c>
      <c r="R806" s="1">
        <v>-3.4031338572669219E-2</v>
      </c>
      <c r="S806" s="1">
        <v>6.5116387511012105E-2</v>
      </c>
      <c r="T806">
        <v>4.3004119999999998E-5</v>
      </c>
      <c r="U806">
        <v>-3.0308468921012278E-2</v>
      </c>
      <c r="V806">
        <v>-2.9781710198841072E-2</v>
      </c>
      <c r="Y806">
        <f t="shared" si="552"/>
        <v>0</v>
      </c>
      <c r="Z806">
        <f t="shared" si="553"/>
        <v>0</v>
      </c>
      <c r="AA806">
        <f t="shared" si="554"/>
        <v>0</v>
      </c>
      <c r="AB806">
        <f t="shared" si="555"/>
        <v>0</v>
      </c>
      <c r="AC806">
        <f t="shared" si="556"/>
        <v>0</v>
      </c>
      <c r="AD806">
        <f t="shared" si="557"/>
        <v>0</v>
      </c>
      <c r="AE806">
        <f t="shared" si="558"/>
        <v>0</v>
      </c>
      <c r="AF806">
        <f t="shared" si="559"/>
        <v>0</v>
      </c>
      <c r="AG806">
        <f t="shared" si="560"/>
        <v>0</v>
      </c>
      <c r="AH806">
        <f t="shared" si="561"/>
        <v>0</v>
      </c>
      <c r="AI806">
        <f t="shared" si="562"/>
        <v>0</v>
      </c>
      <c r="AJ806">
        <f t="shared" si="563"/>
        <v>-0.10148192771169123</v>
      </c>
      <c r="AK806">
        <f t="shared" si="564"/>
        <v>0</v>
      </c>
      <c r="AL806">
        <f t="shared" si="565"/>
        <v>0</v>
      </c>
      <c r="AM806">
        <f t="shared" si="566"/>
        <v>0</v>
      </c>
      <c r="AN806">
        <f t="shared" si="567"/>
        <v>0</v>
      </c>
      <c r="AO806">
        <f t="shared" si="568"/>
        <v>0</v>
      </c>
      <c r="AP806">
        <f t="shared" si="569"/>
        <v>0</v>
      </c>
      <c r="AQ806">
        <f t="shared" si="570"/>
        <v>0</v>
      </c>
      <c r="AR806">
        <f t="shared" si="571"/>
        <v>0</v>
      </c>
      <c r="AS806">
        <f t="shared" si="572"/>
        <v>0</v>
      </c>
      <c r="AU806" s="6">
        <v>44270</v>
      </c>
      <c r="AV806" s="10">
        <f t="shared" si="574"/>
        <v>8.1954206533449607</v>
      </c>
      <c r="AW806" s="10">
        <f t="shared" si="575"/>
        <v>4.4031932728302641</v>
      </c>
      <c r="AX806" s="10">
        <f t="shared" si="576"/>
        <v>0.99434307332072691</v>
      </c>
      <c r="AY806" s="10">
        <f t="shared" si="577"/>
        <v>0.32261245526093213</v>
      </c>
      <c r="AZ806" s="10">
        <f t="shared" si="578"/>
        <v>3.2191472879620653</v>
      </c>
      <c r="BA806" s="10">
        <f t="shared" si="579"/>
        <v>0.75363743529481841</v>
      </c>
      <c r="BB806" s="10">
        <f t="shared" si="580"/>
        <v>6.7755938965434041E-7</v>
      </c>
      <c r="BC806" s="10">
        <f t="shared" si="581"/>
        <v>8.2788524761399588E-3</v>
      </c>
      <c r="BD806" s="10">
        <f t="shared" si="582"/>
        <v>2.1378700769412804</v>
      </c>
      <c r="BE806" s="10">
        <f t="shared" si="583"/>
        <v>-2.6129050266722403E-11</v>
      </c>
      <c r="BF806" s="10">
        <f t="shared" si="584"/>
        <v>0.28644404582003602</v>
      </c>
      <c r="BG806" s="10">
        <f t="shared" si="585"/>
        <v>0.33241697032868606</v>
      </c>
      <c r="BH806" s="10">
        <f t="shared" si="586"/>
        <v>0.25432450034227777</v>
      </c>
      <c r="BI806" s="10">
        <f t="shared" si="587"/>
        <v>0.28120470264293318</v>
      </c>
      <c r="BJ806" s="10">
        <f t="shared" si="588"/>
        <v>0.95422962793189348</v>
      </c>
      <c r="BK806" s="10">
        <f t="shared" si="589"/>
        <v>1.8183853540738035</v>
      </c>
      <c r="BL806" s="10">
        <f t="shared" si="590"/>
        <v>1.4377788605482375E-2</v>
      </c>
      <c r="BM806" s="10">
        <f t="shared" si="591"/>
        <v>0.58848623256258226</v>
      </c>
      <c r="BN806" s="8">
        <f t="shared" si="573"/>
        <v>1.0352237348114444</v>
      </c>
      <c r="BO806" s="8">
        <f t="shared" si="592"/>
        <v>8.4101249814018164</v>
      </c>
      <c r="BP806" s="8">
        <f t="shared" si="593"/>
        <v>6.7093133915969743</v>
      </c>
      <c r="CS806" s="1">
        <v>6.678756634751222E-2</v>
      </c>
      <c r="CT806">
        <v>6.4292154326821657E-2</v>
      </c>
      <c r="CU806">
        <v>6.7978691625516688E-2</v>
      </c>
      <c r="CV806" s="11">
        <f>MAX(CS$3:CS806)</f>
        <v>0.17602637282850145</v>
      </c>
      <c r="CW806" s="11">
        <f>MAX(CT$3:CT806)</f>
        <v>0.17927922216145789</v>
      </c>
      <c r="CX806" s="11">
        <f>MAX(CU$3:CU806)</f>
        <v>0.1511748492977836</v>
      </c>
      <c r="CY806" s="11">
        <f t="shared" si="594"/>
        <v>-0.10923880648098923</v>
      </c>
      <c r="CZ806" s="11">
        <f t="shared" si="595"/>
        <v>-0.11498706783463623</v>
      </c>
      <c r="DA806" s="11">
        <f t="shared" si="596"/>
        <v>-8.3196157672266915E-2</v>
      </c>
    </row>
    <row r="807" spans="1:105" x14ac:dyDescent="0.3">
      <c r="A807" s="6">
        <v>44271</v>
      </c>
      <c r="B807" s="1">
        <v>-6.2912405872727992E-2</v>
      </c>
      <c r="C807" s="1">
        <v>-4.1034602305787087E-2</v>
      </c>
      <c r="D807" s="1">
        <v>-6.6559426849282187E-4</v>
      </c>
      <c r="E807" s="1">
        <v>-1.3039371921201068E-2</v>
      </c>
      <c r="F807" s="1">
        <v>-3.3638371271593213E-2</v>
      </c>
      <c r="G807" s="1">
        <v>-5.0867429124907625E-2</v>
      </c>
      <c r="H807" s="1">
        <v>-0.12303431672698427</v>
      </c>
      <c r="I807" s="1">
        <v>-6.1503601050797586E-2</v>
      </c>
      <c r="J807" s="1">
        <v>-7.7266073794130724E-2</v>
      </c>
      <c r="K807" s="1">
        <v>-0.26387246238123685</v>
      </c>
      <c r="L807" s="1">
        <v>-5.0609544005000701E-2</v>
      </c>
      <c r="M807" s="1">
        <v>8.7739267498549378E-2</v>
      </c>
      <c r="N807" s="1">
        <v>-9.5980517323418321E-2</v>
      </c>
      <c r="O807" s="1">
        <v>-5.2444508036422685E-2</v>
      </c>
      <c r="P807" s="1">
        <v>-2.417974705182889E-2</v>
      </c>
      <c r="Q807" s="1">
        <v>-5.7557798957108088E-2</v>
      </c>
      <c r="R807" s="1">
        <v>-8.1242549750391871E-2</v>
      </c>
      <c r="S807" s="1">
        <v>0.1330400715647303</v>
      </c>
      <c r="T807">
        <v>4.3004119999999998E-5</v>
      </c>
      <c r="U807">
        <v>-5.7190525778462682E-2</v>
      </c>
      <c r="V807">
        <v>-5.3645629480466403E-2</v>
      </c>
      <c r="Y807">
        <f t="shared" si="552"/>
        <v>-6.2912405872727992E-2</v>
      </c>
      <c r="Z807">
        <f t="shared" si="553"/>
        <v>0</v>
      </c>
      <c r="AA807">
        <f t="shared" si="554"/>
        <v>0</v>
      </c>
      <c r="AB807">
        <f t="shared" si="555"/>
        <v>0</v>
      </c>
      <c r="AC807">
        <f t="shared" si="556"/>
        <v>0</v>
      </c>
      <c r="AD807">
        <f t="shared" si="557"/>
        <v>0</v>
      </c>
      <c r="AE807">
        <f t="shared" si="558"/>
        <v>0</v>
      </c>
      <c r="AF807">
        <f t="shared" si="559"/>
        <v>0</v>
      </c>
      <c r="AG807">
        <f t="shared" si="560"/>
        <v>-7.7266073794130724E-2</v>
      </c>
      <c r="AH807">
        <f t="shared" si="561"/>
        <v>0</v>
      </c>
      <c r="AI807">
        <f t="shared" si="562"/>
        <v>0</v>
      </c>
      <c r="AJ807">
        <f t="shared" si="563"/>
        <v>0</v>
      </c>
      <c r="AK807">
        <f t="shared" si="564"/>
        <v>-9.5980517323418321E-2</v>
      </c>
      <c r="AL807">
        <f t="shared" si="565"/>
        <v>0</v>
      </c>
      <c r="AM807">
        <f t="shared" si="566"/>
        <v>0</v>
      </c>
      <c r="AN807">
        <f t="shared" si="567"/>
        <v>0</v>
      </c>
      <c r="AO807">
        <f t="shared" si="568"/>
        <v>0</v>
      </c>
      <c r="AP807">
        <f t="shared" si="569"/>
        <v>0</v>
      </c>
      <c r="AQ807">
        <f t="shared" si="570"/>
        <v>0</v>
      </c>
      <c r="AR807">
        <f t="shared" si="571"/>
        <v>-5.7190525778462682E-2</v>
      </c>
      <c r="AS807">
        <f t="shared" si="572"/>
        <v>-5.3645629480466403E-2</v>
      </c>
      <c r="AU807" s="6">
        <v>44271</v>
      </c>
      <c r="AV807" s="10">
        <f t="shared" si="574"/>
        <v>7.6798270229039849</v>
      </c>
      <c r="AW807" s="10">
        <f t="shared" si="575"/>
        <v>4.2225099880041572</v>
      </c>
      <c r="AX807" s="10">
        <f t="shared" si="576"/>
        <v>0.9936812442702091</v>
      </c>
      <c r="AY807" s="10">
        <f t="shared" si="577"/>
        <v>0.31840579147037301</v>
      </c>
      <c r="AZ807" s="10">
        <f t="shared" si="578"/>
        <v>3.1108604163116551</v>
      </c>
      <c r="BA807" s="10">
        <f t="shared" si="579"/>
        <v>0.71530183646908208</v>
      </c>
      <c r="BB807" s="10">
        <f t="shared" si="580"/>
        <v>5.9419633310626611E-7</v>
      </c>
      <c r="BC807" s="10">
        <f t="shared" si="581"/>
        <v>7.7696732362890391E-3</v>
      </c>
      <c r="BD807" s="10">
        <f t="shared" si="582"/>
        <v>1.9726852498140715</v>
      </c>
      <c r="BE807" s="10">
        <f t="shared" si="583"/>
        <v>-1.923431343315925E-11</v>
      </c>
      <c r="BF807" s="10">
        <f t="shared" si="584"/>
        <v>0.27194724327813646</v>
      </c>
      <c r="BG807" s="10">
        <f t="shared" si="585"/>
        <v>0.361582991809412</v>
      </c>
      <c r="BH807" s="10">
        <f t="shared" si="586"/>
        <v>0.22991430323140608</v>
      </c>
      <c r="BI807" s="10">
        <f t="shared" si="587"/>
        <v>0.26645706035529604</v>
      </c>
      <c r="BJ807" s="10">
        <f t="shared" si="588"/>
        <v>0.93115659689913943</v>
      </c>
      <c r="BK807" s="10">
        <f t="shared" si="589"/>
        <v>1.7137230954374738</v>
      </c>
      <c r="BL807" s="10">
        <f t="shared" si="590"/>
        <v>1.3209700399400856E-2</v>
      </c>
      <c r="BM807" s="10">
        <f t="shared" si="591"/>
        <v>0.66677848305756682</v>
      </c>
      <c r="BN807" s="8">
        <f t="shared" si="573"/>
        <v>1.0352682536971629</v>
      </c>
      <c r="BO807" s="8">
        <f t="shared" si="592"/>
        <v>7.9291455118528624</v>
      </c>
      <c r="BP807" s="8">
        <f t="shared" si="593"/>
        <v>6.3493880513230323</v>
      </c>
      <c r="CS807" s="1">
        <v>-3.1245962380146722E-2</v>
      </c>
      <c r="CT807">
        <v>-3.0308468921012278E-2</v>
      </c>
      <c r="CU807">
        <v>-2.9781710198841072E-2</v>
      </c>
      <c r="CV807" s="11">
        <f>MAX(CS$3:CS807)</f>
        <v>0.17602637282850145</v>
      </c>
      <c r="CW807" s="11">
        <f>MAX(CT$3:CT807)</f>
        <v>0.17927922216145789</v>
      </c>
      <c r="CX807" s="11">
        <f>MAX(CU$3:CU807)</f>
        <v>0.1511748492977836</v>
      </c>
      <c r="CY807" s="11">
        <f t="shared" si="594"/>
        <v>-0.20727233520864818</v>
      </c>
      <c r="CZ807" s="11">
        <f t="shared" si="595"/>
        <v>-0.20958769108247016</v>
      </c>
      <c r="DA807" s="11">
        <f t="shared" si="596"/>
        <v>-0.18095655949662467</v>
      </c>
    </row>
    <row r="808" spans="1:105" x14ac:dyDescent="0.3">
      <c r="A808" s="6">
        <v>44272</v>
      </c>
      <c r="B808" s="1">
        <v>1.819944198370884E-2</v>
      </c>
      <c r="C808" s="1">
        <v>9.7252514075600854E-3</v>
      </c>
      <c r="D808" s="1">
        <v>-1.38415262050255E-3</v>
      </c>
      <c r="E808" s="1">
        <v>5.2883516580449749E-2</v>
      </c>
      <c r="F808" s="1">
        <v>3.1022608594753757E-2</v>
      </c>
      <c r="G808" s="1">
        <v>1.0559912720581762E-2</v>
      </c>
      <c r="H808" s="1">
        <v>0.35170943565592089</v>
      </c>
      <c r="I808" s="1">
        <v>-8.8347042726577674E-2</v>
      </c>
      <c r="J808" s="1">
        <v>8.8470184030926683E-4</v>
      </c>
      <c r="K808" s="1">
        <v>-5.1911594805557848E-2</v>
      </c>
      <c r="L808" s="1">
        <v>6.4788467199740449E-2</v>
      </c>
      <c r="M808" s="1">
        <v>7.8310679121706653E-2</v>
      </c>
      <c r="N808" s="1">
        <v>-2.2842505691044939E-2</v>
      </c>
      <c r="O808" s="1">
        <v>7.9531179644134378E-2</v>
      </c>
      <c r="P808" s="1">
        <v>3.2358987082390683E-2</v>
      </c>
      <c r="Q808" s="1">
        <v>3.5103490600968963E-2</v>
      </c>
      <c r="R808" s="1">
        <v>1.2117862134586399E-2</v>
      </c>
      <c r="S808" s="1">
        <v>-7.3280269963598793E-2</v>
      </c>
      <c r="T808">
        <v>4.3004119999999998E-5</v>
      </c>
      <c r="U808">
        <v>2.3221296025906439E-2</v>
      </c>
      <c r="V808">
        <v>1.485969069807473E-2</v>
      </c>
      <c r="Y808">
        <f t="shared" si="552"/>
        <v>0</v>
      </c>
      <c r="Z808">
        <f t="shared" si="553"/>
        <v>0</v>
      </c>
      <c r="AA808">
        <f t="shared" si="554"/>
        <v>0</v>
      </c>
      <c r="AB808">
        <f t="shared" si="555"/>
        <v>0</v>
      </c>
      <c r="AC808">
        <f t="shared" si="556"/>
        <v>0</v>
      </c>
      <c r="AD808">
        <f t="shared" si="557"/>
        <v>0</v>
      </c>
      <c r="AE808">
        <f t="shared" si="558"/>
        <v>0</v>
      </c>
      <c r="AF808">
        <f t="shared" si="559"/>
        <v>0</v>
      </c>
      <c r="AG808">
        <f t="shared" si="560"/>
        <v>0</v>
      </c>
      <c r="AH808">
        <f t="shared" si="561"/>
        <v>0</v>
      </c>
      <c r="AI808">
        <f t="shared" si="562"/>
        <v>0</v>
      </c>
      <c r="AJ808">
        <f t="shared" si="563"/>
        <v>0</v>
      </c>
      <c r="AK808">
        <f t="shared" si="564"/>
        <v>0</v>
      </c>
      <c r="AL808">
        <f t="shared" si="565"/>
        <v>0</v>
      </c>
      <c r="AM808">
        <f t="shared" si="566"/>
        <v>0</v>
      </c>
      <c r="AN808">
        <f t="shared" si="567"/>
        <v>0</v>
      </c>
      <c r="AO808">
        <f t="shared" si="568"/>
        <v>0</v>
      </c>
      <c r="AP808">
        <f t="shared" si="569"/>
        <v>0</v>
      </c>
      <c r="AQ808">
        <f t="shared" si="570"/>
        <v>0</v>
      </c>
      <c r="AR808">
        <f t="shared" si="571"/>
        <v>0</v>
      </c>
      <c r="AS808">
        <f t="shared" si="572"/>
        <v>0</v>
      </c>
      <c r="AU808" s="6">
        <v>44272</v>
      </c>
      <c r="AV808" s="10">
        <f t="shared" si="574"/>
        <v>7.8195955892522448</v>
      </c>
      <c r="AW808" s="10">
        <f t="shared" si="575"/>
        <v>4.2635749592084311</v>
      </c>
      <c r="AX808" s="10">
        <f t="shared" si="576"/>
        <v>0.99230583777200831</v>
      </c>
      <c r="AY808" s="10">
        <f t="shared" si="577"/>
        <v>0.33524420942290772</v>
      </c>
      <c r="AZ808" s="10">
        <f t="shared" si="578"/>
        <v>3.2073674213998045</v>
      </c>
      <c r="BA808" s="10">
        <f t="shared" si="579"/>
        <v>0.72285536143106743</v>
      </c>
      <c r="BB808" s="10">
        <f t="shared" si="580"/>
        <v>8.0318079009188855E-7</v>
      </c>
      <c r="BC808" s="10">
        <f t="shared" si="581"/>
        <v>7.0832455829110642E-3</v>
      </c>
      <c r="BD808" s="10">
        <f t="shared" si="582"/>
        <v>1.974430488084933</v>
      </c>
      <c r="BE808" s="10">
        <f t="shared" si="583"/>
        <v>-1.8235829547853988E-11</v>
      </c>
      <c r="BF808" s="10">
        <f t="shared" si="584"/>
        <v>0.28956628832932185</v>
      </c>
      <c r="BG808" s="10">
        <f t="shared" si="585"/>
        <v>0.38989880145686556</v>
      </c>
      <c r="BH808" s="10">
        <f t="shared" si="586"/>
        <v>0.22466248445139006</v>
      </c>
      <c r="BI808" s="10">
        <f t="shared" si="587"/>
        <v>0.28764870468986109</v>
      </c>
      <c r="BJ808" s="10">
        <f t="shared" si="588"/>
        <v>0.96128788118988151</v>
      </c>
      <c r="BK808" s="10">
        <f t="shared" si="589"/>
        <v>1.7738807580108269</v>
      </c>
      <c r="BL808" s="10">
        <f t="shared" si="590"/>
        <v>1.3369773727679985E-2</v>
      </c>
      <c r="BM808" s="10">
        <f t="shared" si="591"/>
        <v>0.61791677581318938</v>
      </c>
      <c r="BN808" s="8">
        <f t="shared" si="573"/>
        <v>1.0353127744973769</v>
      </c>
      <c r="BO808" s="8">
        <f t="shared" si="592"/>
        <v>8.113270547016084</v>
      </c>
      <c r="BP808" s="8">
        <f t="shared" si="593"/>
        <v>6.4437379938877442</v>
      </c>
      <c r="CS808" s="1">
        <v>-6.2912405872727992E-2</v>
      </c>
      <c r="CT808">
        <v>-5.7190525778462682E-2</v>
      </c>
      <c r="CU808">
        <v>-5.3645629480466403E-2</v>
      </c>
      <c r="CV808" s="11">
        <f>MAX(CS$3:CS808)</f>
        <v>0.17602637282850145</v>
      </c>
      <c r="CW808" s="11">
        <f>MAX(CT$3:CT808)</f>
        <v>0.17927922216145789</v>
      </c>
      <c r="CX808" s="11">
        <f>MAX(CU$3:CU808)</f>
        <v>0.1511748492977836</v>
      </c>
      <c r="CY808" s="11">
        <f t="shared" si="594"/>
        <v>-0.23893877870122943</v>
      </c>
      <c r="CZ808" s="11">
        <f t="shared" si="595"/>
        <v>-0.23646974793992057</v>
      </c>
      <c r="DA808" s="11">
        <f t="shared" si="596"/>
        <v>-0.20482047877824999</v>
      </c>
    </row>
    <row r="809" spans="1:105" x14ac:dyDescent="0.3">
      <c r="A809" s="6">
        <v>44273</v>
      </c>
      <c r="B809" s="1">
        <v>3.7721575657683477E-2</v>
      </c>
      <c r="C809" s="1">
        <v>1.1109223973662898E-2</v>
      </c>
      <c r="D809" s="1">
        <v>2.3918442021391979E-3</v>
      </c>
      <c r="E809" s="1">
        <v>2.6641251736964081E-2</v>
      </c>
      <c r="F809" s="1">
        <v>-5.2220225941753424E-3</v>
      </c>
      <c r="G809" s="1">
        <v>2.4525549112429719E-2</v>
      </c>
      <c r="H809" s="1">
        <v>-0.14294717175370339</v>
      </c>
      <c r="I809" s="1">
        <v>8.372933238393844E-2</v>
      </c>
      <c r="J809" s="1">
        <v>2.7478598182457334E-2</v>
      </c>
      <c r="K809" s="1">
        <v>4.9900197294231501E-2</v>
      </c>
      <c r="L809" s="1">
        <v>-7.8067152695498491E-3</v>
      </c>
      <c r="M809" s="1">
        <v>0.20414482720860089</v>
      </c>
      <c r="N809" s="1">
        <v>7.767269706598702E-2</v>
      </c>
      <c r="O809" s="1">
        <v>-9.9251184849545437E-3</v>
      </c>
      <c r="P809" s="1">
        <v>2.0716735170882673E-2</v>
      </c>
      <c r="Q809" s="1">
        <v>3.1771340854708202E-2</v>
      </c>
      <c r="R809" s="1">
        <v>3.4282991589632987E-2</v>
      </c>
      <c r="S809" s="1">
        <v>-8.3126040317759668E-3</v>
      </c>
      <c r="T809">
        <v>4.3004119999999998E-5</v>
      </c>
      <c r="U809">
        <v>3.0258932792351052E-2</v>
      </c>
      <c r="V809">
        <v>2.8651596774899861E-2</v>
      </c>
      <c r="Y809">
        <f t="shared" si="552"/>
        <v>0</v>
      </c>
      <c r="Z809">
        <f t="shared" si="553"/>
        <v>0</v>
      </c>
      <c r="AA809">
        <f t="shared" si="554"/>
        <v>0</v>
      </c>
      <c r="AB809">
        <f t="shared" si="555"/>
        <v>0</v>
      </c>
      <c r="AC809">
        <f t="shared" si="556"/>
        <v>0</v>
      </c>
      <c r="AD809">
        <f t="shared" si="557"/>
        <v>0</v>
      </c>
      <c r="AE809">
        <f t="shared" si="558"/>
        <v>0</v>
      </c>
      <c r="AF809">
        <f t="shared" si="559"/>
        <v>0</v>
      </c>
      <c r="AG809">
        <f t="shared" si="560"/>
        <v>0</v>
      </c>
      <c r="AH809">
        <f t="shared" si="561"/>
        <v>0</v>
      </c>
      <c r="AI809">
        <f t="shared" si="562"/>
        <v>0</v>
      </c>
      <c r="AJ809">
        <f t="shared" si="563"/>
        <v>0</v>
      </c>
      <c r="AK809">
        <f t="shared" si="564"/>
        <v>0</v>
      </c>
      <c r="AL809">
        <f t="shared" si="565"/>
        <v>0</v>
      </c>
      <c r="AM809">
        <f t="shared" si="566"/>
        <v>0</v>
      </c>
      <c r="AN809">
        <f t="shared" si="567"/>
        <v>0</v>
      </c>
      <c r="AO809">
        <f t="shared" si="568"/>
        <v>0</v>
      </c>
      <c r="AP809">
        <f t="shared" si="569"/>
        <v>0</v>
      </c>
      <c r="AQ809">
        <f t="shared" si="570"/>
        <v>0</v>
      </c>
      <c r="AR809">
        <f t="shared" si="571"/>
        <v>0</v>
      </c>
      <c r="AS809">
        <f t="shared" si="572"/>
        <v>0</v>
      </c>
      <c r="AU809" s="6">
        <v>44273</v>
      </c>
      <c r="AV809" s="10">
        <f t="shared" si="574"/>
        <v>8.1145630558847106</v>
      </c>
      <c r="AW809" s="10">
        <f t="shared" si="575"/>
        <v>4.3109399683587784</v>
      </c>
      <c r="AX809" s="10">
        <f t="shared" si="576"/>
        <v>0.99467927873683204</v>
      </c>
      <c r="AY809" s="10">
        <f t="shared" si="577"/>
        <v>0.34417553479950291</v>
      </c>
      <c r="AZ809" s="10">
        <f t="shared" si="578"/>
        <v>3.1906184762574328</v>
      </c>
      <c r="BA809" s="10">
        <f t="shared" si="579"/>
        <v>0.7405837860990282</v>
      </c>
      <c r="BB809" s="10">
        <f t="shared" si="580"/>
        <v>6.8836836774134819E-7</v>
      </c>
      <c r="BC809" s="10">
        <f t="shared" si="581"/>
        <v>7.6763210066796888E-3</v>
      </c>
      <c r="BD809" s="10">
        <f t="shared" si="582"/>
        <v>2.0286850701062118</v>
      </c>
      <c r="BE809" s="10">
        <f t="shared" si="583"/>
        <v>-1.9145801040115878E-11</v>
      </c>
      <c r="BF809" s="10">
        <f t="shared" si="584"/>
        <v>0.28730572676467442</v>
      </c>
      <c r="BG809" s="10">
        <f t="shared" si="585"/>
        <v>0.46949462490911792</v>
      </c>
      <c r="BH809" s="10">
        <f t="shared" si="586"/>
        <v>0.24211262554827492</v>
      </c>
      <c r="BI809" s="10">
        <f t="shared" si="587"/>
        <v>0.28479375721377048</v>
      </c>
      <c r="BJ809" s="10">
        <f t="shared" si="588"/>
        <v>0.98120262764747113</v>
      </c>
      <c r="BK809" s="10">
        <f t="shared" si="589"/>
        <v>1.8302393282091971</v>
      </c>
      <c r="BL809" s="10">
        <f t="shared" si="590"/>
        <v>1.3828129567941334E-2</v>
      </c>
      <c r="BM809" s="10">
        <f t="shared" si="591"/>
        <v>0.6127802783312627</v>
      </c>
      <c r="BN809" s="8">
        <f t="shared" si="573"/>
        <v>1.0353572972121687</v>
      </c>
      <c r="BO809" s="8">
        <f t="shared" si="592"/>
        <v>8.3587694552244045</v>
      </c>
      <c r="BP809" s="8">
        <f t="shared" si="593"/>
        <v>6.6283613766117186</v>
      </c>
      <c r="CS809" s="1">
        <v>1.819944198370884E-2</v>
      </c>
      <c r="CT809">
        <v>2.3221296025906439E-2</v>
      </c>
      <c r="CU809">
        <v>1.485969069807473E-2</v>
      </c>
      <c r="CV809" s="11">
        <f>MAX(CS$3:CS809)</f>
        <v>0.17602637282850145</v>
      </c>
      <c r="CW809" s="11">
        <f>MAX(CT$3:CT809)</f>
        <v>0.17927922216145789</v>
      </c>
      <c r="CX809" s="11">
        <f>MAX(CU$3:CU809)</f>
        <v>0.1511748492977836</v>
      </c>
      <c r="CY809" s="11">
        <f t="shared" si="594"/>
        <v>-0.1578269308447926</v>
      </c>
      <c r="CZ809" s="11">
        <f t="shared" si="595"/>
        <v>-0.15605792613555144</v>
      </c>
      <c r="DA809" s="11">
        <f t="shared" si="596"/>
        <v>-0.13631515859970889</v>
      </c>
    </row>
    <row r="810" spans="1:105" x14ac:dyDescent="0.3">
      <c r="A810" s="6">
        <v>44274</v>
      </c>
      <c r="B810" s="1">
        <v>-1.8686039432099778E-2</v>
      </c>
      <c r="C810" s="1">
        <v>-2.6932267091252911E-2</v>
      </c>
      <c r="D810" s="1">
        <v>-1.7043684213387874E-4</v>
      </c>
      <c r="E810" s="1">
        <v>-2.4754841703417615E-3</v>
      </c>
      <c r="F810" s="1">
        <v>-1.2501077789100612E-2</v>
      </c>
      <c r="G810" s="1">
        <v>-1.5370600939467755E-2</v>
      </c>
      <c r="H810" s="1">
        <v>-5.3929798637799824E-3</v>
      </c>
      <c r="I810" s="1">
        <v>-5.9090291351435946E-2</v>
      </c>
      <c r="J810" s="1">
        <v>-2.8738451068318724E-2</v>
      </c>
      <c r="K810" s="1">
        <v>8.6880149954455372E-4</v>
      </c>
      <c r="L810" s="1">
        <v>2.7256409990571967E-2</v>
      </c>
      <c r="M810" s="1">
        <v>-4.0535629136053158E-2</v>
      </c>
      <c r="N810" s="1">
        <v>-2.7145254424488868E-2</v>
      </c>
      <c r="O810" s="1">
        <v>1.2536512789165328E-3</v>
      </c>
      <c r="P810" s="1">
        <v>-2.3626871869251123E-2</v>
      </c>
      <c r="Q810" s="1">
        <v>-3.4494602868566593E-2</v>
      </c>
      <c r="R810" s="1">
        <v>-2.588044944234379E-2</v>
      </c>
      <c r="S810" s="1">
        <v>6.3260403973744203E-2</v>
      </c>
      <c r="T810">
        <v>4.3004119999999998E-5</v>
      </c>
      <c r="U810">
        <v>-2.103093420825226E-2</v>
      </c>
      <c r="V810">
        <v>-1.9887899812020739E-2</v>
      </c>
      <c r="Y810">
        <f t="shared" si="552"/>
        <v>0</v>
      </c>
      <c r="Z810">
        <f t="shared" si="553"/>
        <v>0</v>
      </c>
      <c r="AA810">
        <f t="shared" si="554"/>
        <v>0</v>
      </c>
      <c r="AB810">
        <f t="shared" si="555"/>
        <v>0</v>
      </c>
      <c r="AC810">
        <f t="shared" si="556"/>
        <v>0</v>
      </c>
      <c r="AD810">
        <f t="shared" si="557"/>
        <v>0</v>
      </c>
      <c r="AE810">
        <f t="shared" si="558"/>
        <v>0</v>
      </c>
      <c r="AF810">
        <f t="shared" si="559"/>
        <v>0</v>
      </c>
      <c r="AG810">
        <f t="shared" si="560"/>
        <v>0</v>
      </c>
      <c r="AH810">
        <f t="shared" si="561"/>
        <v>0</v>
      </c>
      <c r="AI810">
        <f t="shared" si="562"/>
        <v>0</v>
      </c>
      <c r="AJ810">
        <f t="shared" si="563"/>
        <v>0</v>
      </c>
      <c r="AK810">
        <f t="shared" si="564"/>
        <v>0</v>
      </c>
      <c r="AL810">
        <f t="shared" si="565"/>
        <v>0</v>
      </c>
      <c r="AM810">
        <f t="shared" si="566"/>
        <v>0</v>
      </c>
      <c r="AN810">
        <f t="shared" si="567"/>
        <v>0</v>
      </c>
      <c r="AO810">
        <f t="shared" si="568"/>
        <v>0</v>
      </c>
      <c r="AP810">
        <f t="shared" si="569"/>
        <v>0</v>
      </c>
      <c r="AQ810">
        <f t="shared" si="570"/>
        <v>0</v>
      </c>
      <c r="AR810">
        <f t="shared" si="571"/>
        <v>0</v>
      </c>
      <c r="AS810">
        <f t="shared" si="572"/>
        <v>0</v>
      </c>
      <c r="AU810" s="6">
        <v>44274</v>
      </c>
      <c r="AV810" s="10">
        <f t="shared" si="574"/>
        <v>7.9629340106481887</v>
      </c>
      <c r="AW810" s="10">
        <f t="shared" si="575"/>
        <v>4.194836581716582</v>
      </c>
      <c r="AX810" s="10">
        <f t="shared" si="576"/>
        <v>0.99450974874162812</v>
      </c>
      <c r="AY810" s="10">
        <f t="shared" si="577"/>
        <v>0.34332353371128788</v>
      </c>
      <c r="AZ810" s="10">
        <f t="shared" si="578"/>
        <v>3.1507323064903971</v>
      </c>
      <c r="BA810" s="10">
        <f t="shared" si="579"/>
        <v>0.72920056826065993</v>
      </c>
      <c r="BB810" s="10">
        <f t="shared" si="580"/>
        <v>6.8465601099525606E-7</v>
      </c>
      <c r="BC810" s="10">
        <f t="shared" si="581"/>
        <v>7.2227249618878374E-3</v>
      </c>
      <c r="BD810" s="10">
        <f t="shared" si="582"/>
        <v>1.9703838034859356</v>
      </c>
      <c r="BE810" s="10">
        <f t="shared" si="583"/>
        <v>-1.9162434940769514E-11</v>
      </c>
      <c r="BF810" s="10">
        <f t="shared" si="584"/>
        <v>0.29513664944601159</v>
      </c>
      <c r="BG810" s="10">
        <f t="shared" si="585"/>
        <v>0.45046336491243155</v>
      </c>
      <c r="BH810" s="10">
        <f t="shared" si="586"/>
        <v>0.23554041672838599</v>
      </c>
      <c r="BI810" s="10">
        <f t="shared" si="587"/>
        <v>0.28515078927172899</v>
      </c>
      <c r="BJ810" s="10">
        <f t="shared" si="588"/>
        <v>0.95801987888627171</v>
      </c>
      <c r="BK810" s="10">
        <f t="shared" si="589"/>
        <v>1.7671059494281887</v>
      </c>
      <c r="BL810" s="10">
        <f t="shared" si="590"/>
        <v>1.347025135977605E-2</v>
      </c>
      <c r="BM810" s="10">
        <f t="shared" si="591"/>
        <v>0.65154500628564171</v>
      </c>
      <c r="BN810" s="8">
        <f t="shared" si="573"/>
        <v>1.0354018218416208</v>
      </c>
      <c r="BO810" s="8">
        <f t="shared" si="592"/>
        <v>8.182976724749631</v>
      </c>
      <c r="BP810" s="8">
        <f t="shared" si="593"/>
        <v>6.4965371896357968</v>
      </c>
      <c r="CS810" s="1">
        <v>3.7721575657683477E-2</v>
      </c>
      <c r="CT810">
        <v>3.0258932792351052E-2</v>
      </c>
      <c r="CU810">
        <v>2.8651596774899861E-2</v>
      </c>
      <c r="CV810" s="11">
        <f>MAX(CS$3:CS810)</f>
        <v>0.17602637282850145</v>
      </c>
      <c r="CW810" s="11">
        <f>MAX(CT$3:CT810)</f>
        <v>0.17927922216145789</v>
      </c>
      <c r="CX810" s="11">
        <f>MAX(CU$3:CU810)</f>
        <v>0.1511748492977836</v>
      </c>
      <c r="CY810" s="11">
        <f t="shared" si="594"/>
        <v>-0.13830479717081798</v>
      </c>
      <c r="CZ810" s="11">
        <f t="shared" si="595"/>
        <v>-0.14902028936910683</v>
      </c>
      <c r="DA810" s="11">
        <f t="shared" si="596"/>
        <v>-0.12252325252288374</v>
      </c>
    </row>
    <row r="811" spans="1:105" x14ac:dyDescent="0.3">
      <c r="A811" s="6">
        <v>44275</v>
      </c>
      <c r="B811" s="1">
        <v>5.5242104502987947E-3</v>
      </c>
      <c r="C811" s="1">
        <v>2.0556914905660081E-2</v>
      </c>
      <c r="D811" s="1">
        <v>5.082594099156219E-4</v>
      </c>
      <c r="E811" s="1">
        <v>-7.6973021858314792E-3</v>
      </c>
      <c r="F811" s="1">
        <v>1.3712551176994346E-2</v>
      </c>
      <c r="G811" s="1">
        <v>-1.4985290911557205E-3</v>
      </c>
      <c r="H811" s="1">
        <v>-0.16314752819996742</v>
      </c>
      <c r="I811" s="1">
        <v>5.367550015095348E-2</v>
      </c>
      <c r="J811" s="1">
        <v>4.7453427379359482E-4</v>
      </c>
      <c r="K811" s="1">
        <v>-0.12459611509989905</v>
      </c>
      <c r="L811" s="1">
        <v>-2.9992322910265126E-2</v>
      </c>
      <c r="M811" s="1">
        <v>-1.3733976653879893E-2</v>
      </c>
      <c r="N811" s="1">
        <v>1.6612925187154584E-2</v>
      </c>
      <c r="O811" s="1">
        <v>-2.4230783062830365E-2</v>
      </c>
      <c r="P811" s="1">
        <v>1.4376246150280536E-3</v>
      </c>
      <c r="Q811" s="1">
        <v>1.516481530949635E-2</v>
      </c>
      <c r="R811" s="1">
        <v>-7.8197483781664544E-3</v>
      </c>
      <c r="S811" s="1">
        <v>0.11014953619851765</v>
      </c>
      <c r="T811">
        <v>4.3004119999999998E-5</v>
      </c>
      <c r="U811">
        <v>3.3518356144003241E-3</v>
      </c>
      <c r="V811">
        <v>9.2824207673668207E-3</v>
      </c>
      <c r="Y811">
        <f t="shared" si="552"/>
        <v>0</v>
      </c>
      <c r="Z811">
        <f t="shared" si="553"/>
        <v>0</v>
      </c>
      <c r="AA811">
        <f t="shared" si="554"/>
        <v>0</v>
      </c>
      <c r="AB811">
        <f t="shared" si="555"/>
        <v>0</v>
      </c>
      <c r="AC811">
        <f t="shared" si="556"/>
        <v>0</v>
      </c>
      <c r="AD811">
        <f t="shared" si="557"/>
        <v>0</v>
      </c>
      <c r="AE811">
        <f t="shared" si="558"/>
        <v>0</v>
      </c>
      <c r="AF811">
        <f t="shared" si="559"/>
        <v>0</v>
      </c>
      <c r="AG811">
        <f t="shared" si="560"/>
        <v>0</v>
      </c>
      <c r="AH811">
        <f t="shared" si="561"/>
        <v>0</v>
      </c>
      <c r="AI811">
        <f t="shared" si="562"/>
        <v>0</v>
      </c>
      <c r="AJ811">
        <f t="shared" si="563"/>
        <v>0</v>
      </c>
      <c r="AK811">
        <f t="shared" si="564"/>
        <v>0</v>
      </c>
      <c r="AL811">
        <f t="shared" si="565"/>
        <v>0</v>
      </c>
      <c r="AM811">
        <f t="shared" si="566"/>
        <v>0</v>
      </c>
      <c r="AN811">
        <f t="shared" si="567"/>
        <v>0</v>
      </c>
      <c r="AO811">
        <f t="shared" si="568"/>
        <v>0</v>
      </c>
      <c r="AP811">
        <f t="shared" si="569"/>
        <v>0</v>
      </c>
      <c r="AQ811">
        <f t="shared" si="570"/>
        <v>0</v>
      </c>
      <c r="AR811">
        <f t="shared" si="571"/>
        <v>0</v>
      </c>
      <c r="AS811">
        <f t="shared" si="572"/>
        <v>0</v>
      </c>
      <c r="AU811" s="6">
        <v>44275</v>
      </c>
      <c r="AV811" s="10">
        <f t="shared" si="574"/>
        <v>8.0069229339248515</v>
      </c>
      <c r="AW811" s="10">
        <f t="shared" si="575"/>
        <v>4.2810694803700802</v>
      </c>
      <c r="AX811" s="10">
        <f t="shared" si="576"/>
        <v>0.99501521767967893</v>
      </c>
      <c r="AY811" s="10">
        <f t="shared" si="577"/>
        <v>0.34068086872480458</v>
      </c>
      <c r="AZ811" s="10">
        <f t="shared" si="578"/>
        <v>3.1939368844881564</v>
      </c>
      <c r="BA811" s="10">
        <f t="shared" si="579"/>
        <v>0.72810783999583406</v>
      </c>
      <c r="BB811" s="10">
        <f t="shared" si="580"/>
        <v>5.7295607513413028E-7</v>
      </c>
      <c r="BC811" s="10">
        <f t="shared" si="581"/>
        <v>7.6104083366699436E-3</v>
      </c>
      <c r="BD811" s="10">
        <f t="shared" si="582"/>
        <v>1.9713188181332173</v>
      </c>
      <c r="BE811" s="10">
        <f t="shared" si="583"/>
        <v>-1.6774869991295069E-11</v>
      </c>
      <c r="BF811" s="10">
        <f t="shared" si="584"/>
        <v>0.28628481575317311</v>
      </c>
      <c r="BG811" s="10">
        <f t="shared" si="585"/>
        <v>0.44427671157529602</v>
      </c>
      <c r="BH811" s="10">
        <f t="shared" si="586"/>
        <v>0.23945343205004588</v>
      </c>
      <c r="BI811" s="10">
        <f t="shared" si="587"/>
        <v>0.27824136235669089</v>
      </c>
      <c r="BJ811" s="10">
        <f t="shared" si="588"/>
        <v>0.95939715184584484</v>
      </c>
      <c r="BK811" s="10">
        <f t="shared" si="589"/>
        <v>1.7939037847835793</v>
      </c>
      <c r="BL811" s="10">
        <f t="shared" si="590"/>
        <v>1.3364917383551946E-2</v>
      </c>
      <c r="BM811" s="10">
        <f t="shared" si="591"/>
        <v>0.72331238654046537</v>
      </c>
      <c r="BN811" s="8">
        <f t="shared" si="573"/>
        <v>1.0354463483858154</v>
      </c>
      <c r="BO811" s="8">
        <f t="shared" si="592"/>
        <v>8.2104047175674548</v>
      </c>
      <c r="BP811" s="8">
        <f t="shared" si="593"/>
        <v>6.5568407813608429</v>
      </c>
      <c r="CS811" s="1">
        <v>-1.8686039432099778E-2</v>
      </c>
      <c r="CT811">
        <v>-2.103093420825226E-2</v>
      </c>
      <c r="CU811">
        <v>-1.9887899812020739E-2</v>
      </c>
      <c r="CV811" s="11">
        <f>MAX(CS$3:CS811)</f>
        <v>0.17602637282850145</v>
      </c>
      <c r="CW811" s="11">
        <f>MAX(CT$3:CT811)</f>
        <v>0.17927922216145789</v>
      </c>
      <c r="CX811" s="11">
        <f>MAX(CU$3:CU811)</f>
        <v>0.1511748492977836</v>
      </c>
      <c r="CY811" s="11">
        <f t="shared" si="594"/>
        <v>-0.19471241226060124</v>
      </c>
      <c r="CZ811" s="11">
        <f t="shared" si="595"/>
        <v>-0.20031015636971014</v>
      </c>
      <c r="DA811" s="11">
        <f t="shared" si="596"/>
        <v>-0.17106274910980435</v>
      </c>
    </row>
    <row r="812" spans="1:105" x14ac:dyDescent="0.3">
      <c r="A812" s="6">
        <v>44276</v>
      </c>
      <c r="B812" s="1">
        <v>2.2790013810391452E-3</v>
      </c>
      <c r="C812" s="1">
        <v>4.0009980129011901E-4</v>
      </c>
      <c r="D812" s="1">
        <v>-3.0537526353110385E-5</v>
      </c>
      <c r="E812" s="1">
        <v>0.11824813304484177</v>
      </c>
      <c r="F812" s="1">
        <v>1.2175465094857897E-2</v>
      </c>
      <c r="G812" s="1">
        <v>9.4357642052986836E-3</v>
      </c>
      <c r="H812" s="1">
        <v>2.9434152217109135E-3</v>
      </c>
      <c r="I812" s="1">
        <v>3.1336304292024992E-3</v>
      </c>
      <c r="J812" s="1">
        <v>-2.8250213100685052E-3</v>
      </c>
      <c r="K812" s="1">
        <v>0.3615376141422823</v>
      </c>
      <c r="L812" s="1">
        <v>1.0862178637048846E-2</v>
      </c>
      <c r="M812" s="1">
        <v>-6.7092850194445608E-2</v>
      </c>
      <c r="N812" s="1">
        <v>7.6736777613345894E-2</v>
      </c>
      <c r="O812" s="1">
        <v>8.7566811659316027E-2</v>
      </c>
      <c r="P812" s="1">
        <v>5.0326351880396643E-2</v>
      </c>
      <c r="Q812" s="1">
        <v>-1.6904365884256521E-4</v>
      </c>
      <c r="R812" s="1">
        <v>-1.5898568797704772E-2</v>
      </c>
      <c r="S812" s="1">
        <v>-9.8104962602494107E-3</v>
      </c>
      <c r="T812">
        <v>4.3004119999999998E-5</v>
      </c>
      <c r="U812">
        <v>-1.5518974981628339E-3</v>
      </c>
      <c r="V812">
        <v>1.648829731598748E-3</v>
      </c>
      <c r="Y812">
        <f t="shared" si="552"/>
        <v>0</v>
      </c>
      <c r="Z812">
        <f t="shared" si="553"/>
        <v>0</v>
      </c>
      <c r="AA812">
        <f t="shared" si="554"/>
        <v>0</v>
      </c>
      <c r="AB812">
        <f t="shared" si="555"/>
        <v>0</v>
      </c>
      <c r="AC812">
        <f t="shared" si="556"/>
        <v>0</v>
      </c>
      <c r="AD812">
        <f t="shared" si="557"/>
        <v>0</v>
      </c>
      <c r="AE812">
        <f t="shared" si="558"/>
        <v>0</v>
      </c>
      <c r="AF812">
        <f t="shared" si="559"/>
        <v>0</v>
      </c>
      <c r="AG812">
        <f t="shared" si="560"/>
        <v>0</v>
      </c>
      <c r="AH812">
        <f t="shared" si="561"/>
        <v>0</v>
      </c>
      <c r="AI812">
        <f t="shared" si="562"/>
        <v>0</v>
      </c>
      <c r="AJ812">
        <f t="shared" si="563"/>
        <v>0</v>
      </c>
      <c r="AK812">
        <f t="shared" si="564"/>
        <v>0</v>
      </c>
      <c r="AL812">
        <f t="shared" si="565"/>
        <v>0</v>
      </c>
      <c r="AM812">
        <f t="shared" si="566"/>
        <v>0</v>
      </c>
      <c r="AN812">
        <f t="shared" si="567"/>
        <v>0</v>
      </c>
      <c r="AO812">
        <f t="shared" si="568"/>
        <v>0</v>
      </c>
      <c r="AP812">
        <f t="shared" si="569"/>
        <v>0</v>
      </c>
      <c r="AQ812">
        <f t="shared" si="570"/>
        <v>0</v>
      </c>
      <c r="AR812">
        <f t="shared" si="571"/>
        <v>0</v>
      </c>
      <c r="AS812">
        <f t="shared" si="572"/>
        <v>0</v>
      </c>
      <c r="AU812" s="6">
        <v>44276</v>
      </c>
      <c r="AV812" s="10">
        <f t="shared" si="574"/>
        <v>8.0251707223491415</v>
      </c>
      <c r="AW812" s="10">
        <f t="shared" si="575"/>
        <v>4.2827823354184851</v>
      </c>
      <c r="AX812" s="10">
        <f t="shared" si="576"/>
        <v>0.99498483237624735</v>
      </c>
      <c r="AY812" s="10">
        <f t="shared" si="577"/>
        <v>0.38096574541560752</v>
      </c>
      <c r="AZ812" s="10">
        <f t="shared" si="578"/>
        <v>3.2328245515404213</v>
      </c>
      <c r="BA812" s="10">
        <f t="shared" si="579"/>
        <v>0.73497809389006408</v>
      </c>
      <c r="BB812" s="10">
        <f t="shared" si="580"/>
        <v>5.7464252276705181E-7</v>
      </c>
      <c r="BC812" s="10">
        <f t="shared" si="581"/>
        <v>7.6342565438123882E-3</v>
      </c>
      <c r="BD812" s="10">
        <f t="shared" si="582"/>
        <v>1.965749800463052</v>
      </c>
      <c r="BE812" s="10">
        <f t="shared" si="583"/>
        <v>-2.2839616465494856E-11</v>
      </c>
      <c r="BF812" s="10">
        <f t="shared" si="584"/>
        <v>0.28939449256295868</v>
      </c>
      <c r="BG812" s="10">
        <f t="shared" si="585"/>
        <v>0.41446892072069375</v>
      </c>
      <c r="BH812" s="10">
        <f t="shared" si="586"/>
        <v>0.25782831681402268</v>
      </c>
      <c r="BI812" s="10">
        <f t="shared" si="587"/>
        <v>0.30260607133001072</v>
      </c>
      <c r="BJ812" s="10">
        <f t="shared" si="588"/>
        <v>1.0076801105026891</v>
      </c>
      <c r="BK812" s="10">
        <f t="shared" si="589"/>
        <v>1.7936005367241881</v>
      </c>
      <c r="BL812" s="10">
        <f t="shared" si="590"/>
        <v>1.3152434325053905E-2</v>
      </c>
      <c r="BM812" s="10">
        <f t="shared" si="591"/>
        <v>0.71621633307731802</v>
      </c>
      <c r="BN812" s="8">
        <f t="shared" si="573"/>
        <v>1.0354908768448348</v>
      </c>
      <c r="BO812" s="8">
        <f t="shared" si="592"/>
        <v>8.1976630110273572</v>
      </c>
      <c r="BP812" s="8">
        <f t="shared" si="593"/>
        <v>6.5676518953865104</v>
      </c>
      <c r="CS812" s="1">
        <v>5.5242104502987947E-3</v>
      </c>
      <c r="CT812">
        <v>3.3518356144003241E-3</v>
      </c>
      <c r="CU812">
        <v>9.2824207673668207E-3</v>
      </c>
      <c r="CV812" s="11">
        <f>MAX(CS$3:CS812)</f>
        <v>0.17602637282850145</v>
      </c>
      <c r="CW812" s="11">
        <f>MAX(CT$3:CT812)</f>
        <v>0.17927922216145789</v>
      </c>
      <c r="CX812" s="11">
        <f>MAX(CU$3:CU812)</f>
        <v>0.1511748492977836</v>
      </c>
      <c r="CY812" s="11">
        <f t="shared" si="594"/>
        <v>-0.17050216237820265</v>
      </c>
      <c r="CZ812" s="11">
        <f t="shared" si="595"/>
        <v>-0.17592738654705756</v>
      </c>
      <c r="DA812" s="11">
        <f t="shared" si="596"/>
        <v>-0.14189242853041678</v>
      </c>
    </row>
    <row r="813" spans="1:105" x14ac:dyDescent="0.3">
      <c r="A813" s="6">
        <v>44277</v>
      </c>
      <c r="B813" s="1">
        <v>-1.3844485349914842E-2</v>
      </c>
      <c r="C813" s="1">
        <v>-1.5233251119495184E-2</v>
      </c>
      <c r="D813" s="1">
        <v>-9.5989476276327353E-4</v>
      </c>
      <c r="E813" s="1">
        <v>-1.6766951827847862E-2</v>
      </c>
      <c r="F813" s="1">
        <v>-3.0433283943062817E-2</v>
      </c>
      <c r="G813" s="1">
        <v>-3.137249659105739E-2</v>
      </c>
      <c r="H813" s="1">
        <v>0.10354880715698241</v>
      </c>
      <c r="I813" s="1">
        <v>-0.105600330679424</v>
      </c>
      <c r="J813" s="1">
        <v>-2.2685356919921799E-2</v>
      </c>
      <c r="K813" s="1">
        <v>-1.7856846890869419E-2</v>
      </c>
      <c r="L813" s="1">
        <v>5.2322035178949799E-3</v>
      </c>
      <c r="M813" s="1">
        <v>2.7339212517035086E-3</v>
      </c>
      <c r="N813" s="1">
        <v>-4.4298036013704266E-2</v>
      </c>
      <c r="O813" s="1">
        <v>3.2682449157009519E-2</v>
      </c>
      <c r="P813" s="1">
        <v>-3.0740775428790407E-2</v>
      </c>
      <c r="Q813" s="1">
        <v>-9.6808977466884437E-4</v>
      </c>
      <c r="R813" s="1">
        <v>-2.3063426865702265E-2</v>
      </c>
      <c r="S813" s="1">
        <v>-3.2699880546663909E-2</v>
      </c>
      <c r="T813">
        <v>4.3004119999999998E-5</v>
      </c>
      <c r="U813">
        <v>-1.218113626631378E-2</v>
      </c>
      <c r="V813">
        <v>-1.3512911555644319E-2</v>
      </c>
      <c r="Y813">
        <f t="shared" si="552"/>
        <v>0</v>
      </c>
      <c r="Z813">
        <f t="shared" si="553"/>
        <v>0</v>
      </c>
      <c r="AA813">
        <f t="shared" si="554"/>
        <v>0</v>
      </c>
      <c r="AB813">
        <f t="shared" si="555"/>
        <v>0</v>
      </c>
      <c r="AC813">
        <f t="shared" si="556"/>
        <v>0</v>
      </c>
      <c r="AD813">
        <f t="shared" si="557"/>
        <v>0</v>
      </c>
      <c r="AE813">
        <f t="shared" si="558"/>
        <v>0</v>
      </c>
      <c r="AF813">
        <f t="shared" si="559"/>
        <v>0</v>
      </c>
      <c r="AG813">
        <f t="shared" si="560"/>
        <v>0</v>
      </c>
      <c r="AH813">
        <f t="shared" si="561"/>
        <v>0</v>
      </c>
      <c r="AI813">
        <f t="shared" si="562"/>
        <v>0</v>
      </c>
      <c r="AJ813">
        <f t="shared" si="563"/>
        <v>0</v>
      </c>
      <c r="AK813">
        <f t="shared" si="564"/>
        <v>0</v>
      </c>
      <c r="AL813">
        <f t="shared" si="565"/>
        <v>0</v>
      </c>
      <c r="AM813">
        <f t="shared" si="566"/>
        <v>0</v>
      </c>
      <c r="AN813">
        <f t="shared" si="567"/>
        <v>0</v>
      </c>
      <c r="AO813">
        <f t="shared" si="568"/>
        <v>0</v>
      </c>
      <c r="AP813">
        <f t="shared" si="569"/>
        <v>0</v>
      </c>
      <c r="AQ813">
        <f t="shared" si="570"/>
        <v>0</v>
      </c>
      <c r="AR813">
        <f t="shared" si="571"/>
        <v>0</v>
      </c>
      <c r="AS813">
        <f t="shared" si="572"/>
        <v>0</v>
      </c>
      <c r="AU813" s="6">
        <v>44277</v>
      </c>
      <c r="AV813" s="10">
        <f t="shared" si="574"/>
        <v>7.9140663638530127</v>
      </c>
      <c r="AW813" s="10">
        <f t="shared" si="575"/>
        <v>4.2175416366129177</v>
      </c>
      <c r="AX813" s="10">
        <f t="shared" si="576"/>
        <v>0.99402975164662055</v>
      </c>
      <c r="AY813" s="10">
        <f t="shared" si="577"/>
        <v>0.37457811111416389</v>
      </c>
      <c r="AZ813" s="10">
        <f t="shared" si="578"/>
        <v>3.1344390840252871</v>
      </c>
      <c r="BA813" s="10">
        <f t="shared" si="579"/>
        <v>0.71191999614499624</v>
      </c>
      <c r="BB813" s="10">
        <f t="shared" si="580"/>
        <v>6.3414607054125906E-7</v>
      </c>
      <c r="BC813" s="10">
        <f t="shared" si="581"/>
        <v>6.8280765282942432E-3</v>
      </c>
      <c r="BD813" s="10">
        <f t="shared" si="582"/>
        <v>1.9211560646242827</v>
      </c>
      <c r="BE813" s="10">
        <f t="shared" si="583"/>
        <v>-2.2431772931224332E-11</v>
      </c>
      <c r="BF813" s="10">
        <f t="shared" si="584"/>
        <v>0.29090866344500599</v>
      </c>
      <c r="BG813" s="10">
        <f t="shared" si="585"/>
        <v>0.41560204611122264</v>
      </c>
      <c r="BH813" s="10">
        <f t="shared" si="586"/>
        <v>0.24640702875044235</v>
      </c>
      <c r="BI813" s="10">
        <f t="shared" si="587"/>
        <v>0.31249597887085617</v>
      </c>
      <c r="BJ813" s="10">
        <f t="shared" si="588"/>
        <v>0.97670324252166729</v>
      </c>
      <c r="BK813" s="10">
        <f t="shared" si="589"/>
        <v>1.7918641703847447</v>
      </c>
      <c r="BL813" s="10">
        <f t="shared" si="590"/>
        <v>1.2849094117892071E-2</v>
      </c>
      <c r="BM813" s="10">
        <f t="shared" si="591"/>
        <v>0.69279614454012006</v>
      </c>
      <c r="BN813" s="8">
        <f t="shared" si="573"/>
        <v>1.0355354072187615</v>
      </c>
      <c r="BO813" s="8">
        <f t="shared" si="592"/>
        <v>8.0978061608247121</v>
      </c>
      <c r="BP813" s="8">
        <f t="shared" si="593"/>
        <v>6.4789037961958931</v>
      </c>
      <c r="CS813" s="1">
        <v>2.2790013810391452E-3</v>
      </c>
      <c r="CT813">
        <v>-1.5518974981628339E-3</v>
      </c>
      <c r="CU813">
        <v>1.648829731598748E-3</v>
      </c>
      <c r="CV813" s="11">
        <f>MAX(CS$3:CS813)</f>
        <v>0.17602637282850145</v>
      </c>
      <c r="CW813" s="11">
        <f>MAX(CT$3:CT813)</f>
        <v>0.17927922216145789</v>
      </c>
      <c r="CX813" s="11">
        <f>MAX(CU$3:CU813)</f>
        <v>0.1511748492977836</v>
      </c>
      <c r="CY813" s="11">
        <f t="shared" si="594"/>
        <v>-0.1737473714474623</v>
      </c>
      <c r="CZ813" s="11">
        <f t="shared" si="595"/>
        <v>-0.18083111965962073</v>
      </c>
      <c r="DA813" s="11">
        <f t="shared" si="596"/>
        <v>-0.14952601956618486</v>
      </c>
    </row>
    <row r="814" spans="1:105" x14ac:dyDescent="0.3">
      <c r="A814" s="6">
        <v>44278</v>
      </c>
      <c r="B814" s="1">
        <v>-5.7248014588581107E-2</v>
      </c>
      <c r="C814" s="1">
        <v>-5.9539506111225514E-2</v>
      </c>
      <c r="D814" s="1">
        <v>1.9233606268655244E-4</v>
      </c>
      <c r="E814" s="1">
        <v>5.2318791297436447E-2</v>
      </c>
      <c r="F814" s="1">
        <v>-3.1796963312574561E-2</v>
      </c>
      <c r="G814" s="1">
        <v>-6.5230262572112216E-2</v>
      </c>
      <c r="H814" s="1">
        <v>0.12695448178010457</v>
      </c>
      <c r="I814" s="1">
        <v>-5.7670753299181213E-2</v>
      </c>
      <c r="J814" s="1">
        <v>-4.5582036093140599E-2</v>
      </c>
      <c r="K814" s="1">
        <v>-0.25203515451338909</v>
      </c>
      <c r="L814" s="1">
        <v>-6.4281764900211633E-2</v>
      </c>
      <c r="M814" s="1">
        <v>2.9780646869969174E-2</v>
      </c>
      <c r="N814" s="1">
        <v>-6.4059314922496821E-2</v>
      </c>
      <c r="O814" s="1">
        <v>-0.10257931778724405</v>
      </c>
      <c r="P814" s="1">
        <v>-2.0673726561855163E-2</v>
      </c>
      <c r="Q814" s="1">
        <v>-6.4724628468664586E-2</v>
      </c>
      <c r="R814" s="1">
        <v>-5.7907955424706808E-2</v>
      </c>
      <c r="S814" s="1">
        <v>-0.10162052682324407</v>
      </c>
      <c r="T814">
        <v>4.3004119999999998E-5</v>
      </c>
      <c r="U814">
        <v>-5.1110485278242912E-2</v>
      </c>
      <c r="V814">
        <v>-5.4726320641837148E-2</v>
      </c>
      <c r="Y814">
        <f t="shared" si="552"/>
        <v>-5.7248014588581107E-2</v>
      </c>
      <c r="Z814">
        <f t="shared" si="553"/>
        <v>0</v>
      </c>
      <c r="AA814">
        <f t="shared" si="554"/>
        <v>0</v>
      </c>
      <c r="AB814">
        <f t="shared" si="555"/>
        <v>0</v>
      </c>
      <c r="AC814">
        <f t="shared" si="556"/>
        <v>0</v>
      </c>
      <c r="AD814">
        <f t="shared" si="557"/>
        <v>0</v>
      </c>
      <c r="AE814">
        <f t="shared" si="558"/>
        <v>0</v>
      </c>
      <c r="AF814">
        <f t="shared" si="559"/>
        <v>0</v>
      </c>
      <c r="AG814">
        <f t="shared" si="560"/>
        <v>0</v>
      </c>
      <c r="AH814">
        <f t="shared" si="561"/>
        <v>0</v>
      </c>
      <c r="AI814">
        <f t="shared" si="562"/>
        <v>0</v>
      </c>
      <c r="AJ814">
        <f t="shared" si="563"/>
        <v>0</v>
      </c>
      <c r="AK814">
        <f t="shared" si="564"/>
        <v>0</v>
      </c>
      <c r="AL814">
        <f t="shared" si="565"/>
        <v>-0.10257931778724405</v>
      </c>
      <c r="AM814">
        <f t="shared" si="566"/>
        <v>0</v>
      </c>
      <c r="AN814">
        <f t="shared" si="567"/>
        <v>0</v>
      </c>
      <c r="AO814">
        <f t="shared" si="568"/>
        <v>0</v>
      </c>
      <c r="AP814">
        <f t="shared" si="569"/>
        <v>-0.10162052682324407</v>
      </c>
      <c r="AQ814">
        <f t="shared" si="570"/>
        <v>0</v>
      </c>
      <c r="AR814">
        <f t="shared" si="571"/>
        <v>0</v>
      </c>
      <c r="AS814">
        <f t="shared" si="572"/>
        <v>-5.4726320641837148E-2</v>
      </c>
      <c r="AU814" s="6">
        <v>44278</v>
      </c>
      <c r="AV814" s="10">
        <f t="shared" si="574"/>
        <v>7.4610017772001562</v>
      </c>
      <c r="AW814" s="10">
        <f t="shared" si="575"/>
        <v>3.9664312905654548</v>
      </c>
      <c r="AX814" s="10">
        <f t="shared" si="576"/>
        <v>0.99422093941524559</v>
      </c>
      <c r="AY814" s="10">
        <f t="shared" si="577"/>
        <v>0.39417558513413381</v>
      </c>
      <c r="AZ814" s="10">
        <f t="shared" si="578"/>
        <v>3.0347734394650354</v>
      </c>
      <c r="BA814" s="10">
        <f t="shared" si="579"/>
        <v>0.66548126786612105</v>
      </c>
      <c r="BB814" s="10">
        <f t="shared" si="580"/>
        <v>7.1465375629971422E-7</v>
      </c>
      <c r="BC814" s="10">
        <f t="shared" si="581"/>
        <v>6.4342962113230562E-3</v>
      </c>
      <c r="BD814" s="10">
        <f t="shared" si="582"/>
        <v>1.8335858595460226</v>
      </c>
      <c r="BE814" s="10">
        <f t="shared" si="583"/>
        <v>-1.6778177574493948E-11</v>
      </c>
      <c r="BF814" s="10">
        <f t="shared" si="584"/>
        <v>0.27220854113399934</v>
      </c>
      <c r="BG814" s="10">
        <f t="shared" si="585"/>
        <v>0.42797894388489766</v>
      </c>
      <c r="BH814" s="10">
        <f t="shared" si="586"/>
        <v>0.23062236329660102</v>
      </c>
      <c r="BI814" s="10">
        <f t="shared" si="587"/>
        <v>0.2804403545470267</v>
      </c>
      <c r="BJ814" s="10">
        <f t="shared" si="588"/>
        <v>0.95651114675369697</v>
      </c>
      <c r="BK814" s="10">
        <f t="shared" si="589"/>
        <v>1.6758864276902803</v>
      </c>
      <c r="BL814" s="10">
        <f t="shared" si="590"/>
        <v>1.2105029348465314E-2</v>
      </c>
      <c r="BM814" s="10">
        <f t="shared" si="591"/>
        <v>0.6223938353508407</v>
      </c>
      <c r="BN814" s="8">
        <f t="shared" si="573"/>
        <v>1.0355799395076777</v>
      </c>
      <c r="BO814" s="8">
        <f t="shared" si="592"/>
        <v>7.6839233582558162</v>
      </c>
      <c r="BP814" s="8">
        <f t="shared" si="593"/>
        <v>6.1243372296376606</v>
      </c>
      <c r="CS814" s="1">
        <v>-1.3844485349914842E-2</v>
      </c>
      <c r="CT814">
        <v>-1.218113626631378E-2</v>
      </c>
      <c r="CU814">
        <v>-1.3512911555644319E-2</v>
      </c>
      <c r="CV814" s="11">
        <f>MAX(CS$3:CS814)</f>
        <v>0.17602637282850145</v>
      </c>
      <c r="CW814" s="11">
        <f>MAX(CT$3:CT814)</f>
        <v>0.17927922216145789</v>
      </c>
      <c r="CX814" s="11">
        <f>MAX(CU$3:CU814)</f>
        <v>0.1511748492977836</v>
      </c>
      <c r="CY814" s="11">
        <f t="shared" si="594"/>
        <v>-0.18987085817841629</v>
      </c>
      <c r="CZ814" s="11">
        <f t="shared" si="595"/>
        <v>-0.19146035842777168</v>
      </c>
      <c r="DA814" s="11">
        <f t="shared" si="596"/>
        <v>-0.16468776085342793</v>
      </c>
    </row>
    <row r="815" spans="1:105" x14ac:dyDescent="0.3">
      <c r="A815" s="6">
        <v>44279</v>
      </c>
      <c r="B815" s="1">
        <v>3.9416759640173663E-3</v>
      </c>
      <c r="C815" s="1">
        <v>-7.7554574677426253E-3</v>
      </c>
      <c r="D815" s="1">
        <v>-5.223401865844593E-3</v>
      </c>
      <c r="E815" s="1">
        <v>1.3193064631223158E-2</v>
      </c>
      <c r="F815" s="1">
        <v>-3.3288718212796539E-2</v>
      </c>
      <c r="G815" s="1">
        <v>1.7380199373696129E-3</v>
      </c>
      <c r="H815" s="1">
        <v>-0.139608633838503</v>
      </c>
      <c r="I815" s="1">
        <v>-1.2253580655995491E-2</v>
      </c>
      <c r="J815" s="1">
        <v>-2.9959018405576526E-3</v>
      </c>
      <c r="K815" s="1">
        <v>0.61669626620439233</v>
      </c>
      <c r="L815" s="1">
        <v>4.586090041034617E-2</v>
      </c>
      <c r="M815" s="1">
        <v>-6.8759622743205837E-2</v>
      </c>
      <c r="N815" s="1">
        <v>-1.8833649793902152E-3</v>
      </c>
      <c r="O815" s="1">
        <v>2.9514772848689302E-3</v>
      </c>
      <c r="P815" s="1">
        <v>4.5981181121133581E-4</v>
      </c>
      <c r="Q815" s="1">
        <v>3.1281202255997618E-3</v>
      </c>
      <c r="R815" s="1">
        <v>-7.4800583667857076E-4</v>
      </c>
      <c r="S815" s="1">
        <v>3.7609252982424721E-2</v>
      </c>
      <c r="T815">
        <v>4.3004119999999998E-5</v>
      </c>
      <c r="U815">
        <v>-3.670008665354042E-3</v>
      </c>
      <c r="V815">
        <v>3.0185542877315139E-4</v>
      </c>
      <c r="Y815">
        <f t="shared" si="552"/>
        <v>0</v>
      </c>
      <c r="Z815">
        <f t="shared" si="553"/>
        <v>0</v>
      </c>
      <c r="AA815">
        <f t="shared" si="554"/>
        <v>-5.223401865844593E-3</v>
      </c>
      <c r="AB815">
        <f t="shared" si="555"/>
        <v>0</v>
      </c>
      <c r="AC815">
        <f t="shared" si="556"/>
        <v>0</v>
      </c>
      <c r="AD815">
        <f t="shared" si="557"/>
        <v>0</v>
      </c>
      <c r="AE815">
        <f t="shared" si="558"/>
        <v>0</v>
      </c>
      <c r="AF815">
        <f t="shared" si="559"/>
        <v>0</v>
      </c>
      <c r="AG815">
        <f t="shared" si="560"/>
        <v>0</v>
      </c>
      <c r="AH815">
        <f t="shared" si="561"/>
        <v>0</v>
      </c>
      <c r="AI815">
        <f t="shared" si="562"/>
        <v>0</v>
      </c>
      <c r="AJ815">
        <f t="shared" si="563"/>
        <v>0</v>
      </c>
      <c r="AK815">
        <f t="shared" si="564"/>
        <v>0</v>
      </c>
      <c r="AL815">
        <f t="shared" si="565"/>
        <v>0</v>
      </c>
      <c r="AM815">
        <f t="shared" si="566"/>
        <v>0</v>
      </c>
      <c r="AN815">
        <f t="shared" si="567"/>
        <v>0</v>
      </c>
      <c r="AO815">
        <f t="shared" si="568"/>
        <v>0</v>
      </c>
      <c r="AP815">
        <f t="shared" si="569"/>
        <v>0</v>
      </c>
      <c r="AQ815">
        <f t="shared" si="570"/>
        <v>0</v>
      </c>
      <c r="AR815">
        <f t="shared" si="571"/>
        <v>0</v>
      </c>
      <c r="AS815">
        <f t="shared" si="572"/>
        <v>0</v>
      </c>
      <c r="AU815" s="6">
        <v>44279</v>
      </c>
      <c r="AV815" s="10">
        <f t="shared" si="574"/>
        <v>7.4904106285728371</v>
      </c>
      <c r="AW815" s="10">
        <f t="shared" si="575"/>
        <v>3.9356698013927507</v>
      </c>
      <c r="AX815" s="10">
        <f t="shared" si="576"/>
        <v>0.9890277239052423</v>
      </c>
      <c r="AY815" s="10">
        <f t="shared" si="577"/>
        <v>0.39937596910485862</v>
      </c>
      <c r="AZ815" s="10">
        <f t="shared" si="578"/>
        <v>2.9337497215990043</v>
      </c>
      <c r="BA815" s="10">
        <f t="shared" si="579"/>
        <v>0.66663788757761833</v>
      </c>
      <c r="BB815" s="10">
        <f t="shared" si="580"/>
        <v>6.1488192171515668E-7</v>
      </c>
      <c r="BC815" s="10">
        <f t="shared" si="581"/>
        <v>6.3554530437330429E-3</v>
      </c>
      <c r="BD815" s="10">
        <f t="shared" si="582"/>
        <v>1.8280926162945883</v>
      </c>
      <c r="BE815" s="10">
        <f t="shared" si="583"/>
        <v>-2.7125217038398635E-11</v>
      </c>
      <c r="BF815" s="10">
        <f t="shared" si="584"/>
        <v>0.2846922699297913</v>
      </c>
      <c r="BG815" s="10">
        <f t="shared" si="585"/>
        <v>0.39855127316133643</v>
      </c>
      <c r="BH815" s="10">
        <f t="shared" si="586"/>
        <v>0.23018801721410398</v>
      </c>
      <c r="BI815" s="10">
        <f t="shared" si="587"/>
        <v>0.28126806788323283</v>
      </c>
      <c r="BJ815" s="10">
        <f t="shared" si="588"/>
        <v>0.95695096187652962</v>
      </c>
      <c r="BK815" s="10">
        <f t="shared" si="589"/>
        <v>1.6811288019205464</v>
      </c>
      <c r="BL815" s="10">
        <f t="shared" si="590"/>
        <v>1.2095974715859496E-2</v>
      </c>
      <c r="BM815" s="10">
        <f t="shared" si="591"/>
        <v>0.64580160255925212</v>
      </c>
      <c r="BN815" s="8">
        <f t="shared" si="573"/>
        <v>1.0356244737116658</v>
      </c>
      <c r="BO815" s="8">
        <f t="shared" si="592"/>
        <v>7.6557232929471013</v>
      </c>
      <c r="BP815" s="8">
        <f t="shared" si="593"/>
        <v>6.1261858940780645</v>
      </c>
      <c r="CS815" s="1">
        <v>-5.7248014588581107E-2</v>
      </c>
      <c r="CT815">
        <v>-5.1110485278242912E-2</v>
      </c>
      <c r="CU815">
        <v>-5.4726320641837148E-2</v>
      </c>
      <c r="CV815" s="11">
        <f>MAX(CS$3:CS815)</f>
        <v>0.17602637282850145</v>
      </c>
      <c r="CW815" s="11">
        <f>MAX(CT$3:CT815)</f>
        <v>0.17927922216145789</v>
      </c>
      <c r="CX815" s="11">
        <f>MAX(CU$3:CU815)</f>
        <v>0.1511748492977836</v>
      </c>
      <c r="CY815" s="11">
        <f t="shared" si="594"/>
        <v>-0.23327438741708256</v>
      </c>
      <c r="CZ815" s="11">
        <f t="shared" si="595"/>
        <v>-0.2303897074397008</v>
      </c>
      <c r="DA815" s="11">
        <f t="shared" si="596"/>
        <v>-0.20590116993962077</v>
      </c>
    </row>
    <row r="816" spans="1:105" x14ac:dyDescent="0.3">
      <c r="A816" s="6">
        <v>44280</v>
      </c>
      <c r="B816" s="1">
        <v>-3.8431953745103498E-2</v>
      </c>
      <c r="C816" s="1">
        <v>-5.6675220561402971E-2</v>
      </c>
      <c r="D816" s="1">
        <v>5.0391345212670157E-4</v>
      </c>
      <c r="E816" s="1">
        <v>-0.1299769164188157</v>
      </c>
      <c r="F816" s="1">
        <v>-3.7286411827408841E-2</v>
      </c>
      <c r="G816" s="1">
        <v>-7.7447182862641045E-2</v>
      </c>
      <c r="H816" s="1">
        <v>-6.9020273931783921E-2</v>
      </c>
      <c r="I816" s="1">
        <v>-7.4635369544912317E-2</v>
      </c>
      <c r="J816" s="1">
        <v>-5.3544137898316788E-2</v>
      </c>
      <c r="K816" s="1">
        <v>-0.54818568304049697</v>
      </c>
      <c r="L816" s="1">
        <v>-2.0463239935440736E-2</v>
      </c>
      <c r="M816" s="1">
        <v>-2.3548430621176113E-2</v>
      </c>
      <c r="N816" s="1">
        <v>-1.7282380425298196E-2</v>
      </c>
      <c r="O816" s="1">
        <v>-5.7108488253503398E-2</v>
      </c>
      <c r="P816" s="1">
        <v>-8.8254778427581185E-2</v>
      </c>
      <c r="Q816" s="1">
        <v>-3.4557936278536351E-2</v>
      </c>
      <c r="R816" s="1">
        <v>-3.4612991094956296E-2</v>
      </c>
      <c r="S816" s="1">
        <v>-9.1105669230503936E-2</v>
      </c>
      <c r="T816">
        <v>4.3004119999999998E-5</v>
      </c>
      <c r="U816">
        <v>-4.1450324616898709E-2</v>
      </c>
      <c r="V816">
        <v>-4.1201943664616589E-2</v>
      </c>
      <c r="Y816">
        <f t="shared" si="552"/>
        <v>0</v>
      </c>
      <c r="Z816">
        <f t="shared" si="553"/>
        <v>0</v>
      </c>
      <c r="AA816">
        <f t="shared" si="554"/>
        <v>0</v>
      </c>
      <c r="AB816">
        <f t="shared" si="555"/>
        <v>-0.1299769164188157</v>
      </c>
      <c r="AC816">
        <f t="shared" si="556"/>
        <v>0</v>
      </c>
      <c r="AD816">
        <f t="shared" si="557"/>
        <v>0</v>
      </c>
      <c r="AE816">
        <f t="shared" si="558"/>
        <v>0</v>
      </c>
      <c r="AF816">
        <f t="shared" si="559"/>
        <v>0</v>
      </c>
      <c r="AG816">
        <f t="shared" si="560"/>
        <v>0</v>
      </c>
      <c r="AH816">
        <f t="shared" si="561"/>
        <v>-0.54818568304049697</v>
      </c>
      <c r="AI816">
        <f t="shared" si="562"/>
        <v>0</v>
      </c>
      <c r="AJ816">
        <f t="shared" si="563"/>
        <v>0</v>
      </c>
      <c r="AK816">
        <f t="shared" si="564"/>
        <v>0</v>
      </c>
      <c r="AL816">
        <f t="shared" si="565"/>
        <v>0</v>
      </c>
      <c r="AM816">
        <f t="shared" si="566"/>
        <v>-8.8254778427581185E-2</v>
      </c>
      <c r="AN816">
        <f t="shared" si="567"/>
        <v>0</v>
      </c>
      <c r="AO816">
        <f t="shared" si="568"/>
        <v>0</v>
      </c>
      <c r="AP816">
        <f t="shared" si="569"/>
        <v>0</v>
      </c>
      <c r="AQ816">
        <f t="shared" si="570"/>
        <v>0</v>
      </c>
      <c r="AR816">
        <f t="shared" si="571"/>
        <v>0</v>
      </c>
      <c r="AS816">
        <f t="shared" si="572"/>
        <v>0</v>
      </c>
      <c r="AU816" s="6">
        <v>44280</v>
      </c>
      <c r="AV816" s="10">
        <f t="shared" si="574"/>
        <v>7.2025395137636945</v>
      </c>
      <c r="AW816" s="10">
        <f t="shared" si="575"/>
        <v>3.7126148473419636</v>
      </c>
      <c r="AX816" s="10">
        <f t="shared" si="576"/>
        <v>0.98952610827984444</v>
      </c>
      <c r="AY816" s="10">
        <f t="shared" si="577"/>
        <v>0.34746631214883289</v>
      </c>
      <c r="AZ816" s="10">
        <f t="shared" si="578"/>
        <v>2.8243607212809176</v>
      </c>
      <c r="BA816" s="10">
        <f t="shared" si="579"/>
        <v>0.61500866119522979</v>
      </c>
      <c r="BB816" s="10">
        <f t="shared" si="580"/>
        <v>5.7244260304267487E-7</v>
      </c>
      <c r="BC816" s="10">
        <f t="shared" si="581"/>
        <v>5.8811114571886893E-3</v>
      </c>
      <c r="BD816" s="10">
        <f t="shared" si="582"/>
        <v>1.7302089731568162</v>
      </c>
      <c r="BE816" s="10">
        <f t="shared" si="583"/>
        <v>-1.2255561408582353E-11</v>
      </c>
      <c r="BF816" s="10">
        <f t="shared" si="584"/>
        <v>0.27886654370245273</v>
      </c>
      <c r="BG816" s="10">
        <f t="shared" si="585"/>
        <v>0.3891660161563153</v>
      </c>
      <c r="BH816" s="10">
        <f t="shared" si="586"/>
        <v>0.22620982033126474</v>
      </c>
      <c r="BI816" s="10">
        <f t="shared" si="587"/>
        <v>0.26520527373243763</v>
      </c>
      <c r="BJ816" s="10">
        <f t="shared" si="588"/>
        <v>0.87249546677005574</v>
      </c>
      <c r="BK816" s="10">
        <f t="shared" si="589"/>
        <v>1.6230324599077641</v>
      </c>
      <c r="BL816" s="10">
        <f t="shared" si="590"/>
        <v>1.1677296850734634E-2</v>
      </c>
      <c r="BM816" s="10">
        <f t="shared" si="591"/>
        <v>0.58696541536795954</v>
      </c>
      <c r="BN816" s="8">
        <f t="shared" si="573"/>
        <v>1.0356690098308081</v>
      </c>
      <c r="BO816" s="8">
        <f t="shared" si="592"/>
        <v>7.3383910772772918</v>
      </c>
      <c r="BP816" s="8">
        <f t="shared" si="593"/>
        <v>5.8737751279912915</v>
      </c>
      <c r="CS816" s="1">
        <v>3.9416759640173663E-3</v>
      </c>
      <c r="CT816">
        <v>-3.670008665354042E-3</v>
      </c>
      <c r="CU816">
        <v>3.0185542877315139E-4</v>
      </c>
      <c r="CV816" s="11">
        <f>MAX(CS$3:CS816)</f>
        <v>0.17602637282850145</v>
      </c>
      <c r="CW816" s="11">
        <f>MAX(CT$3:CT816)</f>
        <v>0.17927922216145789</v>
      </c>
      <c r="CX816" s="11">
        <f>MAX(CU$3:CU816)</f>
        <v>0.1511748492977836</v>
      </c>
      <c r="CY816" s="11">
        <f t="shared" si="594"/>
        <v>-0.17208469686448408</v>
      </c>
      <c r="CZ816" s="11">
        <f t="shared" si="595"/>
        <v>-0.18294923082681194</v>
      </c>
      <c r="DA816" s="11">
        <f t="shared" si="596"/>
        <v>-0.15087299386901046</v>
      </c>
    </row>
    <row r="817" spans="1:105" x14ac:dyDescent="0.3">
      <c r="A817" s="6">
        <v>44281</v>
      </c>
      <c r="B817" s="1">
        <v>-2.1357709689582532E-2</v>
      </c>
      <c r="C817" s="1">
        <v>3.5765484206272311E-3</v>
      </c>
      <c r="D817" s="1">
        <v>2.2706636736136675E-5</v>
      </c>
      <c r="E817" s="1">
        <v>5.0138700597427054E-2</v>
      </c>
      <c r="F817" s="1">
        <v>-1.5376799009973798E-2</v>
      </c>
      <c r="G817" s="1">
        <v>-2.0787215359501638E-2</v>
      </c>
      <c r="H817" s="1">
        <v>6.7684500434417483E-2</v>
      </c>
      <c r="I817" s="1">
        <v>-2.5252559212525567E-2</v>
      </c>
      <c r="J817" s="1">
        <v>-2.9918362004801274E-2</v>
      </c>
      <c r="K817" s="1">
        <v>6.8389445239382923E-2</v>
      </c>
      <c r="L817" s="1">
        <v>-4.6929433980182192E-2</v>
      </c>
      <c r="M817" s="1">
        <v>-4.3567202082724889E-2</v>
      </c>
      <c r="N817" s="1">
        <v>-7.4712802166303077E-2</v>
      </c>
      <c r="O817" s="1">
        <v>9.8833869972242402E-2</v>
      </c>
      <c r="P817" s="1">
        <v>-7.958810179516029E-3</v>
      </c>
      <c r="Q817" s="1">
        <v>1.7707856954821542E-2</v>
      </c>
      <c r="R817" s="1">
        <v>-1.9813156891090446E-2</v>
      </c>
      <c r="S817" s="1">
        <v>-3.6865455750097816E-2</v>
      </c>
      <c r="T817">
        <v>4.3004119999999998E-5</v>
      </c>
      <c r="U817">
        <v>-1.3890498946724349E-2</v>
      </c>
      <c r="V817">
        <v>-1.350005149432372E-2</v>
      </c>
      <c r="Y817">
        <f t="shared" si="552"/>
        <v>0</v>
      </c>
      <c r="Z817">
        <f t="shared" si="553"/>
        <v>0</v>
      </c>
      <c r="AA817">
        <f t="shared" si="554"/>
        <v>0</v>
      </c>
      <c r="AB817">
        <f t="shared" si="555"/>
        <v>0</v>
      </c>
      <c r="AC817">
        <f t="shared" si="556"/>
        <v>0</v>
      </c>
      <c r="AD817">
        <f t="shared" si="557"/>
        <v>0</v>
      </c>
      <c r="AE817">
        <f t="shared" si="558"/>
        <v>0</v>
      </c>
      <c r="AF817">
        <f t="shared" si="559"/>
        <v>0</v>
      </c>
      <c r="AG817">
        <f t="shared" si="560"/>
        <v>0</v>
      </c>
      <c r="AH817">
        <f t="shared" si="561"/>
        <v>0</v>
      </c>
      <c r="AI817">
        <f t="shared" si="562"/>
        <v>0</v>
      </c>
      <c r="AJ817">
        <f t="shared" si="563"/>
        <v>0</v>
      </c>
      <c r="AK817">
        <f t="shared" si="564"/>
        <v>0</v>
      </c>
      <c r="AL817">
        <f t="shared" si="565"/>
        <v>0</v>
      </c>
      <c r="AM817">
        <f t="shared" si="566"/>
        <v>0</v>
      </c>
      <c r="AN817">
        <f t="shared" si="567"/>
        <v>0</v>
      </c>
      <c r="AO817">
        <f t="shared" si="568"/>
        <v>0</v>
      </c>
      <c r="AP817">
        <f t="shared" si="569"/>
        <v>0</v>
      </c>
      <c r="AQ817">
        <f t="shared" si="570"/>
        <v>0</v>
      </c>
      <c r="AR817">
        <f t="shared" si="571"/>
        <v>0</v>
      </c>
      <c r="AS817">
        <f t="shared" si="572"/>
        <v>0</v>
      </c>
      <c r="AU817" s="6">
        <v>44281</v>
      </c>
      <c r="AV817" s="10">
        <f t="shared" si="574"/>
        <v>7.0487097658009832</v>
      </c>
      <c r="AW817" s="10">
        <f t="shared" si="575"/>
        <v>3.7258931941106215</v>
      </c>
      <c r="AX817" s="10">
        <f t="shared" si="576"/>
        <v>0.9895485770897261</v>
      </c>
      <c r="AY817" s="10">
        <f t="shared" si="577"/>
        <v>0.36488782154135535</v>
      </c>
      <c r="AZ817" s="10">
        <f t="shared" si="578"/>
        <v>2.7809310941381162</v>
      </c>
      <c r="BA817" s="10">
        <f t="shared" si="579"/>
        <v>0.60222434370700573</v>
      </c>
      <c r="BB817" s="10">
        <f t="shared" si="580"/>
        <v>6.1118809465699589E-7</v>
      </c>
      <c r="BC817" s="10">
        <f t="shared" si="581"/>
        <v>5.7325983418805692E-3</v>
      </c>
      <c r="BD817" s="10">
        <f t="shared" si="582"/>
        <v>1.6784439547539551</v>
      </c>
      <c r="BE817" s="10">
        <f t="shared" si="583"/>
        <v>-1.3093712454412491E-11</v>
      </c>
      <c r="BF817" s="10">
        <f t="shared" si="584"/>
        <v>0.26577949465048689</v>
      </c>
      <c r="BG817" s="10">
        <f t="shared" si="585"/>
        <v>0.37221114168670411</v>
      </c>
      <c r="BH817" s="10">
        <f t="shared" si="586"/>
        <v>0.20930905077678</v>
      </c>
      <c r="BI817" s="10">
        <f t="shared" si="587"/>
        <v>0.29141653727246231</v>
      </c>
      <c r="BJ817" s="10">
        <f t="shared" si="588"/>
        <v>0.86555144096754466</v>
      </c>
      <c r="BK817" s="10">
        <f t="shared" si="589"/>
        <v>1.6517728865408428</v>
      </c>
      <c r="BL817" s="10">
        <f t="shared" si="590"/>
        <v>1.1445932736167192E-2</v>
      </c>
      <c r="BM817" s="10">
        <f t="shared" si="591"/>
        <v>0.56532666782087426</v>
      </c>
      <c r="BN817" s="8">
        <f t="shared" si="573"/>
        <v>1.0357135478651871</v>
      </c>
      <c r="BO817" s="8">
        <f t="shared" si="592"/>
        <v>7.23645716374772</v>
      </c>
      <c r="BP817" s="8">
        <f t="shared" si="593"/>
        <v>5.794478861297331</v>
      </c>
      <c r="CS817" s="1">
        <v>-3.8431953745103498E-2</v>
      </c>
      <c r="CT817">
        <v>-4.1450324616898709E-2</v>
      </c>
      <c r="CU817">
        <v>-4.1201943664616589E-2</v>
      </c>
      <c r="CV817" s="11">
        <f>MAX(CS$3:CS817)</f>
        <v>0.17602637282850145</v>
      </c>
      <c r="CW817" s="11">
        <f>MAX(CT$3:CT817)</f>
        <v>0.17927922216145789</v>
      </c>
      <c r="CX817" s="11">
        <f>MAX(CU$3:CU817)</f>
        <v>0.1511748492977836</v>
      </c>
      <c r="CY817" s="11">
        <f t="shared" si="594"/>
        <v>-0.21445832657360495</v>
      </c>
      <c r="CZ817" s="11">
        <f t="shared" si="595"/>
        <v>-0.2207295467783566</v>
      </c>
      <c r="DA817" s="11">
        <f t="shared" si="596"/>
        <v>-0.19237679296240018</v>
      </c>
    </row>
    <row r="818" spans="1:105" x14ac:dyDescent="0.3">
      <c r="A818" s="6">
        <v>44282</v>
      </c>
      <c r="B818" s="1">
        <v>6.7967757407520424E-2</v>
      </c>
      <c r="C818" s="1">
        <v>6.8810856159721628E-2</v>
      </c>
      <c r="D818" s="1">
        <v>6.7724883331012921E-4</v>
      </c>
      <c r="E818" s="1">
        <v>0.10392698400148681</v>
      </c>
      <c r="F818" s="1">
        <v>5.391315550522105E-2</v>
      </c>
      <c r="G818" s="1">
        <v>7.5829918480180128E-2</v>
      </c>
      <c r="H818" s="1">
        <v>6.4315646996603207E-2</v>
      </c>
      <c r="I818" s="1">
        <v>7.7584848621741753E-2</v>
      </c>
      <c r="J818" s="1">
        <v>6.6478123162591302E-2</v>
      </c>
      <c r="K818" s="1">
        <v>4.7075919971236072E-2</v>
      </c>
      <c r="L818" s="1">
        <v>9.1536836398566954E-2</v>
      </c>
      <c r="M818" s="1">
        <v>5.5764421684571838E-2</v>
      </c>
      <c r="N818" s="1">
        <v>0.12304645821588044</v>
      </c>
      <c r="O818" s="1">
        <v>-1.245090460404699E-2</v>
      </c>
      <c r="P818" s="1">
        <v>7.0024265215106879E-2</v>
      </c>
      <c r="Q818" s="1">
        <v>3.0829509559759476E-2</v>
      </c>
      <c r="R818" s="1">
        <v>6.131810231764722E-2</v>
      </c>
      <c r="S818" s="1">
        <v>8.3266373786042153E-2</v>
      </c>
      <c r="T818">
        <v>4.3004119999999998E-5</v>
      </c>
      <c r="U818">
        <v>6.5606050339574562E-2</v>
      </c>
      <c r="V818">
        <v>6.4521345559211768E-2</v>
      </c>
      <c r="Y818">
        <f t="shared" si="552"/>
        <v>0</v>
      </c>
      <c r="Z818">
        <f t="shared" si="553"/>
        <v>0</v>
      </c>
      <c r="AA818">
        <f t="shared" si="554"/>
        <v>0</v>
      </c>
      <c r="AB818">
        <f t="shared" si="555"/>
        <v>0</v>
      </c>
      <c r="AC818">
        <f t="shared" si="556"/>
        <v>0</v>
      </c>
      <c r="AD818">
        <f t="shared" si="557"/>
        <v>0</v>
      </c>
      <c r="AE818">
        <f t="shared" si="558"/>
        <v>0</v>
      </c>
      <c r="AF818">
        <f t="shared" si="559"/>
        <v>0</v>
      </c>
      <c r="AG818">
        <f t="shared" si="560"/>
        <v>0</v>
      </c>
      <c r="AH818">
        <f t="shared" si="561"/>
        <v>0</v>
      </c>
      <c r="AI818">
        <f t="shared" si="562"/>
        <v>0</v>
      </c>
      <c r="AJ818">
        <f t="shared" si="563"/>
        <v>0</v>
      </c>
      <c r="AK818">
        <f t="shared" si="564"/>
        <v>0</v>
      </c>
      <c r="AL818">
        <f t="shared" si="565"/>
        <v>0</v>
      </c>
      <c r="AM818">
        <f t="shared" si="566"/>
        <v>0</v>
      </c>
      <c r="AN818">
        <f t="shared" si="567"/>
        <v>0</v>
      </c>
      <c r="AO818">
        <f t="shared" si="568"/>
        <v>0</v>
      </c>
      <c r="AP818">
        <f t="shared" si="569"/>
        <v>0</v>
      </c>
      <c r="AQ818">
        <f t="shared" si="570"/>
        <v>0</v>
      </c>
      <c r="AR818">
        <f t="shared" si="571"/>
        <v>0</v>
      </c>
      <c r="AS818">
        <f t="shared" si="572"/>
        <v>0</v>
      </c>
      <c r="AU818" s="6">
        <v>44282</v>
      </c>
      <c r="AV818" s="10">
        <f t="shared" si="574"/>
        <v>7.5277947611989644</v>
      </c>
      <c r="AW818" s="10">
        <f t="shared" si="575"/>
        <v>3.9822750947570533</v>
      </c>
      <c r="AX818" s="10">
        <f t="shared" si="576"/>
        <v>0.99021874770906393</v>
      </c>
      <c r="AY818" s="10">
        <f t="shared" si="577"/>
        <v>0.4028095123330212</v>
      </c>
      <c r="AZ818" s="10">
        <f t="shared" si="578"/>
        <v>2.9308598646656892</v>
      </c>
      <c r="BA818" s="10">
        <f t="shared" si="579"/>
        <v>0.64789096659708789</v>
      </c>
      <c r="BB818" s="10">
        <f t="shared" si="580"/>
        <v>6.5049705240148182E-7</v>
      </c>
      <c r="BC818" s="10">
        <f t="shared" si="581"/>
        <v>6.1773611164446206E-3</v>
      </c>
      <c r="BD818" s="10">
        <f t="shared" si="582"/>
        <v>1.7900237586995953</v>
      </c>
      <c r="BE818" s="10">
        <f t="shared" si="583"/>
        <v>-1.371011101404279E-11</v>
      </c>
      <c r="BF818" s="10">
        <f t="shared" si="584"/>
        <v>0.29010810877040227</v>
      </c>
      <c r="BG818" s="10">
        <f t="shared" si="585"/>
        <v>0.39296728074741738</v>
      </c>
      <c r="BH818" s="10">
        <f t="shared" si="586"/>
        <v>0.23506378814739062</v>
      </c>
      <c r="BI818" s="10">
        <f t="shared" si="587"/>
        <v>0.2877881377668412</v>
      </c>
      <c r="BJ818" s="10">
        <f t="shared" si="588"/>
        <v>0.92616104462717386</v>
      </c>
      <c r="BK818" s="10">
        <f t="shared" si="589"/>
        <v>1.7026962345370051</v>
      </c>
      <c r="BL818" s="10">
        <f t="shared" si="590"/>
        <v>1.21477756108044E-2</v>
      </c>
      <c r="BM818" s="10">
        <f t="shared" si="591"/>
        <v>0.61239936945486484</v>
      </c>
      <c r="BN818" s="8">
        <f t="shared" si="573"/>
        <v>1.0357580878148851</v>
      </c>
      <c r="BO818" s="8">
        <f t="shared" si="592"/>
        <v>7.7112125367127282</v>
      </c>
      <c r="BP818" s="8">
        <f t="shared" si="593"/>
        <v>6.1683464342426442</v>
      </c>
      <c r="CS818" s="1">
        <v>-2.1357709689582532E-2</v>
      </c>
      <c r="CT818">
        <v>-1.3890498946724349E-2</v>
      </c>
      <c r="CU818">
        <v>-1.350005149432372E-2</v>
      </c>
      <c r="CV818" s="11">
        <f>MAX(CS$3:CS818)</f>
        <v>0.17602637282850145</v>
      </c>
      <c r="CW818" s="11">
        <f>MAX(CT$3:CT818)</f>
        <v>0.17927922216145789</v>
      </c>
      <c r="CX818" s="11">
        <f>MAX(CU$3:CU818)</f>
        <v>0.1511748492977836</v>
      </c>
      <c r="CY818" s="11">
        <f t="shared" si="594"/>
        <v>-0.19738408251808398</v>
      </c>
      <c r="CZ818" s="11">
        <f t="shared" si="595"/>
        <v>-0.19316972110818223</v>
      </c>
      <c r="DA818" s="11">
        <f t="shared" si="596"/>
        <v>-0.16467490079210734</v>
      </c>
    </row>
    <row r="819" spans="1:105" x14ac:dyDescent="0.3">
      <c r="A819" s="6">
        <v>44283</v>
      </c>
      <c r="B819" s="1">
        <v>1.4419839271625398E-2</v>
      </c>
      <c r="C819" s="1">
        <v>7.8911945301602601E-3</v>
      </c>
      <c r="D819" s="1">
        <v>4.4584724889812756E-4</v>
      </c>
      <c r="E819" s="1">
        <v>-3.5095716217191798E-2</v>
      </c>
      <c r="F819" s="1">
        <v>1.7560421323566344E-2</v>
      </c>
      <c r="G819" s="1">
        <v>-6.4519547916175131E-3</v>
      </c>
      <c r="H819" s="1">
        <v>0.26135990780545609</v>
      </c>
      <c r="I819" s="1">
        <v>3.3274389983367582E-3</v>
      </c>
      <c r="J819" s="1">
        <v>3.6743351478397898E-3</v>
      </c>
      <c r="K819" s="1">
        <v>2.0891412440236942E-2</v>
      </c>
      <c r="L819" s="1">
        <v>1.7587978694063811E-2</v>
      </c>
      <c r="M819" s="1">
        <v>6.1068141143313576E-2</v>
      </c>
      <c r="N819" s="1">
        <v>3.9969290118065964E-2</v>
      </c>
      <c r="O819" s="1">
        <v>2.1796183627044337E-2</v>
      </c>
      <c r="P819" s="1">
        <v>-9.5054299697490564E-3</v>
      </c>
      <c r="Q819" s="1">
        <v>-2.3125419916520244E-3</v>
      </c>
      <c r="R819" s="1">
        <v>1.9212263359698053E-2</v>
      </c>
      <c r="S819" s="1">
        <v>1.5531648658626804E-2</v>
      </c>
      <c r="T819">
        <v>4.3004119999999998E-5</v>
      </c>
      <c r="U819">
        <v>1.9185607194178059E-2</v>
      </c>
      <c r="V819">
        <v>1.190753545587598E-2</v>
      </c>
      <c r="Y819">
        <f t="shared" si="552"/>
        <v>0</v>
      </c>
      <c r="Z819">
        <f t="shared" si="553"/>
        <v>0</v>
      </c>
      <c r="AA819">
        <f t="shared" si="554"/>
        <v>0</v>
      </c>
      <c r="AB819">
        <f t="shared" si="555"/>
        <v>0</v>
      </c>
      <c r="AC819">
        <f t="shared" si="556"/>
        <v>0</v>
      </c>
      <c r="AD819">
        <f t="shared" si="557"/>
        <v>0</v>
      </c>
      <c r="AE819">
        <f t="shared" si="558"/>
        <v>0</v>
      </c>
      <c r="AF819">
        <f t="shared" si="559"/>
        <v>0</v>
      </c>
      <c r="AG819">
        <f t="shared" si="560"/>
        <v>0</v>
      </c>
      <c r="AH819">
        <f t="shared" si="561"/>
        <v>0</v>
      </c>
      <c r="AI819">
        <f t="shared" si="562"/>
        <v>0</v>
      </c>
      <c r="AJ819">
        <f t="shared" si="563"/>
        <v>0</v>
      </c>
      <c r="AK819">
        <f t="shared" si="564"/>
        <v>0</v>
      </c>
      <c r="AL819">
        <f t="shared" si="565"/>
        <v>0</v>
      </c>
      <c r="AM819">
        <f t="shared" si="566"/>
        <v>0</v>
      </c>
      <c r="AN819">
        <f t="shared" si="567"/>
        <v>0</v>
      </c>
      <c r="AO819">
        <f t="shared" si="568"/>
        <v>0</v>
      </c>
      <c r="AP819">
        <f t="shared" si="569"/>
        <v>0</v>
      </c>
      <c r="AQ819">
        <f t="shared" si="570"/>
        <v>0</v>
      </c>
      <c r="AR819">
        <f t="shared" si="571"/>
        <v>0</v>
      </c>
      <c r="AS819">
        <f t="shared" si="572"/>
        <v>0</v>
      </c>
      <c r="AU819" s="6">
        <v>44283</v>
      </c>
      <c r="AV819" s="10">
        <f t="shared" si="574"/>
        <v>7.6363443517252376</v>
      </c>
      <c r="AW819" s="10">
        <f t="shared" si="575"/>
        <v>4.0137000022023939</v>
      </c>
      <c r="AX819" s="10">
        <f t="shared" si="576"/>
        <v>0.99066023401353742</v>
      </c>
      <c r="AY819" s="10">
        <f t="shared" si="577"/>
        <v>0.38867262399859609</v>
      </c>
      <c r="AZ819" s="10">
        <f t="shared" si="578"/>
        <v>2.9823269987295489</v>
      </c>
      <c r="BA819" s="10">
        <f t="shared" si="579"/>
        <v>0.64371080337070608</v>
      </c>
      <c r="BB819" s="10">
        <f t="shared" si="580"/>
        <v>8.2051090204485396E-7</v>
      </c>
      <c r="BC819" s="10">
        <f t="shared" si="581"/>
        <v>6.1979159087302872E-3</v>
      </c>
      <c r="BD819" s="10">
        <f t="shared" si="582"/>
        <v>1.7966009059116537</v>
      </c>
      <c r="BE819" s="10">
        <f t="shared" si="583"/>
        <v>-1.3996534597838591E-11</v>
      </c>
      <c r="BF819" s="10">
        <f t="shared" si="584"/>
        <v>0.29521052400643127</v>
      </c>
      <c r="BG819" s="10">
        <f t="shared" si="585"/>
        <v>0.41696506211280482</v>
      </c>
      <c r="BH819" s="10">
        <f t="shared" si="586"/>
        <v>0.24445912089210528</v>
      </c>
      <c r="BI819" s="10">
        <f t="shared" si="587"/>
        <v>0.29406082086329244</v>
      </c>
      <c r="BJ819" s="10">
        <f t="shared" si="588"/>
        <v>0.91735748567676068</v>
      </c>
      <c r="BK819" s="10">
        <f t="shared" si="589"/>
        <v>1.6987586779956105</v>
      </c>
      <c r="BL819" s="10">
        <f t="shared" si="590"/>
        <v>1.238116187507369E-2</v>
      </c>
      <c r="BM819" s="10">
        <f t="shared" si="591"/>
        <v>0.62191094130000235</v>
      </c>
      <c r="BN819" s="8">
        <f t="shared" si="573"/>
        <v>1.0358026296799843</v>
      </c>
      <c r="BO819" s="8">
        <f t="shared" si="592"/>
        <v>7.8591568314329203</v>
      </c>
      <c r="BP819" s="8">
        <f t="shared" si="593"/>
        <v>6.2417962381125145</v>
      </c>
      <c r="CS819" s="1">
        <v>6.7967757407520424E-2</v>
      </c>
      <c r="CT819">
        <v>6.5606050339574562E-2</v>
      </c>
      <c r="CU819">
        <v>6.4521345559211768E-2</v>
      </c>
      <c r="CV819" s="11">
        <f>MAX(CS$3:CS819)</f>
        <v>0.17602637282850145</v>
      </c>
      <c r="CW819" s="11">
        <f>MAX(CT$3:CT819)</f>
        <v>0.17927922216145789</v>
      </c>
      <c r="CX819" s="11">
        <f>MAX(CU$3:CU819)</f>
        <v>0.1511748492977836</v>
      </c>
      <c r="CY819" s="11">
        <f t="shared" si="594"/>
        <v>-0.10805861542098102</v>
      </c>
      <c r="CZ819" s="11">
        <f t="shared" si="595"/>
        <v>-0.11367317182188333</v>
      </c>
      <c r="DA819" s="11">
        <f t="shared" si="596"/>
        <v>-8.6653503738571835E-2</v>
      </c>
    </row>
    <row r="820" spans="1:105" x14ac:dyDescent="0.3">
      <c r="A820" s="6">
        <v>44284</v>
      </c>
      <c r="B820" s="1">
        <v>-1.8701385174814073E-3</v>
      </c>
      <c r="C820" s="1">
        <v>-1.4576803159374601E-2</v>
      </c>
      <c r="D820" s="1">
        <v>3.4176807398707187E-3</v>
      </c>
      <c r="E820" s="1">
        <v>5.4309303851289882E-3</v>
      </c>
      <c r="F820" s="1">
        <v>-7.025513514456498E-3</v>
      </c>
      <c r="G820" s="1">
        <v>2.378163928769322E-2</v>
      </c>
      <c r="H820" s="1">
        <v>-0.11093888094349068</v>
      </c>
      <c r="I820" s="1">
        <v>-3.3628055935032565E-3</v>
      </c>
      <c r="J820" s="1">
        <v>2.4557812378929526E-4</v>
      </c>
      <c r="K820" s="1">
        <v>0.66124181808159233</v>
      </c>
      <c r="L820" s="1">
        <v>5.8365765436714147E-3</v>
      </c>
      <c r="M820" s="1">
        <v>3.7304555649243114E-2</v>
      </c>
      <c r="N820" s="1">
        <v>-1.6399333325861347E-2</v>
      </c>
      <c r="O820" s="1">
        <v>2.0155003148803288E-3</v>
      </c>
      <c r="P820" s="1">
        <v>3.7931026975666131E-2</v>
      </c>
      <c r="Q820" s="1">
        <v>4.7074703931258732E-2</v>
      </c>
      <c r="R820" s="1">
        <v>-5.23957199137692E-3</v>
      </c>
      <c r="S820" s="1">
        <v>0.10109670290897177</v>
      </c>
      <c r="T820">
        <v>4.3004119999999998E-5</v>
      </c>
      <c r="U820">
        <v>-6.3798658777647456E-3</v>
      </c>
      <c r="V820">
        <v>-4.991718809744544E-3</v>
      </c>
      <c r="Y820">
        <f t="shared" si="552"/>
        <v>0</v>
      </c>
      <c r="Z820">
        <f t="shared" si="553"/>
        <v>0</v>
      </c>
      <c r="AA820">
        <f t="shared" si="554"/>
        <v>0</v>
      </c>
      <c r="AB820">
        <f t="shared" si="555"/>
        <v>0</v>
      </c>
      <c r="AC820">
        <f t="shared" si="556"/>
        <v>0</v>
      </c>
      <c r="AD820">
        <f t="shared" si="557"/>
        <v>0</v>
      </c>
      <c r="AE820">
        <f t="shared" si="558"/>
        <v>0</v>
      </c>
      <c r="AF820">
        <f t="shared" si="559"/>
        <v>0</v>
      </c>
      <c r="AG820">
        <f t="shared" si="560"/>
        <v>0</v>
      </c>
      <c r="AH820">
        <f t="shared" si="561"/>
        <v>0</v>
      </c>
      <c r="AI820">
        <f t="shared" si="562"/>
        <v>0</v>
      </c>
      <c r="AJ820">
        <f t="shared" si="563"/>
        <v>0</v>
      </c>
      <c r="AK820">
        <f t="shared" si="564"/>
        <v>0</v>
      </c>
      <c r="AL820">
        <f t="shared" si="565"/>
        <v>0</v>
      </c>
      <c r="AM820">
        <f t="shared" si="566"/>
        <v>0</v>
      </c>
      <c r="AN820">
        <f t="shared" si="567"/>
        <v>0</v>
      </c>
      <c r="AO820">
        <f t="shared" si="568"/>
        <v>0</v>
      </c>
      <c r="AP820">
        <f t="shared" si="569"/>
        <v>0</v>
      </c>
      <c r="AQ820">
        <f t="shared" si="570"/>
        <v>0</v>
      </c>
      <c r="AR820">
        <f t="shared" si="571"/>
        <v>0</v>
      </c>
      <c r="AS820">
        <f t="shared" si="572"/>
        <v>0</v>
      </c>
      <c r="AU820" s="6">
        <v>44284</v>
      </c>
      <c r="AV820" s="10">
        <f t="shared" si="574"/>
        <v>7.6220633300203247</v>
      </c>
      <c r="AW820" s="10">
        <f t="shared" si="575"/>
        <v>3.955193087329508</v>
      </c>
      <c r="AX820" s="10">
        <f t="shared" si="576"/>
        <v>0.99404599441508124</v>
      </c>
      <c r="AY820" s="10">
        <f t="shared" si="577"/>
        <v>0.39078347796213786</v>
      </c>
      <c r="AZ820" s="10">
        <f t="shared" si="578"/>
        <v>2.9613746200954458</v>
      </c>
      <c r="BA820" s="10">
        <f t="shared" si="579"/>
        <v>0.65901930150205945</v>
      </c>
      <c r="BB820" s="10">
        <f t="shared" si="580"/>
        <v>7.2948434077006371E-7</v>
      </c>
      <c r="BC820" s="10">
        <f t="shared" si="581"/>
        <v>6.1770735224443464E-3</v>
      </c>
      <c r="BD820" s="10">
        <f t="shared" si="582"/>
        <v>1.7970421117913258</v>
      </c>
      <c r="BE820" s="10">
        <f t="shared" si="583"/>
        <v>-2.3251628582155288E-11</v>
      </c>
      <c r="BF820" s="10">
        <f t="shared" si="584"/>
        <v>0.29693354282629214</v>
      </c>
      <c r="BG820" s="10">
        <f t="shared" si="585"/>
        <v>0.43251975847618201</v>
      </c>
      <c r="BH820" s="10">
        <f t="shared" si="586"/>
        <v>0.24045015428404862</v>
      </c>
      <c r="BI820" s="10">
        <f t="shared" si="587"/>
        <v>0.29465350054033634</v>
      </c>
      <c r="BJ820" s="10">
        <f t="shared" si="588"/>
        <v>0.95215379721229509</v>
      </c>
      <c r="BK820" s="10">
        <f t="shared" si="589"/>
        <v>1.7787272398129104</v>
      </c>
      <c r="BL820" s="10">
        <f t="shared" si="590"/>
        <v>1.231628988609235E-2</v>
      </c>
      <c r="BM820" s="10">
        <f t="shared" si="591"/>
        <v>0.68478408696844772</v>
      </c>
      <c r="BN820" s="8">
        <f t="shared" si="573"/>
        <v>1.0358471734605672</v>
      </c>
      <c r="BO820" s="8">
        <f t="shared" si="592"/>
        <v>7.8090164649360601</v>
      </c>
      <c r="BP820" s="8">
        <f t="shared" si="593"/>
        <v>6.2106389464241349</v>
      </c>
      <c r="CS820" s="1">
        <v>1.4419839271625398E-2</v>
      </c>
      <c r="CT820">
        <v>1.9185607194178059E-2</v>
      </c>
      <c r="CU820">
        <v>1.190753545587598E-2</v>
      </c>
      <c r="CV820" s="11">
        <f>MAX(CS$3:CS820)</f>
        <v>0.17602637282850145</v>
      </c>
      <c r="CW820" s="11">
        <f>MAX(CT$3:CT820)</f>
        <v>0.17927922216145789</v>
      </c>
      <c r="CX820" s="11">
        <f>MAX(CU$3:CU820)</f>
        <v>0.1511748492977836</v>
      </c>
      <c r="CY820" s="11">
        <f t="shared" si="594"/>
        <v>-0.16160653355687604</v>
      </c>
      <c r="CZ820" s="11">
        <f t="shared" si="595"/>
        <v>-0.16009361496727983</v>
      </c>
      <c r="DA820" s="11">
        <f t="shared" si="596"/>
        <v>-0.13926731384190763</v>
      </c>
    </row>
    <row r="821" spans="1:105" x14ac:dyDescent="0.3">
      <c r="A821" s="6">
        <v>44285</v>
      </c>
      <c r="B821" s="1">
        <v>3.3644252982198135E-2</v>
      </c>
      <c r="C821" s="1">
        <v>7.3373043040623157E-2</v>
      </c>
      <c r="D821" s="1">
        <v>-4.1991422752991007E-3</v>
      </c>
      <c r="E821" s="1">
        <v>2.6808705400227537E-2</v>
      </c>
      <c r="F821" s="1">
        <v>9.0370031194289338E-3</v>
      </c>
      <c r="G821" s="1">
        <v>3.4618898033803719E-2</v>
      </c>
      <c r="H821" s="1">
        <v>-1.9969635369501363E-2</v>
      </c>
      <c r="I821" s="1">
        <v>5.0906408893435617E-2</v>
      </c>
      <c r="J821" s="1">
        <v>5.128869667139295E-2</v>
      </c>
      <c r="K821" s="1">
        <v>0.52956252253950375</v>
      </c>
      <c r="L821" s="1">
        <v>-6.8281277176459433E-3</v>
      </c>
      <c r="M821" s="1">
        <v>2.4299525902506228E-2</v>
      </c>
      <c r="N821" s="1">
        <v>8.4218168398283149E-3</v>
      </c>
      <c r="O821" s="1">
        <v>1.3725690982277126E-2</v>
      </c>
      <c r="P821" s="1">
        <v>2.1654063042492205E-2</v>
      </c>
      <c r="Q821" s="1">
        <v>9.6018067285033072E-3</v>
      </c>
      <c r="R821" s="1">
        <v>4.0693045132669747E-2</v>
      </c>
      <c r="S821" s="1">
        <v>0.15894360413561687</v>
      </c>
      <c r="T821">
        <v>4.3004119999999998E-5</v>
      </c>
      <c r="U821">
        <v>4.0969569399204847E-2</v>
      </c>
      <c r="V821">
        <v>4.2237874413257027E-2</v>
      </c>
      <c r="Y821">
        <f t="shared" si="552"/>
        <v>0</v>
      </c>
      <c r="Z821">
        <f t="shared" si="553"/>
        <v>0</v>
      </c>
      <c r="AA821">
        <f t="shared" si="554"/>
        <v>-4.1991422752991007E-3</v>
      </c>
      <c r="AB821">
        <f t="shared" si="555"/>
        <v>0</v>
      </c>
      <c r="AC821">
        <f t="shared" si="556"/>
        <v>0</v>
      </c>
      <c r="AD821">
        <f t="shared" si="557"/>
        <v>0</v>
      </c>
      <c r="AE821">
        <f t="shared" si="558"/>
        <v>0</v>
      </c>
      <c r="AF821">
        <f t="shared" si="559"/>
        <v>0</v>
      </c>
      <c r="AG821">
        <f t="shared" si="560"/>
        <v>0</v>
      </c>
      <c r="AH821">
        <f t="shared" si="561"/>
        <v>0</v>
      </c>
      <c r="AI821">
        <f t="shared" si="562"/>
        <v>0</v>
      </c>
      <c r="AJ821">
        <f t="shared" si="563"/>
        <v>0</v>
      </c>
      <c r="AK821">
        <f t="shared" si="564"/>
        <v>0</v>
      </c>
      <c r="AL821">
        <f t="shared" si="565"/>
        <v>0</v>
      </c>
      <c r="AM821">
        <f t="shared" si="566"/>
        <v>0</v>
      </c>
      <c r="AN821">
        <f t="shared" si="567"/>
        <v>0</v>
      </c>
      <c r="AO821">
        <f t="shared" si="568"/>
        <v>0</v>
      </c>
      <c r="AP821">
        <f t="shared" si="569"/>
        <v>0</v>
      </c>
      <c r="AQ821">
        <f t="shared" si="570"/>
        <v>0</v>
      </c>
      <c r="AR821">
        <f t="shared" si="571"/>
        <v>0</v>
      </c>
      <c r="AS821">
        <f t="shared" si="572"/>
        <v>0</v>
      </c>
      <c r="AU821" s="6">
        <v>44285</v>
      </c>
      <c r="AV821" s="10">
        <f t="shared" si="574"/>
        <v>7.8785019569418635</v>
      </c>
      <c r="AW821" s="10">
        <f t="shared" si="575"/>
        <v>4.2453976399601112</v>
      </c>
      <c r="AX821" s="10">
        <f t="shared" si="576"/>
        <v>0.98987185385634113</v>
      </c>
      <c r="AY821" s="10">
        <f t="shared" si="577"/>
        <v>0.40125987709810113</v>
      </c>
      <c r="AZ821" s="10">
        <f t="shared" si="578"/>
        <v>2.9881365717750459</v>
      </c>
      <c r="BA821" s="10">
        <f t="shared" si="579"/>
        <v>0.68183382350306787</v>
      </c>
      <c r="BB821" s="10">
        <f t="shared" si="580"/>
        <v>7.1491680447712445E-7</v>
      </c>
      <c r="BC821" s="10">
        <f t="shared" si="581"/>
        <v>6.4915261529427132E-3</v>
      </c>
      <c r="BD821" s="10">
        <f t="shared" si="582"/>
        <v>1.8892100595687107</v>
      </c>
      <c r="BE821" s="10">
        <f t="shared" si="583"/>
        <v>-3.5564819667273069E-11</v>
      </c>
      <c r="BF821" s="10">
        <f t="shared" si="584"/>
        <v>0.29490604267222115</v>
      </c>
      <c r="BG821" s="10">
        <f t="shared" si="585"/>
        <v>0.44302978355061978</v>
      </c>
      <c r="BH821" s="10">
        <f t="shared" si="586"/>
        <v>0.24247518144253732</v>
      </c>
      <c r="BI821" s="10">
        <f t="shared" si="587"/>
        <v>0.29869782343559925</v>
      </c>
      <c r="BJ821" s="10">
        <f t="shared" si="588"/>
        <v>0.97277179556327842</v>
      </c>
      <c r="BK821" s="10">
        <f t="shared" si="589"/>
        <v>1.7958062349923181</v>
      </c>
      <c r="BL821" s="10">
        <f t="shared" si="590"/>
        <v>1.2817477226294149E-2</v>
      </c>
      <c r="BM821" s="10">
        <f t="shared" si="591"/>
        <v>0.7936261378059305</v>
      </c>
      <c r="BN821" s="8">
        <f t="shared" si="573"/>
        <v>1.0358917191567163</v>
      </c>
      <c r="BO821" s="8">
        <f t="shared" si="592"/>
        <v>8.1289485069357923</v>
      </c>
      <c r="BP821" s="8">
        <f t="shared" si="593"/>
        <v>6.4729631342692802</v>
      </c>
      <c r="CS821" s="1">
        <v>-1.8701385174814073E-3</v>
      </c>
      <c r="CT821">
        <v>-6.3798658777647456E-3</v>
      </c>
      <c r="CU821">
        <v>-4.991718809744544E-3</v>
      </c>
      <c r="CV821" s="11">
        <f>MAX(CS$3:CS821)</f>
        <v>0.17602637282850145</v>
      </c>
      <c r="CW821" s="11">
        <f>MAX(CT$3:CT821)</f>
        <v>0.17927922216145789</v>
      </c>
      <c r="CX821" s="11">
        <f>MAX(CU$3:CU821)</f>
        <v>0.1511748492977836</v>
      </c>
      <c r="CY821" s="11">
        <f t="shared" si="594"/>
        <v>-0.17789651134598286</v>
      </c>
      <c r="CZ821" s="11">
        <f t="shared" si="595"/>
        <v>-0.18565908803922263</v>
      </c>
      <c r="DA821" s="11">
        <f t="shared" si="596"/>
        <v>-0.15616656810752816</v>
      </c>
    </row>
    <row r="822" spans="1:105" x14ac:dyDescent="0.3">
      <c r="A822" s="6">
        <v>44286</v>
      </c>
      <c r="B822" s="1">
        <v>1.7776358508606607E-2</v>
      </c>
      <c r="C822" s="1">
        <v>1.2394391289138057E-2</v>
      </c>
      <c r="D822" s="1">
        <v>6.82192081870802E-4</v>
      </c>
      <c r="E822" s="1">
        <v>1.3256833478863092E-3</v>
      </c>
      <c r="F822" s="1">
        <v>-4.5410563331374143E-3</v>
      </c>
      <c r="G822" s="1">
        <v>1.1030593131264534E-2</v>
      </c>
      <c r="H822" s="1">
        <v>0.18582075949511634</v>
      </c>
      <c r="I822" s="1">
        <v>4.192086873528381E-3</v>
      </c>
      <c r="J822" s="1">
        <v>9.6049182938160518E-3</v>
      </c>
      <c r="K822" s="1">
        <v>1.7982080818285343E-2</v>
      </c>
      <c r="L822" s="1">
        <v>5.5501924144472352E-2</v>
      </c>
      <c r="M822" s="1">
        <v>1.6228104224996528E-2</v>
      </c>
      <c r="N822" s="1">
        <v>6.6239084594592407E-2</v>
      </c>
      <c r="O822" s="1">
        <v>2.4904479371919863E-2</v>
      </c>
      <c r="P822" s="1">
        <v>-8.3358712731879236E-3</v>
      </c>
      <c r="Q822" s="1">
        <v>4.0226274952109037E-2</v>
      </c>
      <c r="R822" s="1">
        <v>1.4312719260592206E-2</v>
      </c>
      <c r="S822" s="1">
        <v>-1.1728604337849214E-2</v>
      </c>
      <c r="T822">
        <v>4.3004119999999998E-5</v>
      </c>
      <c r="U822">
        <v>3.3737283359186999E-3</v>
      </c>
      <c r="V822">
        <v>-1.119097576334158E-3</v>
      </c>
      <c r="Y822">
        <f t="shared" si="552"/>
        <v>0</v>
      </c>
      <c r="Z822">
        <f t="shared" si="553"/>
        <v>0</v>
      </c>
      <c r="AA822">
        <f t="shared" si="554"/>
        <v>0</v>
      </c>
      <c r="AB822">
        <f t="shared" si="555"/>
        <v>0</v>
      </c>
      <c r="AC822">
        <f t="shared" si="556"/>
        <v>0</v>
      </c>
      <c r="AD822">
        <f t="shared" si="557"/>
        <v>0</v>
      </c>
      <c r="AE822">
        <f t="shared" si="558"/>
        <v>0</v>
      </c>
      <c r="AF822">
        <f t="shared" si="559"/>
        <v>0</v>
      </c>
      <c r="AG822">
        <f t="shared" si="560"/>
        <v>0</v>
      </c>
      <c r="AH822">
        <f t="shared" si="561"/>
        <v>0</v>
      </c>
      <c r="AI822">
        <f t="shared" si="562"/>
        <v>0</v>
      </c>
      <c r="AJ822">
        <f t="shared" si="563"/>
        <v>0</v>
      </c>
      <c r="AK822">
        <f t="shared" si="564"/>
        <v>0</v>
      </c>
      <c r="AL822">
        <f t="shared" si="565"/>
        <v>0</v>
      </c>
      <c r="AM822">
        <f t="shared" si="566"/>
        <v>0</v>
      </c>
      <c r="AN822">
        <f t="shared" si="567"/>
        <v>0</v>
      </c>
      <c r="AO822">
        <f t="shared" si="568"/>
        <v>0</v>
      </c>
      <c r="AP822">
        <f t="shared" si="569"/>
        <v>0</v>
      </c>
      <c r="AQ822">
        <f t="shared" si="570"/>
        <v>0</v>
      </c>
      <c r="AR822">
        <f t="shared" si="571"/>
        <v>0</v>
      </c>
      <c r="AS822">
        <f t="shared" si="572"/>
        <v>0</v>
      </c>
      <c r="AU822" s="6">
        <v>44286</v>
      </c>
      <c r="AV822" s="10">
        <f t="shared" si="574"/>
        <v>8.01855303223922</v>
      </c>
      <c r="AW822" s="10">
        <f t="shared" si="575"/>
        <v>4.2980167594877594</v>
      </c>
      <c r="AX822" s="10">
        <f t="shared" si="576"/>
        <v>0.99054713659710858</v>
      </c>
      <c r="AY822" s="10">
        <f t="shared" si="577"/>
        <v>0.40179182063534497</v>
      </c>
      <c r="AZ822" s="10">
        <f t="shared" si="578"/>
        <v>2.9745672752715073</v>
      </c>
      <c r="BA822" s="10">
        <f t="shared" si="579"/>
        <v>0.68935485499326477</v>
      </c>
      <c r="BB822" s="10">
        <f t="shared" si="580"/>
        <v>8.4776318806088519E-7</v>
      </c>
      <c r="BC822" s="10">
        <f t="shared" si="581"/>
        <v>6.5187391945176303E-3</v>
      </c>
      <c r="BD822" s="10">
        <f t="shared" si="582"/>
        <v>1.9073557678307236</v>
      </c>
      <c r="BE822" s="10">
        <f t="shared" si="583"/>
        <v>-3.6204349128817714E-11</v>
      </c>
      <c r="BF822" s="10">
        <f t="shared" si="584"/>
        <v>0.31127389548236128</v>
      </c>
      <c r="BG822" s="10">
        <f t="shared" si="585"/>
        <v>0.45021931705285689</v>
      </c>
      <c r="BH822" s="10">
        <f t="shared" si="586"/>
        <v>0.25853651549819867</v>
      </c>
      <c r="BI822" s="10">
        <f t="shared" si="587"/>
        <v>0.30613673721778845</v>
      </c>
      <c r="BJ822" s="10">
        <f t="shared" si="588"/>
        <v>0.9646628950972751</v>
      </c>
      <c r="BK822" s="10">
        <f t="shared" si="589"/>
        <v>1.8680448303618307</v>
      </c>
      <c r="BL822" s="10">
        <f t="shared" si="590"/>
        <v>1.3000930179463133E-2</v>
      </c>
      <c r="BM822" s="10">
        <f t="shared" si="591"/>
        <v>0.78431801084342934</v>
      </c>
      <c r="BN822" s="8">
        <f t="shared" si="573"/>
        <v>1.0359362667685139</v>
      </c>
      <c r="BO822" s="8">
        <f t="shared" si="592"/>
        <v>8.1563733708548654</v>
      </c>
      <c r="BP822" s="8">
        <f t="shared" si="593"/>
        <v>6.4657192569140198</v>
      </c>
      <c r="CS822" s="1">
        <v>3.3644252982198135E-2</v>
      </c>
      <c r="CT822">
        <v>4.0969569399204847E-2</v>
      </c>
      <c r="CU822">
        <v>4.2237874413257027E-2</v>
      </c>
      <c r="CV822" s="11">
        <f>MAX(CS$3:CS822)</f>
        <v>0.17602637282850145</v>
      </c>
      <c r="CW822" s="11">
        <f>MAX(CT$3:CT822)</f>
        <v>0.17927922216145789</v>
      </c>
      <c r="CX822" s="11">
        <f>MAX(CU$3:CU822)</f>
        <v>0.1511748492977836</v>
      </c>
      <c r="CY822" s="11">
        <f t="shared" si="594"/>
        <v>-0.14238211984630331</v>
      </c>
      <c r="CZ822" s="11">
        <f t="shared" si="595"/>
        <v>-0.13830965276225304</v>
      </c>
      <c r="DA822" s="11">
        <f t="shared" si="596"/>
        <v>-0.10893697488452658</v>
      </c>
    </row>
    <row r="823" spans="1:105" x14ac:dyDescent="0.3">
      <c r="A823" s="6">
        <v>44287</v>
      </c>
      <c r="B823" s="1">
        <v>2.5321421840404472E-3</v>
      </c>
      <c r="C823" s="1">
        <v>4.0226414031832927E-2</v>
      </c>
      <c r="D823" s="1">
        <v>3.8228505068949313E-4</v>
      </c>
      <c r="E823" s="1">
        <v>1.2713377904524658E-2</v>
      </c>
      <c r="F823" s="1">
        <v>-4.901405500792674E-3</v>
      </c>
      <c r="G823" s="1">
        <v>2.6509819592858062E-2</v>
      </c>
      <c r="H823" s="1">
        <v>-3.1255904888855282E-2</v>
      </c>
      <c r="I823" s="1">
        <v>-8.176356363092413E-3</v>
      </c>
      <c r="J823" s="1">
        <v>3.935087002709798E-3</v>
      </c>
      <c r="K823" s="1">
        <v>-1.4567542198614858</v>
      </c>
      <c r="L823" s="1">
        <v>-4.0877250966539276E-2</v>
      </c>
      <c r="M823" s="1">
        <v>0.10131250504615671</v>
      </c>
      <c r="N823" s="1">
        <v>0.10644993752024144</v>
      </c>
      <c r="O823" s="1">
        <v>-5.3671573046743103E-2</v>
      </c>
      <c r="P823" s="1">
        <v>1.0687569065306013E-2</v>
      </c>
      <c r="Q823" s="1">
        <v>1.2042300611752132E-2</v>
      </c>
      <c r="R823" s="1">
        <v>6.21588370362159E-3</v>
      </c>
      <c r="S823" s="1">
        <v>0.11240862834273437</v>
      </c>
      <c r="T823">
        <v>4.3004119999999998E-5</v>
      </c>
      <c r="U823">
        <v>-1.857018246569727E-2</v>
      </c>
      <c r="V823">
        <v>-4.1105753676424746E-3</v>
      </c>
      <c r="Y823">
        <f t="shared" si="552"/>
        <v>0</v>
      </c>
      <c r="Z823">
        <f t="shared" si="553"/>
        <v>0</v>
      </c>
      <c r="AA823">
        <f t="shared" si="554"/>
        <v>0</v>
      </c>
      <c r="AB823">
        <f t="shared" si="555"/>
        <v>0</v>
      </c>
      <c r="AC823">
        <f t="shared" si="556"/>
        <v>0</v>
      </c>
      <c r="AD823">
        <f t="shared" si="557"/>
        <v>0</v>
      </c>
      <c r="AE823">
        <f t="shared" si="558"/>
        <v>0</v>
      </c>
      <c r="AF823">
        <f t="shared" si="559"/>
        <v>0</v>
      </c>
      <c r="AG823">
        <f t="shared" si="560"/>
        <v>0</v>
      </c>
      <c r="AH823">
        <f t="shared" si="561"/>
        <v>-1.4567542198614858</v>
      </c>
      <c r="AI823">
        <f t="shared" si="562"/>
        <v>0</v>
      </c>
      <c r="AJ823">
        <f t="shared" si="563"/>
        <v>0</v>
      </c>
      <c r="AK823">
        <f t="shared" si="564"/>
        <v>0</v>
      </c>
      <c r="AL823">
        <f t="shared" si="565"/>
        <v>0</v>
      </c>
      <c r="AM823">
        <f t="shared" si="566"/>
        <v>0</v>
      </c>
      <c r="AN823">
        <f t="shared" si="567"/>
        <v>0</v>
      </c>
      <c r="AO823">
        <f t="shared" si="568"/>
        <v>0</v>
      </c>
      <c r="AP823">
        <f t="shared" si="569"/>
        <v>0</v>
      </c>
      <c r="AQ823">
        <f t="shared" si="570"/>
        <v>0</v>
      </c>
      <c r="AR823">
        <f t="shared" si="571"/>
        <v>0</v>
      </c>
      <c r="AS823">
        <f t="shared" si="572"/>
        <v>0</v>
      </c>
      <c r="AU823" s="6">
        <v>44287</v>
      </c>
      <c r="AV823" s="10">
        <f t="shared" si="574"/>
        <v>8.0388571486271196</v>
      </c>
      <c r="AW823" s="10">
        <f t="shared" si="575"/>
        <v>4.4709105611706708</v>
      </c>
      <c r="AX823" s="10">
        <f t="shared" si="576"/>
        <v>0.99092580795943308</v>
      </c>
      <c r="AY823" s="10">
        <f t="shared" si="577"/>
        <v>0.40689995189002914</v>
      </c>
      <c r="AZ823" s="10">
        <f t="shared" si="578"/>
        <v>2.9599877148660139</v>
      </c>
      <c r="BA823" s="10">
        <f t="shared" si="579"/>
        <v>0.70762952783459709</v>
      </c>
      <c r="BB823" s="10">
        <f t="shared" si="580"/>
        <v>8.2126558248658142E-7</v>
      </c>
      <c r="BC823" s="10">
        <f t="shared" si="581"/>
        <v>6.4654396598251961E-3</v>
      </c>
      <c r="BD823" s="10">
        <f t="shared" si="582"/>
        <v>1.9148613787222577</v>
      </c>
      <c r="BE823" s="10">
        <f t="shared" si="583"/>
        <v>1.6536489241925996E-11</v>
      </c>
      <c r="BF823" s="10">
        <f t="shared" si="584"/>
        <v>0.29854987433739649</v>
      </c>
      <c r="BG823" s="10">
        <f t="shared" si="585"/>
        <v>0.4958321638836517</v>
      </c>
      <c r="BH823" s="10">
        <f t="shared" si="586"/>
        <v>0.28605771141968284</v>
      </c>
      <c r="BI823" s="10">
        <f t="shared" si="587"/>
        <v>0.2897058969639123</v>
      </c>
      <c r="BJ823" s="10">
        <f t="shared" si="588"/>
        <v>0.97497279641336532</v>
      </c>
      <c r="BK823" s="10">
        <f t="shared" si="589"/>
        <v>1.8905403877652771</v>
      </c>
      <c r="BL823" s="10">
        <f t="shared" si="590"/>
        <v>1.3081742449497582E-2</v>
      </c>
      <c r="BM823" s="10">
        <f t="shared" si="591"/>
        <v>0.87248212262684111</v>
      </c>
      <c r="BN823" s="8">
        <f t="shared" si="573"/>
        <v>1.0359808162960422</v>
      </c>
      <c r="BO823" s="8">
        <f t="shared" si="592"/>
        <v>8.0049080290997363</v>
      </c>
      <c r="BP823" s="8">
        <f t="shared" si="593"/>
        <v>6.439141430602457</v>
      </c>
      <c r="CS823" s="1">
        <v>1.7776358508606607E-2</v>
      </c>
      <c r="CT823">
        <v>3.3737283359186999E-3</v>
      </c>
      <c r="CU823">
        <v>-1.119097576334158E-3</v>
      </c>
      <c r="CV823" s="11">
        <f>MAX(CS$3:CS823)</f>
        <v>0.17602637282850145</v>
      </c>
      <c r="CW823" s="11">
        <f>MAX(CT$3:CT823)</f>
        <v>0.17927922216145789</v>
      </c>
      <c r="CX823" s="11">
        <f>MAX(CU$3:CU823)</f>
        <v>0.1511748492977836</v>
      </c>
      <c r="CY823" s="11">
        <f t="shared" si="594"/>
        <v>-0.15825001431989483</v>
      </c>
      <c r="CZ823" s="11">
        <f t="shared" si="595"/>
        <v>-0.17590549382553919</v>
      </c>
      <c r="DA823" s="11">
        <f t="shared" si="596"/>
        <v>-0.15229394687411776</v>
      </c>
    </row>
    <row r="824" spans="1:105" x14ac:dyDescent="0.3">
      <c r="A824" s="6">
        <v>44288</v>
      </c>
      <c r="B824" s="1">
        <v>-2.7511038124551147E-4</v>
      </c>
      <c r="C824" s="1">
        <v>2.8120429160255672E-2</v>
      </c>
      <c r="D824" s="1">
        <v>4.4760594759520067E-4</v>
      </c>
      <c r="E824" s="1">
        <v>-5.5936272934048138E-3</v>
      </c>
      <c r="F824" s="1">
        <v>0.12451850765548243</v>
      </c>
      <c r="G824" s="1">
        <v>4.9331640319518782E-2</v>
      </c>
      <c r="H824" s="1">
        <v>-8.468179351350176E-2</v>
      </c>
      <c r="I824" s="1">
        <v>4.3331554269395766E-3</v>
      </c>
      <c r="J824" s="1">
        <v>3.1236035097715293E-2</v>
      </c>
      <c r="K824" s="1">
        <v>0.13713561725356246</v>
      </c>
      <c r="L824" s="1">
        <v>-1.5611804438270207E-2</v>
      </c>
      <c r="M824" s="1">
        <v>3.8460855796432665E-2</v>
      </c>
      <c r="N824" s="1">
        <v>1.851839238373558E-2</v>
      </c>
      <c r="O824" s="1">
        <v>1.357305433490731E-2</v>
      </c>
      <c r="P824" s="1">
        <v>5.6658831703998894E-2</v>
      </c>
      <c r="Q824" s="1">
        <v>1.173347440889288E-2</v>
      </c>
      <c r="R824" s="1">
        <v>-8.8775726142089721E-3</v>
      </c>
      <c r="S824" s="1">
        <v>-1.3696513059474032E-2</v>
      </c>
      <c r="T824">
        <v>4.3004119999999998E-5</v>
      </c>
      <c r="U824">
        <v>4.2013666437878523E-2</v>
      </c>
      <c r="V824">
        <v>7.0759407838370772E-2</v>
      </c>
      <c r="Y824">
        <f t="shared" si="552"/>
        <v>0</v>
      </c>
      <c r="Z824">
        <f t="shared" si="553"/>
        <v>0</v>
      </c>
      <c r="AA824">
        <f t="shared" si="554"/>
        <v>0</v>
      </c>
      <c r="AB824">
        <f t="shared" si="555"/>
        <v>0</v>
      </c>
      <c r="AC824">
        <f t="shared" si="556"/>
        <v>0</v>
      </c>
      <c r="AD824">
        <f t="shared" si="557"/>
        <v>0</v>
      </c>
      <c r="AE824">
        <f t="shared" si="558"/>
        <v>0</v>
      </c>
      <c r="AF824">
        <f t="shared" si="559"/>
        <v>0</v>
      </c>
      <c r="AG824">
        <f t="shared" si="560"/>
        <v>0</v>
      </c>
      <c r="AH824">
        <f t="shared" si="561"/>
        <v>0</v>
      </c>
      <c r="AI824">
        <f t="shared" si="562"/>
        <v>0</v>
      </c>
      <c r="AJ824">
        <f t="shared" si="563"/>
        <v>0</v>
      </c>
      <c r="AK824">
        <f t="shared" si="564"/>
        <v>0</v>
      </c>
      <c r="AL824">
        <f t="shared" si="565"/>
        <v>0</v>
      </c>
      <c r="AM824">
        <f t="shared" si="566"/>
        <v>0</v>
      </c>
      <c r="AN824">
        <f t="shared" si="567"/>
        <v>0</v>
      </c>
      <c r="AO824">
        <f t="shared" si="568"/>
        <v>0</v>
      </c>
      <c r="AP824">
        <f t="shared" si="569"/>
        <v>0</v>
      </c>
      <c r="AQ824">
        <f t="shared" si="570"/>
        <v>0</v>
      </c>
      <c r="AR824">
        <f t="shared" si="571"/>
        <v>0</v>
      </c>
      <c r="AS824">
        <f t="shared" si="572"/>
        <v>0</v>
      </c>
      <c r="AU824" s="6">
        <v>44288</v>
      </c>
      <c r="AV824" s="10">
        <f t="shared" si="574"/>
        <v>8.036645575572182</v>
      </c>
      <c r="AW824" s="10">
        <f t="shared" si="575"/>
        <v>4.5966344848879093</v>
      </c>
      <c r="AX824" s="10">
        <f t="shared" si="576"/>
        <v>0.99136935224470135</v>
      </c>
      <c r="AY824" s="10">
        <f t="shared" si="577"/>
        <v>0.40462390521345198</v>
      </c>
      <c r="AZ824" s="10">
        <f t="shared" si="578"/>
        <v>3.3285609677996915</v>
      </c>
      <c r="BA824" s="10">
        <f t="shared" si="579"/>
        <v>0.74253805318120436</v>
      </c>
      <c r="BB824" s="10">
        <f t="shared" si="580"/>
        <v>7.5171934001070692E-7</v>
      </c>
      <c r="BC824" s="10">
        <f t="shared" si="581"/>
        <v>6.4934554147747185E-3</v>
      </c>
      <c r="BD824" s="10">
        <f t="shared" si="582"/>
        <v>1.9746740559552856</v>
      </c>
      <c r="BE824" s="10">
        <f t="shared" si="583"/>
        <v>1.8804230901324415E-11</v>
      </c>
      <c r="BF824" s="10">
        <f t="shared" si="584"/>
        <v>0.29388897208417092</v>
      </c>
      <c r="BG824" s="10">
        <f t="shared" si="585"/>
        <v>0.51490229323801406</v>
      </c>
      <c r="BH824" s="10">
        <f t="shared" si="586"/>
        <v>0.29135504036414589</v>
      </c>
      <c r="BI824" s="10">
        <f t="shared" si="587"/>
        <v>0.29363809084454656</v>
      </c>
      <c r="BJ824" s="10">
        <f t="shared" si="588"/>
        <v>1.0302136160013273</v>
      </c>
      <c r="BK824" s="10">
        <f t="shared" si="589"/>
        <v>1.9127229950240994</v>
      </c>
      <c r="BL824" s="10">
        <f t="shared" si="590"/>
        <v>1.2965608330981787E-2</v>
      </c>
      <c r="BM824" s="10">
        <f t="shared" si="591"/>
        <v>0.86053215984012488</v>
      </c>
      <c r="BN824" s="8">
        <f t="shared" si="573"/>
        <v>1.0360253677393838</v>
      </c>
      <c r="BO824" s="8">
        <f t="shared" si="592"/>
        <v>8.3412235649002273</v>
      </c>
      <c r="BP824" s="8">
        <f t="shared" si="593"/>
        <v>6.8947712652194069</v>
      </c>
      <c r="CS824" s="1">
        <v>2.5321421840404472E-3</v>
      </c>
      <c r="CT824">
        <v>-1.857018246569727E-2</v>
      </c>
      <c r="CU824">
        <v>-4.1105753676424746E-3</v>
      </c>
      <c r="CV824" s="11">
        <f>MAX(CS$3:CS824)</f>
        <v>0.17602637282850145</v>
      </c>
      <c r="CW824" s="11">
        <f>MAX(CT$3:CT824)</f>
        <v>0.17927922216145789</v>
      </c>
      <c r="CX824" s="11">
        <f>MAX(CU$3:CU824)</f>
        <v>0.1511748492977836</v>
      </c>
      <c r="CY824" s="11">
        <f t="shared" si="594"/>
        <v>-0.17349423064446101</v>
      </c>
      <c r="CZ824" s="11">
        <f t="shared" si="595"/>
        <v>-0.19784940462715517</v>
      </c>
      <c r="DA824" s="11">
        <f t="shared" si="596"/>
        <v>-0.15528542466542608</v>
      </c>
    </row>
    <row r="825" spans="1:105" x14ac:dyDescent="0.3">
      <c r="A825" s="6">
        <v>44289</v>
      </c>
      <c r="B825" s="1">
        <v>4.392154637134495E-3</v>
      </c>
      <c r="C825" s="1">
        <v>7.9773147995033641E-2</v>
      </c>
      <c r="D825" s="1">
        <v>-1.7449686417990741E-4</v>
      </c>
      <c r="E825" s="1">
        <v>5.7678118505043049E-2</v>
      </c>
      <c r="F825" s="1">
        <v>-6.2398557762624082E-2</v>
      </c>
      <c r="G825" s="1">
        <v>4.4122820261758039E-2</v>
      </c>
      <c r="H825" s="1">
        <v>-0.26210546101486776</v>
      </c>
      <c r="I825" s="1">
        <v>1.2699594984644886E-2</v>
      </c>
      <c r="J825" s="1">
        <v>4.4010830521796357E-2</v>
      </c>
      <c r="K825" s="1">
        <v>1.0041742863741954E-2</v>
      </c>
      <c r="L825" s="1">
        <v>-1.3006777677844396E-2</v>
      </c>
      <c r="M825" s="1">
        <v>-5.6217913725715253E-2</v>
      </c>
      <c r="N825" s="1">
        <v>1.5604342564112144E-2</v>
      </c>
      <c r="O825" s="1">
        <v>-6.1116293911477075E-3</v>
      </c>
      <c r="P825" s="1">
        <v>2.6901291452089349E-2</v>
      </c>
      <c r="Q825" s="1">
        <v>2.8932545011766907E-2</v>
      </c>
      <c r="R825" s="1">
        <v>5.5416786954139048E-3</v>
      </c>
      <c r="S825" s="1">
        <v>2.071493021093981E-2</v>
      </c>
      <c r="T825">
        <v>4.3004119999999998E-5</v>
      </c>
      <c r="U825">
        <v>-2.355314210215001E-2</v>
      </c>
      <c r="V825">
        <v>-3.4124914103748301E-2</v>
      </c>
      <c r="Y825">
        <f t="shared" si="552"/>
        <v>0</v>
      </c>
      <c r="Z825">
        <f t="shared" si="553"/>
        <v>0</v>
      </c>
      <c r="AA825">
        <f t="shared" si="554"/>
        <v>0</v>
      </c>
      <c r="AB825">
        <f t="shared" si="555"/>
        <v>0</v>
      </c>
      <c r="AC825">
        <f t="shared" si="556"/>
        <v>0</v>
      </c>
      <c r="AD825">
        <f t="shared" si="557"/>
        <v>0</v>
      </c>
      <c r="AE825">
        <f t="shared" si="558"/>
        <v>-0.26210546101486776</v>
      </c>
      <c r="AF825">
        <f t="shared" si="559"/>
        <v>0</v>
      </c>
      <c r="AG825">
        <f t="shared" si="560"/>
        <v>0</v>
      </c>
      <c r="AH825">
        <f t="shared" si="561"/>
        <v>0</v>
      </c>
      <c r="AI825">
        <f t="shared" si="562"/>
        <v>0</v>
      </c>
      <c r="AJ825">
        <f t="shared" si="563"/>
        <v>0</v>
      </c>
      <c r="AK825">
        <f t="shared" si="564"/>
        <v>0</v>
      </c>
      <c r="AL825">
        <f t="shared" si="565"/>
        <v>0</v>
      </c>
      <c r="AM825">
        <f t="shared" si="566"/>
        <v>0</v>
      </c>
      <c r="AN825">
        <f t="shared" si="567"/>
        <v>0</v>
      </c>
      <c r="AO825">
        <f t="shared" si="568"/>
        <v>0</v>
      </c>
      <c r="AP825">
        <f t="shared" si="569"/>
        <v>0</v>
      </c>
      <c r="AQ825">
        <f t="shared" si="570"/>
        <v>0</v>
      </c>
      <c r="AR825">
        <f t="shared" si="571"/>
        <v>0</v>
      </c>
      <c r="AS825">
        <f t="shared" si="572"/>
        <v>0</v>
      </c>
      <c r="AU825" s="6">
        <v>44289</v>
      </c>
      <c r="AV825" s="10">
        <f t="shared" si="574"/>
        <v>8.0719437657039386</v>
      </c>
      <c r="AW825" s="10">
        <f t="shared" si="575"/>
        <v>4.9633224879299478</v>
      </c>
      <c r="AX825" s="10">
        <f t="shared" si="576"/>
        <v>0.99119636140149059</v>
      </c>
      <c r="AY825" s="10">
        <f t="shared" si="577"/>
        <v>0.42796185076832677</v>
      </c>
      <c r="AZ825" s="10">
        <f t="shared" si="578"/>
        <v>3.1208635639840265</v>
      </c>
      <c r="BA825" s="10">
        <f t="shared" si="579"/>
        <v>0.77530092623923441</v>
      </c>
      <c r="BB825" s="10">
        <f t="shared" si="580"/>
        <v>5.5468959584340851E-7</v>
      </c>
      <c r="BC825" s="10">
        <f t="shared" si="581"/>
        <v>6.5759196685932064E-3</v>
      </c>
      <c r="BD825" s="10">
        <f t="shared" si="582"/>
        <v>2.0615811011677216</v>
      </c>
      <c r="BE825" s="10">
        <f t="shared" si="583"/>
        <v>1.8993058152785948E-11</v>
      </c>
      <c r="BF825" s="10">
        <f t="shared" si="584"/>
        <v>0.29006642356230189</v>
      </c>
      <c r="BG825" s="10">
        <f t="shared" si="585"/>
        <v>0.48595556053958644</v>
      </c>
      <c r="BH825" s="10">
        <f t="shared" si="586"/>
        <v>0.29590144422176873</v>
      </c>
      <c r="BI825" s="10">
        <f t="shared" si="587"/>
        <v>0.29184348365818052</v>
      </c>
      <c r="BJ825" s="10">
        <f t="shared" si="588"/>
        <v>1.0579276927432899</v>
      </c>
      <c r="BK825" s="10">
        <f t="shared" si="589"/>
        <v>1.9680629391726758</v>
      </c>
      <c r="BL825" s="10">
        <f t="shared" si="590"/>
        <v>1.303745956644267E-2</v>
      </c>
      <c r="BM825" s="10">
        <f t="shared" si="591"/>
        <v>0.87835802347548231</v>
      </c>
      <c r="BN825" s="8">
        <f t="shared" si="573"/>
        <v>1.0360699210986211</v>
      </c>
      <c r="BO825" s="8">
        <f t="shared" si="592"/>
        <v>8.1447615409703307</v>
      </c>
      <c r="BP825" s="8">
        <f t="shared" si="593"/>
        <v>6.6594877880288026</v>
      </c>
      <c r="CS825" s="1">
        <v>-2.7511038124551147E-4</v>
      </c>
      <c r="CT825">
        <v>4.2013666437878523E-2</v>
      </c>
      <c r="CU825">
        <v>7.0759407838370772E-2</v>
      </c>
      <c r="CV825" s="11">
        <f>MAX(CS$3:CS825)</f>
        <v>0.17602637282850145</v>
      </c>
      <c r="CW825" s="11">
        <f>MAX(CT$3:CT825)</f>
        <v>0.17927922216145789</v>
      </c>
      <c r="CX825" s="11">
        <f>MAX(CU$3:CU825)</f>
        <v>0.1511748492977836</v>
      </c>
      <c r="CY825" s="11">
        <f t="shared" si="594"/>
        <v>-0.17630148320974695</v>
      </c>
      <c r="CZ825" s="11">
        <f t="shared" si="595"/>
        <v>-0.13726555572357937</v>
      </c>
      <c r="DA825" s="11">
        <f t="shared" si="596"/>
        <v>-8.0415441459412831E-2</v>
      </c>
    </row>
    <row r="826" spans="1:105" x14ac:dyDescent="0.3">
      <c r="A826" s="6">
        <v>44290</v>
      </c>
      <c r="B826" s="1">
        <v>-3.4443857258130241E-2</v>
      </c>
      <c r="C826" s="1">
        <v>-5.6599578818150101E-2</v>
      </c>
      <c r="D826" s="1">
        <v>7.6189349702365168E-5</v>
      </c>
      <c r="E826" s="1">
        <v>-4.6056748765489652E-2</v>
      </c>
      <c r="F826" s="1">
        <v>-2.9395579374432219E-2</v>
      </c>
      <c r="G826" s="1">
        <v>-8.9360076879989897E-2</v>
      </c>
      <c r="H826" s="1">
        <v>-3.2554973077928144E-2</v>
      </c>
      <c r="I826" s="1">
        <v>-2.3061403269048985E-3</v>
      </c>
      <c r="J826" s="1">
        <v>-7.9252200638303627E-2</v>
      </c>
      <c r="K826" s="1">
        <v>-2.574197889121661E-2</v>
      </c>
      <c r="L826" s="1">
        <v>-2.5945251077858597E-2</v>
      </c>
      <c r="M826" s="1">
        <v>-3.9011634713182648E-2</v>
      </c>
      <c r="N826" s="1">
        <v>0.14544747932846966</v>
      </c>
      <c r="O826" s="1">
        <v>5.0197730263595993E-3</v>
      </c>
      <c r="P826" s="1">
        <v>-7.7928846958007059E-2</v>
      </c>
      <c r="Q826" s="1">
        <v>5.0033418695848554E-4</v>
      </c>
      <c r="R826" s="1">
        <v>-3.034662057100582E-2</v>
      </c>
      <c r="S826" s="1">
        <v>-2.6870935252260152E-3</v>
      </c>
      <c r="T826">
        <v>4.3004119999999998E-5</v>
      </c>
      <c r="U826">
        <v>-2.3200842563099851E-2</v>
      </c>
      <c r="V826">
        <v>-1.7203078881885749E-2</v>
      </c>
      <c r="Y826">
        <f t="shared" si="552"/>
        <v>0</v>
      </c>
      <c r="Z826">
        <f t="shared" si="553"/>
        <v>0</v>
      </c>
      <c r="AA826">
        <f t="shared" si="554"/>
        <v>0</v>
      </c>
      <c r="AB826">
        <f t="shared" si="555"/>
        <v>0</v>
      </c>
      <c r="AC826">
        <f t="shared" si="556"/>
        <v>0</v>
      </c>
      <c r="AD826">
        <f t="shared" si="557"/>
        <v>-8.9360076879989897E-2</v>
      </c>
      <c r="AE826">
        <f t="shared" si="558"/>
        <v>0</v>
      </c>
      <c r="AF826">
        <f t="shared" si="559"/>
        <v>0</v>
      </c>
      <c r="AG826">
        <f t="shared" si="560"/>
        <v>-7.9252200638303627E-2</v>
      </c>
      <c r="AH826">
        <f t="shared" si="561"/>
        <v>0</v>
      </c>
      <c r="AI826">
        <f t="shared" si="562"/>
        <v>0</v>
      </c>
      <c r="AJ826">
        <f t="shared" si="563"/>
        <v>0</v>
      </c>
      <c r="AK826">
        <f t="shared" si="564"/>
        <v>0</v>
      </c>
      <c r="AL826">
        <f t="shared" si="565"/>
        <v>0</v>
      </c>
      <c r="AM826">
        <f t="shared" si="566"/>
        <v>-7.7928846958007059E-2</v>
      </c>
      <c r="AN826">
        <f t="shared" si="567"/>
        <v>0</v>
      </c>
      <c r="AO826">
        <f t="shared" si="568"/>
        <v>0</v>
      </c>
      <c r="AP826">
        <f t="shared" si="569"/>
        <v>0</v>
      </c>
      <c r="AQ826">
        <f t="shared" si="570"/>
        <v>0</v>
      </c>
      <c r="AR826">
        <f t="shared" si="571"/>
        <v>0</v>
      </c>
      <c r="AS826">
        <f t="shared" si="572"/>
        <v>0</v>
      </c>
      <c r="AU826" s="6">
        <v>44290</v>
      </c>
      <c r="AV826" s="10">
        <f t="shared" si="574"/>
        <v>7.7939148868423773</v>
      </c>
      <c r="AW826" s="10">
        <f t="shared" si="575"/>
        <v>4.6824005255744598</v>
      </c>
      <c r="AX826" s="10">
        <f t="shared" si="576"/>
        <v>0.99127188000769306</v>
      </c>
      <c r="AY826" s="10">
        <f t="shared" si="577"/>
        <v>0.40825131932627595</v>
      </c>
      <c r="AZ826" s="10">
        <f t="shared" si="578"/>
        <v>3.0291239713721607</v>
      </c>
      <c r="BA826" s="10">
        <f t="shared" si="579"/>
        <v>0.70601997586536902</v>
      </c>
      <c r="BB826" s="10">
        <f t="shared" si="580"/>
        <v>5.3663169098411956E-7</v>
      </c>
      <c r="BC826" s="10">
        <f t="shared" si="581"/>
        <v>6.5607546750589768E-3</v>
      </c>
      <c r="BD826" s="10">
        <f t="shared" si="582"/>
        <v>1.8981962621058424</v>
      </c>
      <c r="BE826" s="10">
        <f t="shared" si="583"/>
        <v>1.850413925073728E-11</v>
      </c>
      <c r="BF826" s="10">
        <f t="shared" si="584"/>
        <v>0.28254057737372146</v>
      </c>
      <c r="BG826" s="10">
        <f t="shared" si="585"/>
        <v>0.46699763972497615</v>
      </c>
      <c r="BH826" s="10">
        <f t="shared" si="586"/>
        <v>0.33893956341347875</v>
      </c>
      <c r="BI826" s="10">
        <f t="shared" si="587"/>
        <v>0.29330847170536672</v>
      </c>
      <c r="BJ826" s="10">
        <f t="shared" si="588"/>
        <v>0.97548460748286059</v>
      </c>
      <c r="BK826" s="10">
        <f t="shared" si="589"/>
        <v>1.9690476283432299</v>
      </c>
      <c r="BL826" s="10">
        <f t="shared" si="590"/>
        <v>1.2641816727770004E-2</v>
      </c>
      <c r="BM826" s="10">
        <f t="shared" si="591"/>
        <v>0.87599779331777106</v>
      </c>
      <c r="BN826" s="8">
        <f t="shared" si="573"/>
        <v>1.0361144763738364</v>
      </c>
      <c r="BO826" s="8">
        <f t="shared" si="592"/>
        <v>7.9557962107442872</v>
      </c>
      <c r="BP826" s="8">
        <f t="shared" si="593"/>
        <v>6.5449240942983877</v>
      </c>
      <c r="CS826" s="1">
        <v>4.392154637134495E-3</v>
      </c>
      <c r="CT826">
        <v>-2.355314210215001E-2</v>
      </c>
      <c r="CU826">
        <v>-3.4124914103748301E-2</v>
      </c>
      <c r="CV826" s="11">
        <f>MAX(CS$3:CS826)</f>
        <v>0.17602637282850145</v>
      </c>
      <c r="CW826" s="11">
        <f>MAX(CT$3:CT826)</f>
        <v>0.17927922216145789</v>
      </c>
      <c r="CX826" s="11">
        <f>MAX(CU$3:CU826)</f>
        <v>0.1511748492977836</v>
      </c>
      <c r="CY826" s="11">
        <f t="shared" si="594"/>
        <v>-0.17163421819136696</v>
      </c>
      <c r="CZ826" s="11">
        <f t="shared" si="595"/>
        <v>-0.2028323642636079</v>
      </c>
      <c r="DA826" s="11">
        <f t="shared" si="596"/>
        <v>-0.1852997634015319</v>
      </c>
    </row>
    <row r="827" spans="1:105" x14ac:dyDescent="0.3">
      <c r="A827" s="6">
        <v>44291</v>
      </c>
      <c r="B827" s="1">
        <v>2.0269650205823865E-2</v>
      </c>
      <c r="C827" s="1">
        <v>2.9841814787392118E-2</v>
      </c>
      <c r="D827" s="1">
        <v>-1.1428270329968154E-4</v>
      </c>
      <c r="E827" s="1">
        <v>9.2686647011699388E-2</v>
      </c>
      <c r="F827" s="1">
        <v>2.9923392002651178E-2</v>
      </c>
      <c r="G827" s="1">
        <v>0.19480756054016848</v>
      </c>
      <c r="H827" s="1">
        <v>0.17862727566105904</v>
      </c>
      <c r="I827" s="1">
        <v>-2.4313060029194093E-2</v>
      </c>
      <c r="J827" s="1">
        <v>3.4447992163673842E-2</v>
      </c>
      <c r="K827" s="1">
        <v>5.1161915852886972E-2</v>
      </c>
      <c r="L827" s="1">
        <v>-2.8586586590224894E-2</v>
      </c>
      <c r="M827" s="1">
        <v>0.14000406133930593</v>
      </c>
      <c r="N827" s="1">
        <v>-2.9265156412839232E-2</v>
      </c>
      <c r="O827" s="1">
        <v>1.384808303747752E-2</v>
      </c>
      <c r="P827" s="1">
        <v>5.0363613494960123E-2</v>
      </c>
      <c r="Q827" s="1">
        <v>2.669401141820648E-2</v>
      </c>
      <c r="R827" s="1">
        <v>-0.97773633550978978</v>
      </c>
      <c r="S827" s="1">
        <v>2.9368558529465096E-2</v>
      </c>
      <c r="T827">
        <v>4.3004119999999998E-5</v>
      </c>
      <c r="U827">
        <v>8.6950593106610727E-2</v>
      </c>
      <c r="V827">
        <v>1.383545017366623E-2</v>
      </c>
      <c r="Y827">
        <f t="shared" si="552"/>
        <v>0</v>
      </c>
      <c r="Z827">
        <f t="shared" si="553"/>
        <v>0</v>
      </c>
      <c r="AA827">
        <f t="shared" si="554"/>
        <v>0</v>
      </c>
      <c r="AB827">
        <f t="shared" si="555"/>
        <v>0</v>
      </c>
      <c r="AC827">
        <f t="shared" si="556"/>
        <v>0</v>
      </c>
      <c r="AD827">
        <f t="shared" si="557"/>
        <v>0</v>
      </c>
      <c r="AE827">
        <f t="shared" si="558"/>
        <v>0</v>
      </c>
      <c r="AF827">
        <f t="shared" si="559"/>
        <v>0</v>
      </c>
      <c r="AG827">
        <f t="shared" si="560"/>
        <v>0</v>
      </c>
      <c r="AH827">
        <f t="shared" si="561"/>
        <v>0</v>
      </c>
      <c r="AI827">
        <f t="shared" si="562"/>
        <v>0</v>
      </c>
      <c r="AJ827">
        <f t="shared" si="563"/>
        <v>0</v>
      </c>
      <c r="AK827">
        <f t="shared" si="564"/>
        <v>0</v>
      </c>
      <c r="AL827">
        <f t="shared" si="565"/>
        <v>0</v>
      </c>
      <c r="AM827">
        <f t="shared" si="566"/>
        <v>0</v>
      </c>
      <c r="AN827">
        <f t="shared" si="567"/>
        <v>0</v>
      </c>
      <c r="AO827">
        <f t="shared" si="568"/>
        <v>-0.97773633550978978</v>
      </c>
      <c r="AP827">
        <f t="shared" si="569"/>
        <v>0</v>
      </c>
      <c r="AQ827">
        <f t="shared" si="570"/>
        <v>0</v>
      </c>
      <c r="AR827">
        <f t="shared" si="571"/>
        <v>0</v>
      </c>
      <c r="AS827">
        <f t="shared" si="572"/>
        <v>0</v>
      </c>
      <c r="AU827" s="6">
        <v>44291</v>
      </c>
      <c r="AV827" s="10">
        <f t="shared" si="574"/>
        <v>7.9518948153326363</v>
      </c>
      <c r="AW827" s="10">
        <f t="shared" si="575"/>
        <v>4.8221318548190402</v>
      </c>
      <c r="AX827" s="10">
        <f t="shared" si="576"/>
        <v>0.99115859477754076</v>
      </c>
      <c r="AY827" s="10">
        <f t="shared" si="577"/>
        <v>0.44609076525273106</v>
      </c>
      <c r="AZ827" s="10">
        <f t="shared" si="578"/>
        <v>3.1197656353921572</v>
      </c>
      <c r="BA827" s="10">
        <f t="shared" si="579"/>
        <v>0.84355800505633016</v>
      </c>
      <c r="BB827" s="10">
        <f t="shared" si="580"/>
        <v>6.3248874797800005E-7</v>
      </c>
      <c r="BC827" s="10">
        <f t="shared" si="581"/>
        <v>6.4012426528074519E-3</v>
      </c>
      <c r="BD827" s="10">
        <f t="shared" si="582"/>
        <v>1.9635853120679794</v>
      </c>
      <c r="BE827" s="10">
        <f t="shared" si="583"/>
        <v>1.9450846466013603E-11</v>
      </c>
      <c r="BF827" s="10">
        <f t="shared" si="584"/>
        <v>0.27446370669337544</v>
      </c>
      <c r="BG827" s="10">
        <f t="shared" si="585"/>
        <v>0.53237920592234278</v>
      </c>
      <c r="BH827" s="10">
        <f t="shared" si="586"/>
        <v>0.32902044407568387</v>
      </c>
      <c r="BI827" s="10">
        <f t="shared" si="587"/>
        <v>0.29737023177713823</v>
      </c>
      <c r="BJ827" s="10">
        <f t="shared" si="588"/>
        <v>1.0246135372244103</v>
      </c>
      <c r="BK827" s="10">
        <f t="shared" si="589"/>
        <v>2.0216094082172162</v>
      </c>
      <c r="BL827" s="10">
        <f t="shared" si="590"/>
        <v>2.814531661737986E-4</v>
      </c>
      <c r="BM827" s="10">
        <f t="shared" si="591"/>
        <v>0.90172458578250636</v>
      </c>
      <c r="BN827" s="8">
        <f t="shared" si="573"/>
        <v>1.0361590335651121</v>
      </c>
      <c r="BO827" s="8">
        <f t="shared" si="592"/>
        <v>8.647557409903829</v>
      </c>
      <c r="BP827" s="8">
        <f t="shared" si="593"/>
        <v>6.6354760654954799</v>
      </c>
      <c r="CS827" s="1">
        <v>-3.4443857258130241E-2</v>
      </c>
      <c r="CT827">
        <v>-2.3200842563099851E-2</v>
      </c>
      <c r="CU827">
        <v>-1.7203078881885749E-2</v>
      </c>
      <c r="CV827" s="11">
        <f>MAX(CS$3:CS827)</f>
        <v>0.17602637282850145</v>
      </c>
      <c r="CW827" s="11">
        <f>MAX(CT$3:CT827)</f>
        <v>0.17927922216145789</v>
      </c>
      <c r="CX827" s="11">
        <f>MAX(CU$3:CU827)</f>
        <v>0.1511748492977836</v>
      </c>
      <c r="CY827" s="11">
        <f t="shared" si="594"/>
        <v>-0.21047023008663168</v>
      </c>
      <c r="CZ827" s="11">
        <f t="shared" si="595"/>
        <v>-0.20248006472455773</v>
      </c>
      <c r="DA827" s="11">
        <f t="shared" si="596"/>
        <v>-0.16837792817966934</v>
      </c>
    </row>
    <row r="828" spans="1:105" x14ac:dyDescent="0.3">
      <c r="A828" s="6">
        <v>44292</v>
      </c>
      <c r="B828" s="1">
        <v>8.1757062485148194E-3</v>
      </c>
      <c r="C828" s="1">
        <v>9.5993664260501325E-3</v>
      </c>
      <c r="D828" s="1">
        <v>-1.194825072964606E-3</v>
      </c>
      <c r="E828" s="1">
        <v>0.35961633781602836</v>
      </c>
      <c r="F828" s="1">
        <v>3.2588646415076153E-2</v>
      </c>
      <c r="G828" s="1">
        <v>9.9979482440241269E-3</v>
      </c>
      <c r="H828" s="1">
        <v>-8.3180864060439272E-2</v>
      </c>
      <c r="I828" s="1">
        <v>7.3595845611921201E-2</v>
      </c>
      <c r="J828" s="1">
        <v>8.3030649995395306E-2</v>
      </c>
      <c r="K828" s="1">
        <v>3.0930335446347722E-2</v>
      </c>
      <c r="L828" s="1">
        <v>7.2795536700031693E-2</v>
      </c>
      <c r="M828" s="1">
        <v>0.10053118008688296</v>
      </c>
      <c r="N828" s="1">
        <v>-2.3143202919272146E-2</v>
      </c>
      <c r="O828" s="1">
        <v>0.1057748743958401</v>
      </c>
      <c r="P828" s="1">
        <v>0.21162432102136294</v>
      </c>
      <c r="Q828" s="1">
        <v>2.5892961534014331E-3</v>
      </c>
      <c r="R828" s="1">
        <v>1.0006298165612666</v>
      </c>
      <c r="S828" s="1">
        <v>0.13814536752779252</v>
      </c>
      <c r="T828">
        <v>4.3004119999999998E-5</v>
      </c>
      <c r="U828">
        <v>-4.5712166493675883E-2</v>
      </c>
      <c r="V828">
        <v>2.7043366586632509E-2</v>
      </c>
      <c r="Y828">
        <f t="shared" si="552"/>
        <v>0</v>
      </c>
      <c r="Z828">
        <f t="shared" si="553"/>
        <v>0</v>
      </c>
      <c r="AA828">
        <f t="shared" si="554"/>
        <v>0</v>
      </c>
      <c r="AB828">
        <f t="shared" si="555"/>
        <v>0</v>
      </c>
      <c r="AC828">
        <f t="shared" si="556"/>
        <v>0</v>
      </c>
      <c r="AD828">
        <f t="shared" si="557"/>
        <v>0</v>
      </c>
      <c r="AE828">
        <f t="shared" si="558"/>
        <v>0</v>
      </c>
      <c r="AF828">
        <f t="shared" si="559"/>
        <v>0</v>
      </c>
      <c r="AG828">
        <f t="shared" si="560"/>
        <v>0</v>
      </c>
      <c r="AH828">
        <f t="shared" si="561"/>
        <v>0</v>
      </c>
      <c r="AI828">
        <f t="shared" si="562"/>
        <v>0</v>
      </c>
      <c r="AJ828">
        <f t="shared" si="563"/>
        <v>0</v>
      </c>
      <c r="AK828">
        <f t="shared" si="564"/>
        <v>0</v>
      </c>
      <c r="AL828">
        <f t="shared" si="565"/>
        <v>0</v>
      </c>
      <c r="AM828">
        <f t="shared" si="566"/>
        <v>0</v>
      </c>
      <c r="AN828">
        <f t="shared" si="567"/>
        <v>0</v>
      </c>
      <c r="AO828">
        <f t="shared" si="568"/>
        <v>0</v>
      </c>
      <c r="AP828">
        <f t="shared" si="569"/>
        <v>0</v>
      </c>
      <c r="AQ828">
        <f t="shared" si="570"/>
        <v>0</v>
      </c>
      <c r="AR828">
        <f t="shared" si="571"/>
        <v>0</v>
      </c>
      <c r="AS828">
        <f t="shared" si="572"/>
        <v>0</v>
      </c>
      <c r="AU828" s="6">
        <v>44292</v>
      </c>
      <c r="AV828" s="10">
        <f t="shared" si="574"/>
        <v>8.0169071714618845</v>
      </c>
      <c r="AW828" s="10">
        <f t="shared" si="575"/>
        <v>4.8684212654481769</v>
      </c>
      <c r="AX828" s="10">
        <f t="shared" si="576"/>
        <v>0.9899743336372161</v>
      </c>
      <c r="AY828" s="10">
        <f t="shared" si="577"/>
        <v>0.60651229258646777</v>
      </c>
      <c r="AZ828" s="10">
        <f t="shared" si="578"/>
        <v>3.2214345745818576</v>
      </c>
      <c r="BA828" s="10">
        <f t="shared" si="579"/>
        <v>0.85199185433171565</v>
      </c>
      <c r="BB828" s="10">
        <f t="shared" si="580"/>
        <v>5.7987778741268466E-7</v>
      </c>
      <c r="BC828" s="10">
        <f t="shared" si="581"/>
        <v>6.8723475188079142E-3</v>
      </c>
      <c r="BD828" s="10">
        <f t="shared" si="582"/>
        <v>2.1266230768503949</v>
      </c>
      <c r="BE828" s="10">
        <f t="shared" si="583"/>
        <v>2.0052467671922812E-11</v>
      </c>
      <c r="BF828" s="10">
        <f t="shared" si="584"/>
        <v>0.2944434395267998</v>
      </c>
      <c r="BG828" s="10">
        <f t="shared" si="585"/>
        <v>0.5858999157474335</v>
      </c>
      <c r="BH828" s="10">
        <f t="shared" si="586"/>
        <v>0.32140585717385128</v>
      </c>
      <c r="BI828" s="10">
        <f t="shared" si="587"/>
        <v>0.32882453069242684</v>
      </c>
      <c r="BJ828" s="10">
        <f t="shared" si="588"/>
        <v>1.241446681348823</v>
      </c>
      <c r="BK828" s="10">
        <f t="shared" si="589"/>
        <v>2.0268439536815936</v>
      </c>
      <c r="BL828" s="10">
        <f t="shared" si="590"/>
        <v>5.6308359621287435E-4</v>
      </c>
      <c r="BM828" s="10">
        <f t="shared" si="591"/>
        <v>1.0262936600942774</v>
      </c>
      <c r="BN828" s="8">
        <f t="shared" si="573"/>
        <v>1.0362035926725306</v>
      </c>
      <c r="BO828" s="8">
        <f t="shared" si="592"/>
        <v>8.252258825818684</v>
      </c>
      <c r="BP828" s="8">
        <f t="shared" si="593"/>
        <v>6.8149216772115002</v>
      </c>
      <c r="CS828" s="1">
        <v>2.0269650205823865E-2</v>
      </c>
      <c r="CT828">
        <v>8.6950593106610727E-2</v>
      </c>
      <c r="CU828">
        <v>1.383545017366623E-2</v>
      </c>
      <c r="CV828" s="11">
        <f>MAX(CS$3:CS828)</f>
        <v>0.17602637282850145</v>
      </c>
      <c r="CW828" s="11">
        <f>MAX(CT$3:CT828)</f>
        <v>0.17927922216145789</v>
      </c>
      <c r="CX828" s="11">
        <f>MAX(CU$3:CU828)</f>
        <v>0.1511748492977836</v>
      </c>
      <c r="CY828" s="11">
        <f t="shared" si="594"/>
        <v>-0.15575672262267759</v>
      </c>
      <c r="CZ828" s="11">
        <f t="shared" si="595"/>
        <v>-9.2328629054847164E-2</v>
      </c>
      <c r="DA828" s="11">
        <f t="shared" si="596"/>
        <v>-0.13733939912411738</v>
      </c>
    </row>
    <row r="829" spans="1:105" x14ac:dyDescent="0.3">
      <c r="A829" s="6">
        <v>44293</v>
      </c>
      <c r="B829" s="1">
        <v>-1.1041345719835435E-2</v>
      </c>
      <c r="C829" s="1">
        <v>8.1935782376241894E-3</v>
      </c>
      <c r="D829" s="1">
        <v>9.7508383004774545E-4</v>
      </c>
      <c r="E829" s="1">
        <v>0.19026831859481408</v>
      </c>
      <c r="F829" s="1">
        <v>7.7454373679751123E-2</v>
      </c>
      <c r="G829" s="1">
        <v>1.43565011321746E-2</v>
      </c>
      <c r="H829" s="1">
        <v>0.18450982762118767</v>
      </c>
      <c r="I829" s="1">
        <v>-2.4263268513172349E-2</v>
      </c>
      <c r="J829" s="1">
        <v>7.6254447592706179E-2</v>
      </c>
      <c r="K829" s="1">
        <v>-8.531906071026929E-2</v>
      </c>
      <c r="L829" s="1">
        <v>-1.2467860288867486E-2</v>
      </c>
      <c r="M829" s="1">
        <v>1.7373397068333695E-2</v>
      </c>
      <c r="N829" s="1">
        <v>0.11475468406657936</v>
      </c>
      <c r="O829" s="1">
        <v>-8.7649705519367446E-2</v>
      </c>
      <c r="P829" s="1">
        <v>9.6961857765295242E-3</v>
      </c>
      <c r="Q829" s="1">
        <v>2.3115951583494266E-2</v>
      </c>
      <c r="R829" s="1">
        <v>-1.5100979091200077E-2</v>
      </c>
      <c r="S829" s="1">
        <v>-1.2844393380468314E-2</v>
      </c>
      <c r="T829">
        <v>4.3004119999999998E-5</v>
      </c>
      <c r="U829">
        <v>1.39402101040965E-2</v>
      </c>
      <c r="V829">
        <v>4.1272915195876517E-2</v>
      </c>
      <c r="Y829">
        <f t="shared" si="552"/>
        <v>0</v>
      </c>
      <c r="Z829">
        <f t="shared" si="553"/>
        <v>0</v>
      </c>
      <c r="AA829">
        <f t="shared" si="554"/>
        <v>0</v>
      </c>
      <c r="AB829">
        <f t="shared" si="555"/>
        <v>0</v>
      </c>
      <c r="AC829">
        <f t="shared" si="556"/>
        <v>0</v>
      </c>
      <c r="AD829">
        <f t="shared" si="557"/>
        <v>0</v>
      </c>
      <c r="AE829">
        <f t="shared" si="558"/>
        <v>0</v>
      </c>
      <c r="AF829">
        <f t="shared" si="559"/>
        <v>0</v>
      </c>
      <c r="AG829">
        <f t="shared" si="560"/>
        <v>0</v>
      </c>
      <c r="AH829">
        <f t="shared" si="561"/>
        <v>0</v>
      </c>
      <c r="AI829">
        <f t="shared" si="562"/>
        <v>0</v>
      </c>
      <c r="AJ829">
        <f t="shared" si="563"/>
        <v>0</v>
      </c>
      <c r="AK829">
        <f t="shared" si="564"/>
        <v>0</v>
      </c>
      <c r="AL829">
        <f t="shared" si="565"/>
        <v>0</v>
      </c>
      <c r="AM829">
        <f t="shared" si="566"/>
        <v>0</v>
      </c>
      <c r="AN829">
        <f t="shared" si="567"/>
        <v>0</v>
      </c>
      <c r="AO829">
        <f t="shared" si="568"/>
        <v>0</v>
      </c>
      <c r="AP829">
        <f t="shared" si="569"/>
        <v>0</v>
      </c>
      <c r="AQ829">
        <f t="shared" si="570"/>
        <v>0</v>
      </c>
      <c r="AR829">
        <f t="shared" si="571"/>
        <v>0</v>
      </c>
      <c r="AS829">
        <f t="shared" si="572"/>
        <v>0</v>
      </c>
      <c r="AU829" s="6">
        <v>44293</v>
      </c>
      <c r="AV829" s="10">
        <f t="shared" si="574"/>
        <v>7.9283897277779465</v>
      </c>
      <c r="AW829" s="10">
        <f t="shared" si="575"/>
        <v>4.9083110559803398</v>
      </c>
      <c r="AX829" s="10">
        <f t="shared" si="576"/>
        <v>0.99093964160210801</v>
      </c>
      <c r="AY829" s="10">
        <f t="shared" si="577"/>
        <v>0.72191236670398096</v>
      </c>
      <c r="AZ829" s="10">
        <f t="shared" si="578"/>
        <v>3.4709487719063907</v>
      </c>
      <c r="BA829" s="10">
        <f t="shared" si="579"/>
        <v>0.86422347635303254</v>
      </c>
      <c r="BB829" s="10">
        <f t="shared" si="580"/>
        <v>6.8687093800955482E-7</v>
      </c>
      <c r="BC829" s="10">
        <f t="shared" si="581"/>
        <v>6.7056019056432438E-3</v>
      </c>
      <c r="BD829" s="10">
        <f t="shared" si="582"/>
        <v>2.2887875448135229</v>
      </c>
      <c r="BE829" s="10">
        <f t="shared" si="583"/>
        <v>1.8341609965231318E-11</v>
      </c>
      <c r="BF829" s="10">
        <f t="shared" si="584"/>
        <v>0.29077235985980604</v>
      </c>
      <c r="BG829" s="10">
        <f t="shared" si="585"/>
        <v>0.59607898762601685</v>
      </c>
      <c r="BH829" s="10">
        <f t="shared" si="586"/>
        <v>0.35828868477098474</v>
      </c>
      <c r="BI829" s="10">
        <f t="shared" si="587"/>
        <v>0.30000315740969141</v>
      </c>
      <c r="BJ829" s="10">
        <f t="shared" si="588"/>
        <v>1.2534839790028371</v>
      </c>
      <c r="BK829" s="10">
        <f t="shared" si="589"/>
        <v>2.0736963803821955</v>
      </c>
      <c r="BL829" s="10">
        <f t="shared" si="590"/>
        <v>5.5458048259986593E-4</v>
      </c>
      <c r="BM829" s="10">
        <f t="shared" si="591"/>
        <v>1.0131115406001459</v>
      </c>
      <c r="BN829" s="8">
        <f t="shared" si="573"/>
        <v>1.0362481536961743</v>
      </c>
      <c r="BO829" s="8">
        <f t="shared" si="592"/>
        <v>8.3672970476839801</v>
      </c>
      <c r="BP829" s="8">
        <f t="shared" si="593"/>
        <v>7.0961933616615918</v>
      </c>
      <c r="CS829" s="1">
        <v>8.1757062485148194E-3</v>
      </c>
      <c r="CT829">
        <v>-4.5712166493675883E-2</v>
      </c>
      <c r="CU829">
        <v>2.7043366586632509E-2</v>
      </c>
      <c r="CV829" s="11">
        <f>MAX(CS$3:CS829)</f>
        <v>0.17602637282850145</v>
      </c>
      <c r="CW829" s="11">
        <f>MAX(CT$3:CT829)</f>
        <v>0.17927922216145789</v>
      </c>
      <c r="CX829" s="11">
        <f>MAX(CU$3:CU829)</f>
        <v>0.1511748492977836</v>
      </c>
      <c r="CY829" s="11">
        <f t="shared" si="594"/>
        <v>-0.16785066657998662</v>
      </c>
      <c r="CZ829" s="11">
        <f t="shared" si="595"/>
        <v>-0.22499138865513377</v>
      </c>
      <c r="DA829" s="11">
        <f t="shared" si="596"/>
        <v>-0.1241314827111511</v>
      </c>
    </row>
    <row r="830" spans="1:105" x14ac:dyDescent="0.3">
      <c r="A830" s="6">
        <v>44294</v>
      </c>
      <c r="B830" s="1">
        <v>-3.3765358182507102E-2</v>
      </c>
      <c r="C830" s="1">
        <v>-6.1374593070653218E-2</v>
      </c>
      <c r="D830" s="1">
        <v>-8.4331898622539087E-4</v>
      </c>
      <c r="E830" s="1">
        <v>-0.17421481470075625</v>
      </c>
      <c r="F830" s="1">
        <v>-9.1841578883696026E-2</v>
      </c>
      <c r="G830" s="1">
        <v>-8.8311459284211663E-2</v>
      </c>
      <c r="H830" s="1">
        <v>-7.8996890748415094E-3</v>
      </c>
      <c r="I830" s="1">
        <v>-5.2715262829588029E-2</v>
      </c>
      <c r="J830" s="1">
        <v>-7.5579679730147231E-2</v>
      </c>
      <c r="K830" s="1">
        <v>-0.1030037570351113</v>
      </c>
      <c r="L830" s="1">
        <v>-2.5161068523953507E-2</v>
      </c>
      <c r="M830" s="1">
        <v>-0.10562695879710129</v>
      </c>
      <c r="N830" s="1">
        <v>0.19814062405068</v>
      </c>
      <c r="O830" s="1">
        <v>-3.2916176302181133E-2</v>
      </c>
      <c r="P830" s="1">
        <v>-0.11835942850142271</v>
      </c>
      <c r="Q830" s="1">
        <v>-4.4560448392072467E-2</v>
      </c>
      <c r="R830" s="1">
        <v>-3.7347632621339458E-2</v>
      </c>
      <c r="S830" s="1">
        <v>-0.17154228396228985</v>
      </c>
      <c r="T830">
        <v>4.3004119999999998E-5</v>
      </c>
      <c r="U830">
        <v>-5.9034231634368807E-2</v>
      </c>
      <c r="V830">
        <v>-5.8230758999729758E-2</v>
      </c>
      <c r="Y830">
        <f t="shared" si="552"/>
        <v>0</v>
      </c>
      <c r="Z830">
        <f t="shared" si="553"/>
        <v>0</v>
      </c>
      <c r="AA830">
        <f t="shared" si="554"/>
        <v>0</v>
      </c>
      <c r="AB830">
        <f t="shared" si="555"/>
        <v>-0.17421481470075625</v>
      </c>
      <c r="AC830">
        <f t="shared" si="556"/>
        <v>-9.1841578883696026E-2</v>
      </c>
      <c r="AD830">
        <f t="shared" si="557"/>
        <v>-8.8311459284211663E-2</v>
      </c>
      <c r="AE830">
        <f t="shared" si="558"/>
        <v>0</v>
      </c>
      <c r="AF830">
        <f t="shared" si="559"/>
        <v>0</v>
      </c>
      <c r="AG830">
        <f t="shared" si="560"/>
        <v>0</v>
      </c>
      <c r="AH830">
        <f t="shared" si="561"/>
        <v>0</v>
      </c>
      <c r="AI830">
        <f t="shared" si="562"/>
        <v>0</v>
      </c>
      <c r="AJ830">
        <f t="shared" si="563"/>
        <v>-0.10562695879710129</v>
      </c>
      <c r="AK830">
        <f t="shared" si="564"/>
        <v>0</v>
      </c>
      <c r="AL830">
        <f t="shared" si="565"/>
        <v>0</v>
      </c>
      <c r="AM830">
        <f t="shared" si="566"/>
        <v>-0.11835942850142271</v>
      </c>
      <c r="AN830">
        <f t="shared" si="567"/>
        <v>0</v>
      </c>
      <c r="AO830">
        <f t="shared" si="568"/>
        <v>0</v>
      </c>
      <c r="AP830">
        <f t="shared" si="569"/>
        <v>-0.17154228396228985</v>
      </c>
      <c r="AQ830">
        <f t="shared" si="570"/>
        <v>0</v>
      </c>
      <c r="AR830">
        <f t="shared" si="571"/>
        <v>-5.9034231634368807E-2</v>
      </c>
      <c r="AS830">
        <f t="shared" si="572"/>
        <v>-5.8230758999729758E-2</v>
      </c>
      <c r="AU830" s="6">
        <v>44294</v>
      </c>
      <c r="AV830" s="10">
        <f t="shared" si="574"/>
        <v>7.6606848088090143</v>
      </c>
      <c r="AW830" s="10">
        <f t="shared" si="575"/>
        <v>4.6070654622553588</v>
      </c>
      <c r="AX830" s="10">
        <f t="shared" si="576"/>
        <v>0.99010396338814155</v>
      </c>
      <c r="AY830" s="10">
        <f t="shared" si="577"/>
        <v>0.59614453750846252</v>
      </c>
      <c r="AZ830" s="10">
        <f t="shared" si="578"/>
        <v>3.152171356470082</v>
      </c>
      <c r="BA830" s="10">
        <f t="shared" si="579"/>
        <v>0.78790264000862187</v>
      </c>
      <c r="BB830" s="10">
        <f t="shared" si="580"/>
        <v>6.8144487116473455E-7</v>
      </c>
      <c r="BC830" s="10">
        <f t="shared" si="581"/>
        <v>6.3521143387566736E-3</v>
      </c>
      <c r="BD830" s="10">
        <f t="shared" si="582"/>
        <v>2.115801715206167</v>
      </c>
      <c r="BE830" s="10">
        <f t="shared" si="583"/>
        <v>1.6452355228739855E-11</v>
      </c>
      <c r="BF830" s="10">
        <f t="shared" si="584"/>
        <v>0.28345621658850179</v>
      </c>
      <c r="BG830" s="10">
        <f t="shared" si="585"/>
        <v>0.53311697696022575</v>
      </c>
      <c r="BH830" s="10">
        <f t="shared" si="586"/>
        <v>0.42928022836180502</v>
      </c>
      <c r="BI830" s="10">
        <f t="shared" si="587"/>
        <v>0.29012820058918304</v>
      </c>
      <c r="BJ830" s="10">
        <f t="shared" si="588"/>
        <v>1.1051223316123719</v>
      </c>
      <c r="BK830" s="10">
        <f t="shared" si="589"/>
        <v>1.981291539843347</v>
      </c>
      <c r="BL830" s="10">
        <f t="shared" si="590"/>
        <v>5.3386821447676096E-4</v>
      </c>
      <c r="BM830" s="10">
        <f t="shared" si="591"/>
        <v>0.8393200730170427</v>
      </c>
      <c r="BN830" s="8">
        <f t="shared" si="573"/>
        <v>1.0362927166361255</v>
      </c>
      <c r="BO830" s="8">
        <f t="shared" si="592"/>
        <v>7.8733400956174338</v>
      </c>
      <c r="BP830" s="8">
        <f t="shared" si="593"/>
        <v>6.6829766362031933</v>
      </c>
      <c r="CS830" s="1">
        <v>-1.1041345719835435E-2</v>
      </c>
      <c r="CT830">
        <v>1.39402101040965E-2</v>
      </c>
      <c r="CU830">
        <v>4.1272915195876517E-2</v>
      </c>
      <c r="CV830" s="11">
        <f>MAX(CS$3:CS830)</f>
        <v>0.17602637282850145</v>
      </c>
      <c r="CW830" s="11">
        <f>MAX(CT$3:CT830)</f>
        <v>0.17927922216145789</v>
      </c>
      <c r="CX830" s="11">
        <f>MAX(CU$3:CU830)</f>
        <v>0.1511748492977836</v>
      </c>
      <c r="CY830" s="11">
        <f t="shared" si="594"/>
        <v>-0.18706771854833687</v>
      </c>
      <c r="CZ830" s="11">
        <f t="shared" si="595"/>
        <v>-0.1653390120573614</v>
      </c>
      <c r="DA830" s="11">
        <f t="shared" si="596"/>
        <v>-0.10990193410190709</v>
      </c>
    </row>
    <row r="831" spans="1:105" x14ac:dyDescent="0.3">
      <c r="A831" s="6">
        <v>44295</v>
      </c>
      <c r="B831" s="1">
        <v>3.3825038979027444E-2</v>
      </c>
      <c r="C831" s="1">
        <v>4.5312236213279747E-2</v>
      </c>
      <c r="D831" s="1">
        <v>2.3146407665887683E-3</v>
      </c>
      <c r="E831" s="1">
        <v>0.13057948588432977</v>
      </c>
      <c r="F831" s="1">
        <v>4.507907385443885E-2</v>
      </c>
      <c r="G831" s="1">
        <v>5.2114043439214802E-2</v>
      </c>
      <c r="H831" s="1">
        <v>-0.11791826432492464</v>
      </c>
      <c r="I831" s="1">
        <v>2.8104237937304863E-2</v>
      </c>
      <c r="J831" s="1">
        <v>2.7544725382643187E-2</v>
      </c>
      <c r="K831" s="1">
        <v>6.773328899538622E-2</v>
      </c>
      <c r="L831" s="1">
        <v>6.0970502891336459E-2</v>
      </c>
      <c r="M831" s="1">
        <v>0.17335294260579917</v>
      </c>
      <c r="N831" s="1">
        <v>0.10063030190036627</v>
      </c>
      <c r="O831" s="1">
        <v>2.2546675260912353E-2</v>
      </c>
      <c r="P831" s="1">
        <v>5.1304025975181806E-2</v>
      </c>
      <c r="Q831" s="1">
        <v>3.9418735784273483E-2</v>
      </c>
      <c r="R831" s="1">
        <v>3.9092958087824703E-2</v>
      </c>
      <c r="S831" s="1">
        <v>4.1876972455439046E-2</v>
      </c>
      <c r="T831">
        <v>4.3004119999999998E-5</v>
      </c>
      <c r="U831">
        <v>2.2938064335479461E-2</v>
      </c>
      <c r="V831">
        <v>3.0100428361167719E-2</v>
      </c>
      <c r="Y831">
        <f t="shared" si="552"/>
        <v>0</v>
      </c>
      <c r="Z831">
        <f t="shared" si="553"/>
        <v>0</v>
      </c>
      <c r="AA831">
        <f t="shared" si="554"/>
        <v>0</v>
      </c>
      <c r="AB831">
        <f t="shared" si="555"/>
        <v>0</v>
      </c>
      <c r="AC831">
        <f t="shared" si="556"/>
        <v>0</v>
      </c>
      <c r="AD831">
        <f t="shared" si="557"/>
        <v>0</v>
      </c>
      <c r="AE831">
        <f t="shared" si="558"/>
        <v>0</v>
      </c>
      <c r="AF831">
        <f t="shared" si="559"/>
        <v>0</v>
      </c>
      <c r="AG831">
        <f t="shared" si="560"/>
        <v>0</v>
      </c>
      <c r="AH831">
        <f t="shared" si="561"/>
        <v>0</v>
      </c>
      <c r="AI831">
        <f t="shared" si="562"/>
        <v>0</v>
      </c>
      <c r="AJ831">
        <f t="shared" si="563"/>
        <v>0</v>
      </c>
      <c r="AK831">
        <f t="shared" si="564"/>
        <v>0</v>
      </c>
      <c r="AL831">
        <f t="shared" si="565"/>
        <v>0</v>
      </c>
      <c r="AM831">
        <f t="shared" si="566"/>
        <v>0</v>
      </c>
      <c r="AN831">
        <f t="shared" si="567"/>
        <v>0</v>
      </c>
      <c r="AO831">
        <f t="shared" si="568"/>
        <v>0</v>
      </c>
      <c r="AP831">
        <f t="shared" si="569"/>
        <v>0</v>
      </c>
      <c r="AQ831">
        <f t="shared" si="570"/>
        <v>0</v>
      </c>
      <c r="AR831">
        <f t="shared" si="571"/>
        <v>0</v>
      </c>
      <c r="AS831">
        <f t="shared" si="572"/>
        <v>0</v>
      </c>
      <c r="AU831" s="6">
        <v>44295</v>
      </c>
      <c r="AV831" s="10">
        <f t="shared" si="574"/>
        <v>7.9198077710730219</v>
      </c>
      <c r="AW831" s="10">
        <f t="shared" si="575"/>
        <v>4.8158219007311169</v>
      </c>
      <c r="AX831" s="10">
        <f t="shared" si="576"/>
        <v>0.99239569838496089</v>
      </c>
      <c r="AY831" s="10">
        <f t="shared" si="577"/>
        <v>0.67398878472906909</v>
      </c>
      <c r="AZ831" s="10">
        <f t="shared" si="578"/>
        <v>3.2942683218502435</v>
      </c>
      <c r="BA831" s="10">
        <f t="shared" si="579"/>
        <v>0.82896343241590331</v>
      </c>
      <c r="BB831" s="10">
        <f t="shared" si="580"/>
        <v>6.010900747238672E-7</v>
      </c>
      <c r="BC831" s="10">
        <f t="shared" si="581"/>
        <v>6.5306356715380568E-3</v>
      </c>
      <c r="BD831" s="10">
        <f t="shared" si="582"/>
        <v>2.1740808924156463</v>
      </c>
      <c r="BE831" s="10">
        <f t="shared" si="583"/>
        <v>1.7566727360102848E-11</v>
      </c>
      <c r="BF831" s="10">
        <f t="shared" si="584"/>
        <v>0.30073868466157833</v>
      </c>
      <c r="BG831" s="10">
        <f t="shared" si="585"/>
        <v>0.62553437366938891</v>
      </c>
      <c r="BH831" s="10">
        <f t="shared" si="586"/>
        <v>0.47247882734171165</v>
      </c>
      <c r="BI831" s="10">
        <f t="shared" si="587"/>
        <v>0.29666962691190019</v>
      </c>
      <c r="BJ831" s="10">
        <f t="shared" si="588"/>
        <v>1.1618195564191665</v>
      </c>
      <c r="BK831" s="10">
        <f t="shared" si="589"/>
        <v>2.0593915475640481</v>
      </c>
      <c r="BL831" s="10">
        <f t="shared" si="590"/>
        <v>5.5473870220972281E-4</v>
      </c>
      <c r="BM831" s="10">
        <f t="shared" si="591"/>
        <v>0.87446825659607452</v>
      </c>
      <c r="BN831" s="8">
        <f t="shared" si="573"/>
        <v>1.0363372814924667</v>
      </c>
      <c r="BO831" s="8">
        <f t="shared" si="592"/>
        <v>8.0539392772658172</v>
      </c>
      <c r="BP831" s="8">
        <f t="shared" si="593"/>
        <v>6.8841370956805843</v>
      </c>
      <c r="CS831" s="1">
        <v>-3.3765358182507102E-2</v>
      </c>
      <c r="CT831">
        <v>-5.9034231634368807E-2</v>
      </c>
      <c r="CU831">
        <v>-5.8230758999729758E-2</v>
      </c>
      <c r="CV831" s="11">
        <f>MAX(CS$3:CS831)</f>
        <v>0.17602637282850145</v>
      </c>
      <c r="CW831" s="11">
        <f>MAX(CT$3:CT831)</f>
        <v>0.17927922216145789</v>
      </c>
      <c r="CX831" s="11">
        <f>MAX(CU$3:CU831)</f>
        <v>0.1511748492977836</v>
      </c>
      <c r="CY831" s="11">
        <f t="shared" si="594"/>
        <v>-0.20979173101100856</v>
      </c>
      <c r="CZ831" s="11">
        <f t="shared" si="595"/>
        <v>-0.23831345379582669</v>
      </c>
      <c r="DA831" s="11">
        <f t="shared" si="596"/>
        <v>-0.20940560829751337</v>
      </c>
    </row>
    <row r="832" spans="1:105" x14ac:dyDescent="0.3">
      <c r="A832" s="6">
        <v>44296</v>
      </c>
      <c r="B832" s="1">
        <v>1.5031884009876588E-3</v>
      </c>
      <c r="C832" s="1">
        <v>-5.6305643628631157E-3</v>
      </c>
      <c r="D832" s="1">
        <v>-2.271802546183161E-3</v>
      </c>
      <c r="E832" s="1">
        <v>-2.4853063955179763E-2</v>
      </c>
      <c r="F832" s="1">
        <v>-2.2859044546509086E-3</v>
      </c>
      <c r="G832" s="1">
        <v>-8.6887598744415217E-3</v>
      </c>
      <c r="H832" s="1">
        <v>-0.19853035831574345</v>
      </c>
      <c r="I832" s="1">
        <v>1.1390389168342355E-2</v>
      </c>
      <c r="J832" s="1">
        <v>-2.344235605372065E-2</v>
      </c>
      <c r="K832" s="1">
        <v>-3.4535163365586992E-2</v>
      </c>
      <c r="L832" s="1">
        <v>-2.0546849570232409E-2</v>
      </c>
      <c r="M832" s="1">
        <v>0.29413855007559958</v>
      </c>
      <c r="N832" s="1">
        <v>-6.5132673436224447E-2</v>
      </c>
      <c r="O832" s="1">
        <v>-1.513125892328185E-2</v>
      </c>
      <c r="P832" s="1">
        <v>-1.7532109807871038E-2</v>
      </c>
      <c r="Q832" s="1">
        <v>1.778703671804438E-2</v>
      </c>
      <c r="R832" s="1">
        <v>4.1194859590150176E-3</v>
      </c>
      <c r="S832" s="1">
        <v>-1.7796955729179987E-2</v>
      </c>
      <c r="T832">
        <v>4.3004119999999998E-5</v>
      </c>
      <c r="U832">
        <v>1.197563235079068E-3</v>
      </c>
      <c r="V832">
        <v>-1.0564308197175661E-3</v>
      </c>
      <c r="Y832">
        <f t="shared" si="552"/>
        <v>0</v>
      </c>
      <c r="Z832">
        <f t="shared" si="553"/>
        <v>0</v>
      </c>
      <c r="AA832">
        <f t="shared" si="554"/>
        <v>0</v>
      </c>
      <c r="AB832">
        <f t="shared" si="555"/>
        <v>0</v>
      </c>
      <c r="AC832">
        <f t="shared" si="556"/>
        <v>0</v>
      </c>
      <c r="AD832">
        <f t="shared" si="557"/>
        <v>0</v>
      </c>
      <c r="AE832">
        <f t="shared" si="558"/>
        <v>0</v>
      </c>
      <c r="AF832">
        <f t="shared" si="559"/>
        <v>0</v>
      </c>
      <c r="AG832">
        <f t="shared" si="560"/>
        <v>0</v>
      </c>
      <c r="AH832">
        <f t="shared" si="561"/>
        <v>0</v>
      </c>
      <c r="AI832">
        <f t="shared" si="562"/>
        <v>0</v>
      </c>
      <c r="AJ832">
        <f t="shared" si="563"/>
        <v>0</v>
      </c>
      <c r="AK832">
        <f t="shared" si="564"/>
        <v>0</v>
      </c>
      <c r="AL832">
        <f t="shared" si="565"/>
        <v>0</v>
      </c>
      <c r="AM832">
        <f t="shared" si="566"/>
        <v>0</v>
      </c>
      <c r="AN832">
        <f t="shared" si="567"/>
        <v>0</v>
      </c>
      <c r="AO832">
        <f t="shared" si="568"/>
        <v>0</v>
      </c>
      <c r="AP832">
        <f t="shared" si="569"/>
        <v>0</v>
      </c>
      <c r="AQ832">
        <f t="shared" si="570"/>
        <v>0</v>
      </c>
      <c r="AR832">
        <f t="shared" si="571"/>
        <v>0</v>
      </c>
      <c r="AS832">
        <f t="shared" si="572"/>
        <v>0</v>
      </c>
      <c r="AU832" s="6">
        <v>44296</v>
      </c>
      <c r="AV832" s="10">
        <f t="shared" si="574"/>
        <v>7.9317127342525513</v>
      </c>
      <c r="AW832" s="10">
        <f t="shared" si="575"/>
        <v>4.7887061055589646</v>
      </c>
      <c r="AX832" s="10">
        <f t="shared" si="576"/>
        <v>0.99014117131054868</v>
      </c>
      <c r="AY832" s="10">
        <f t="shared" si="577"/>
        <v>0.65723809835712366</v>
      </c>
      <c r="AZ832" s="10">
        <f t="shared" si="578"/>
        <v>3.2867379392185105</v>
      </c>
      <c r="BA832" s="10">
        <f t="shared" si="579"/>
        <v>0.82176076820694866</v>
      </c>
      <c r="BB832" s="10">
        <f t="shared" si="580"/>
        <v>4.8175544680890084E-7</v>
      </c>
      <c r="BC832" s="10">
        <f t="shared" si="581"/>
        <v>6.6050221533535351E-3</v>
      </c>
      <c r="BD832" s="10">
        <f t="shared" si="582"/>
        <v>2.1231153140460477</v>
      </c>
      <c r="BE832" s="10">
        <f t="shared" si="583"/>
        <v>1.696005756092297E-11</v>
      </c>
      <c r="BF832" s="10">
        <f t="shared" si="584"/>
        <v>0.29455945214788731</v>
      </c>
      <c r="BG832" s="10">
        <f t="shared" si="585"/>
        <v>0.8095281473629512</v>
      </c>
      <c r="BH832" s="10">
        <f t="shared" si="586"/>
        <v>0.44170501817493368</v>
      </c>
      <c r="BI832" s="10">
        <f t="shared" si="587"/>
        <v>0.29218064197242283</v>
      </c>
      <c r="BJ832" s="10">
        <f t="shared" si="588"/>
        <v>1.1414504083790937</v>
      </c>
      <c r="BK832" s="10">
        <f t="shared" si="589"/>
        <v>2.0960220206373998</v>
      </c>
      <c r="BL832" s="10">
        <f t="shared" si="590"/>
        <v>5.5702394050439802E-4</v>
      </c>
      <c r="BM832" s="10">
        <f t="shared" si="591"/>
        <v>0.85890538374686098</v>
      </c>
      <c r="BN832" s="8">
        <f t="shared" si="573"/>
        <v>1.0363818482652805</v>
      </c>
      <c r="BO832" s="8">
        <f t="shared" si="592"/>
        <v>8.0635843788418313</v>
      </c>
      <c r="BP832" s="8">
        <f t="shared" si="593"/>
        <v>6.8768644810855468</v>
      </c>
      <c r="CS832" s="1">
        <v>3.3825038979027444E-2</v>
      </c>
      <c r="CT832">
        <v>2.2938064335479461E-2</v>
      </c>
      <c r="CU832">
        <v>3.0100428361167719E-2</v>
      </c>
      <c r="CV832" s="11">
        <f>MAX(CS$3:CS832)</f>
        <v>0.17602637282850145</v>
      </c>
      <c r="CW832" s="11">
        <f>MAX(CT$3:CT832)</f>
        <v>0.17927922216145789</v>
      </c>
      <c r="CX832" s="11">
        <f>MAX(CU$3:CU832)</f>
        <v>0.1511748492977836</v>
      </c>
      <c r="CY832" s="11">
        <f t="shared" si="594"/>
        <v>-0.142201333849474</v>
      </c>
      <c r="CZ832" s="11">
        <f t="shared" si="595"/>
        <v>-0.15634115782597843</v>
      </c>
      <c r="DA832" s="11">
        <f t="shared" si="596"/>
        <v>-0.12107442093661588</v>
      </c>
    </row>
    <row r="833" spans="1:105" x14ac:dyDescent="0.3">
      <c r="A833" s="6">
        <v>44297</v>
      </c>
      <c r="B833" s="1">
        <v>3.0923697673968714E-2</v>
      </c>
      <c r="C833" s="1">
        <v>3.4723439266654756E-2</v>
      </c>
      <c r="D833" s="1">
        <v>-2.4475264935075713E-4</v>
      </c>
      <c r="E833" s="1">
        <v>0.29107321136895925</v>
      </c>
      <c r="F833" s="1">
        <v>3.7381695068443771E-2</v>
      </c>
      <c r="G833" s="1">
        <v>6.6782208408172297E-2</v>
      </c>
      <c r="H833" s="1">
        <v>0.11920967828592618</v>
      </c>
      <c r="I833" s="1">
        <v>0.23463509526688286</v>
      </c>
      <c r="J833" s="1">
        <v>0.13287556491152197</v>
      </c>
      <c r="K833" s="1">
        <v>0.10521799057549464</v>
      </c>
      <c r="L833" s="1">
        <v>2.2895705403996221E-2</v>
      </c>
      <c r="M833" s="1">
        <v>-4.829924588713095E-2</v>
      </c>
      <c r="N833" s="1">
        <v>-3.6714726316545952E-2</v>
      </c>
      <c r="O833" s="1">
        <v>2.5283299529016156E-2</v>
      </c>
      <c r="P833" s="1">
        <v>0.13290017385208538</v>
      </c>
      <c r="Q833" s="1">
        <v>6.6261661637029151E-2</v>
      </c>
      <c r="R833" s="1">
        <v>-2.3478632512516352E-2</v>
      </c>
      <c r="S833" s="1">
        <v>-6.9634606504270197E-2</v>
      </c>
      <c r="T833">
        <v>4.3004119999999998E-5</v>
      </c>
      <c r="U833">
        <v>6.9538450704605834E-2</v>
      </c>
      <c r="V833">
        <v>4.6789903910137542E-2</v>
      </c>
      <c r="Y833">
        <f t="shared" si="552"/>
        <v>0</v>
      </c>
      <c r="Z833">
        <f t="shared" si="553"/>
        <v>0</v>
      </c>
      <c r="AA833">
        <f t="shared" si="554"/>
        <v>0</v>
      </c>
      <c r="AB833">
        <f t="shared" si="555"/>
        <v>0</v>
      </c>
      <c r="AC833">
        <f t="shared" si="556"/>
        <v>0</v>
      </c>
      <c r="AD833">
        <f t="shared" si="557"/>
        <v>0</v>
      </c>
      <c r="AE833">
        <f t="shared" si="558"/>
        <v>0</v>
      </c>
      <c r="AF833">
        <f t="shared" si="559"/>
        <v>0</v>
      </c>
      <c r="AG833">
        <f t="shared" si="560"/>
        <v>0</v>
      </c>
      <c r="AH833">
        <f t="shared" si="561"/>
        <v>0</v>
      </c>
      <c r="AI833">
        <f t="shared" si="562"/>
        <v>0</v>
      </c>
      <c r="AJ833">
        <f t="shared" si="563"/>
        <v>0</v>
      </c>
      <c r="AK833">
        <f t="shared" si="564"/>
        <v>0</v>
      </c>
      <c r="AL833">
        <f t="shared" si="565"/>
        <v>0</v>
      </c>
      <c r="AM833">
        <f t="shared" si="566"/>
        <v>0</v>
      </c>
      <c r="AN833">
        <f t="shared" si="567"/>
        <v>0</v>
      </c>
      <c r="AO833">
        <f t="shared" si="568"/>
        <v>0</v>
      </c>
      <c r="AP833">
        <f t="shared" si="569"/>
        <v>0</v>
      </c>
      <c r="AQ833">
        <f t="shared" si="570"/>
        <v>0</v>
      </c>
      <c r="AR833">
        <f t="shared" si="571"/>
        <v>0</v>
      </c>
      <c r="AS833">
        <f t="shared" si="572"/>
        <v>0</v>
      </c>
      <c r="AU833" s="6">
        <v>44297</v>
      </c>
      <c r="AV833" s="10">
        <f t="shared" si="574"/>
        <v>8.1769906208833447</v>
      </c>
      <c r="AW833" s="10">
        <f t="shared" si="575"/>
        <v>4.9549864511811998</v>
      </c>
      <c r="AX833" s="10">
        <f t="shared" si="576"/>
        <v>0.98989883163563919</v>
      </c>
      <c r="AY833" s="10">
        <f t="shared" si="577"/>
        <v>0.84854250227995942</v>
      </c>
      <c r="AZ833" s="10">
        <f t="shared" si="578"/>
        <v>3.4096017746322622</v>
      </c>
      <c r="BA833" s="10">
        <f t="shared" si="579"/>
        <v>0.876639767091005</v>
      </c>
      <c r="BB833" s="10">
        <f t="shared" si="580"/>
        <v>5.3918535863548255E-7</v>
      </c>
      <c r="BC833" s="10">
        <f t="shared" si="581"/>
        <v>8.1547921555455132E-3</v>
      </c>
      <c r="BD833" s="10">
        <f t="shared" si="582"/>
        <v>2.4052254607722192</v>
      </c>
      <c r="BE833" s="10">
        <f t="shared" si="583"/>
        <v>1.8744560737528009E-11</v>
      </c>
      <c r="BF833" s="10">
        <f t="shared" si="584"/>
        <v>0.30130359858822786</v>
      </c>
      <c r="BG833" s="10">
        <f t="shared" si="585"/>
        <v>0.77042854832091445</v>
      </c>
      <c r="BH833" s="10">
        <f t="shared" si="586"/>
        <v>0.42548793931999607</v>
      </c>
      <c r="BI833" s="10">
        <f t="shared" si="587"/>
        <v>0.29956793265999182</v>
      </c>
      <c r="BJ833" s="10">
        <f t="shared" si="588"/>
        <v>1.2931493660962092</v>
      </c>
      <c r="BK833" s="10">
        <f t="shared" si="589"/>
        <v>2.2349079225526371</v>
      </c>
      <c r="BL833" s="10">
        <f t="shared" si="590"/>
        <v>5.4394578010462152E-4</v>
      </c>
      <c r="BM833" s="10">
        <f t="shared" si="591"/>
        <v>0.79909584532524913</v>
      </c>
      <c r="BN833" s="8">
        <f t="shared" si="573"/>
        <v>1.0364264169546491</v>
      </c>
      <c r="BO833" s="8">
        <f t="shared" si="592"/>
        <v>8.6243135436723524</v>
      </c>
      <c r="BP833" s="8">
        <f t="shared" si="593"/>
        <v>7.1986323093585778</v>
      </c>
      <c r="CS833" s="1">
        <v>1.5031884009876588E-3</v>
      </c>
      <c r="CT833">
        <v>1.197563235079068E-3</v>
      </c>
      <c r="CU833">
        <v>-1.0564308197175661E-3</v>
      </c>
      <c r="CV833" s="11">
        <f>MAX(CS$3:CS833)</f>
        <v>0.17602637282850145</v>
      </c>
      <c r="CW833" s="11">
        <f>MAX(CT$3:CT833)</f>
        <v>0.17927922216145789</v>
      </c>
      <c r="CX833" s="11">
        <f>MAX(CU$3:CU833)</f>
        <v>0.1511748492977836</v>
      </c>
      <c r="CY833" s="11">
        <f t="shared" si="594"/>
        <v>-0.1745231844275138</v>
      </c>
      <c r="CZ833" s="11">
        <f t="shared" si="595"/>
        <v>-0.17808165892637881</v>
      </c>
      <c r="DA833" s="11">
        <f t="shared" si="596"/>
        <v>-0.15223128011750117</v>
      </c>
    </row>
    <row r="834" spans="1:105" x14ac:dyDescent="0.3">
      <c r="A834" s="6">
        <v>44298</v>
      </c>
      <c r="B834" s="1">
        <v>1.4384144085344324E-4</v>
      </c>
      <c r="C834" s="1">
        <v>3.4796082209014412E-3</v>
      </c>
      <c r="D834" s="1">
        <v>1.6764178002251864E-3</v>
      </c>
      <c r="E834" s="1">
        <v>-1.4192158910348232E-2</v>
      </c>
      <c r="F834" s="1">
        <v>0.15570943716805069</v>
      </c>
      <c r="G834" s="1">
        <v>1.0899461486483721E-2</v>
      </c>
      <c r="H834" s="1">
        <v>-0.21935468613479109</v>
      </c>
      <c r="I834" s="1">
        <v>1.1836367300162135E-2</v>
      </c>
      <c r="J834" s="1">
        <v>1.6461305936265424E-3</v>
      </c>
      <c r="K834" s="1">
        <v>1.323116353927817</v>
      </c>
      <c r="L834" s="1">
        <v>3.7645037819215528E-2</v>
      </c>
      <c r="M834" s="1">
        <v>5.5529194302782157E-2</v>
      </c>
      <c r="N834" s="1">
        <v>-3.2953366358690117E-2</v>
      </c>
      <c r="O834" s="1">
        <v>-1.8404061791740506E-2</v>
      </c>
      <c r="P834" s="1">
        <v>4.2013118152669296E-2</v>
      </c>
      <c r="Q834" s="1">
        <v>0.10881169209636747</v>
      </c>
      <c r="R834" s="1">
        <v>5.8651272117002081E-3</v>
      </c>
      <c r="S834" s="1">
        <v>3.8010658634541047E-2</v>
      </c>
      <c r="T834">
        <v>4.3004119999999998E-5</v>
      </c>
      <c r="U834">
        <v>6.6935627956919014E-2</v>
      </c>
      <c r="V834">
        <v>9.0331589599617665E-2</v>
      </c>
      <c r="Y834">
        <f t="shared" ref="Y834:Y897" si="597">IF(B834&lt;BU$8,B834,0)</f>
        <v>0</v>
      </c>
      <c r="Z834">
        <f t="shared" ref="Z834:Z897" si="598">IF(C834&lt;BV$8,C834,0)</f>
        <v>0</v>
      </c>
      <c r="AA834">
        <f t="shared" ref="AA834:AA897" si="599">IF(D834&lt;BW$8,D834,0)</f>
        <v>0</v>
      </c>
      <c r="AB834">
        <f t="shared" ref="AB834:AB897" si="600">IF(E834&lt;BX$8,E834,0)</f>
        <v>0</v>
      </c>
      <c r="AC834">
        <f t="shared" ref="AC834:AC897" si="601">IF(F834&lt;BY$8,F834,0)</f>
        <v>0</v>
      </c>
      <c r="AD834">
        <f t="shared" ref="AD834:AD897" si="602">IF(G834&lt;BZ$8,G834,0)</f>
        <v>0</v>
      </c>
      <c r="AE834">
        <f t="shared" ref="AE834:AE897" si="603">IF(H834&lt;CA$8,H834,0)</f>
        <v>-0.21935468613479109</v>
      </c>
      <c r="AF834">
        <f t="shared" ref="AF834:AF897" si="604">IF(I834&lt;CB$8,I834,0)</f>
        <v>0</v>
      </c>
      <c r="AG834">
        <f t="shared" ref="AG834:AG897" si="605">IF(J834&lt;CC$8,J834,0)</f>
        <v>0</v>
      </c>
      <c r="AH834">
        <f t="shared" ref="AH834:AH897" si="606">IF(K834&lt;CD$8,K834,0)</f>
        <v>0</v>
      </c>
      <c r="AI834">
        <f t="shared" ref="AI834:AI897" si="607">IF(L834&lt;CE$8,L834,0)</f>
        <v>0</v>
      </c>
      <c r="AJ834">
        <f t="shared" ref="AJ834:AJ897" si="608">IF(M834&lt;CF$8,M834,0)</f>
        <v>0</v>
      </c>
      <c r="AK834">
        <f t="shared" ref="AK834:AK897" si="609">IF(N834&lt;CG$8,N834,0)</f>
        <v>0</v>
      </c>
      <c r="AL834">
        <f t="shared" ref="AL834:AL897" si="610">IF(O834&lt;CH$8,O834,0)</f>
        <v>0</v>
      </c>
      <c r="AM834">
        <f t="shared" ref="AM834:AM897" si="611">IF(P834&lt;CI$8,P834,0)</f>
        <v>0</v>
      </c>
      <c r="AN834">
        <f t="shared" ref="AN834:AN897" si="612">IF(Q834&lt;CJ$8,Q834,0)</f>
        <v>0</v>
      </c>
      <c r="AO834">
        <f t="shared" ref="AO834:AO897" si="613">IF(R834&lt;CK$8,R834,0)</f>
        <v>0</v>
      </c>
      <c r="AP834">
        <f t="shared" ref="AP834:AP897" si="614">IF(S834&lt;CL$8,S834,0)</f>
        <v>0</v>
      </c>
      <c r="AQ834">
        <f t="shared" ref="AQ834:AQ897" si="615">IF(T834&lt;CM$8,T834,0)</f>
        <v>0</v>
      </c>
      <c r="AR834">
        <f t="shared" ref="AR834:AR897" si="616">IF(U834&lt;BS$8,U834,0)</f>
        <v>0</v>
      </c>
      <c r="AS834">
        <f t="shared" ref="AS834:AS897" si="617">IF(V834&lt;BT$8,V834,0)</f>
        <v>0</v>
      </c>
      <c r="AU834" s="6">
        <v>44298</v>
      </c>
      <c r="AV834" s="10">
        <f t="shared" si="574"/>
        <v>8.1781668109960979</v>
      </c>
      <c r="AW834" s="10">
        <f t="shared" si="575"/>
        <v>4.9722278627711853</v>
      </c>
      <c r="AX834" s="10">
        <f t="shared" si="576"/>
        <v>0.99155831565741515</v>
      </c>
      <c r="AY834" s="10">
        <f t="shared" si="577"/>
        <v>0.83649985224541779</v>
      </c>
      <c r="AZ834" s="10">
        <f t="shared" si="578"/>
        <v>3.9405089479274387</v>
      </c>
      <c r="BA834" s="10">
        <f t="shared" si="579"/>
        <v>0.88619466846993344</v>
      </c>
      <c r="BB834" s="10">
        <f t="shared" si="580"/>
        <v>4.2091252352352155E-7</v>
      </c>
      <c r="BC834" s="10">
        <f t="shared" si="581"/>
        <v>8.2513152707550316E-3</v>
      </c>
      <c r="BD834" s="10">
        <f t="shared" si="582"/>
        <v>2.4091847759877663</v>
      </c>
      <c r="BE834" s="10">
        <f t="shared" si="583"/>
        <v>4.3545795596544579E-11</v>
      </c>
      <c r="BF834" s="10">
        <f t="shared" si="584"/>
        <v>0.31264618395214744</v>
      </c>
      <c r="BG834" s="10">
        <f t="shared" si="585"/>
        <v>0.81320982487703697</v>
      </c>
      <c r="BH834" s="10">
        <f t="shared" si="586"/>
        <v>0.41146667937438014</v>
      </c>
      <c r="BI834" s="10">
        <f t="shared" si="587"/>
        <v>0.29405466591649337</v>
      </c>
      <c r="BJ834" s="10">
        <f t="shared" si="588"/>
        <v>1.3474786032030586</v>
      </c>
      <c r="BK834" s="10">
        <f t="shared" si="589"/>
        <v>2.478092035285167</v>
      </c>
      <c r="BL834" s="10">
        <f t="shared" si="590"/>
        <v>5.4713609130120264E-4</v>
      </c>
      <c r="BM834" s="10">
        <f t="shared" si="591"/>
        <v>0.8294700047181871</v>
      </c>
      <c r="BN834" s="8">
        <f t="shared" si="573"/>
        <v>1.0364709875606548</v>
      </c>
      <c r="BO834" s="8">
        <f t="shared" si="592"/>
        <v>9.2015873864154241</v>
      </c>
      <c r="BP834" s="8">
        <f t="shared" si="593"/>
        <v>7.8488962088061056</v>
      </c>
      <c r="CS834" s="1">
        <v>3.0923697673968714E-2</v>
      </c>
      <c r="CT834">
        <v>6.9538450704605834E-2</v>
      </c>
      <c r="CU834">
        <v>4.6789903910137542E-2</v>
      </c>
      <c r="CV834" s="11">
        <f>MAX(CS$3:CS834)</f>
        <v>0.17602637282850145</v>
      </c>
      <c r="CW834" s="11">
        <f>MAX(CT$3:CT834)</f>
        <v>0.17927922216145789</v>
      </c>
      <c r="CX834" s="11">
        <f>MAX(CU$3:CU834)</f>
        <v>0.1511748492977836</v>
      </c>
      <c r="CY834" s="11">
        <f t="shared" si="594"/>
        <v>-0.14510267515453273</v>
      </c>
      <c r="CZ834" s="11">
        <f t="shared" si="595"/>
        <v>-0.10974077145685206</v>
      </c>
      <c r="DA834" s="11">
        <f t="shared" si="596"/>
        <v>-0.10438494538764606</v>
      </c>
    </row>
    <row r="835" spans="1:105" x14ac:dyDescent="0.3">
      <c r="A835" s="6">
        <v>44299</v>
      </c>
      <c r="B835" s="1">
        <v>-1.2844201800240292E-3</v>
      </c>
      <c r="C835" s="1">
        <v>-3.6288584785964324E-3</v>
      </c>
      <c r="D835" s="1">
        <v>-1.4128793085379634E-4</v>
      </c>
      <c r="E835" s="1">
        <v>7.9221215106847431E-2</v>
      </c>
      <c r="F835" s="1">
        <v>-4.9737927330135642E-2</v>
      </c>
      <c r="G835" s="1">
        <v>-2.1677565481190687E-2</v>
      </c>
      <c r="H835" s="1">
        <v>0.41049395473957273</v>
      </c>
      <c r="I835" s="1">
        <v>3.2265027076791603E-2</v>
      </c>
      <c r="J835" s="1">
        <v>-3.3326038754075596E-2</v>
      </c>
      <c r="K835" s="1">
        <v>-1.2936336467812535</v>
      </c>
      <c r="L835" s="1">
        <v>3.6010052340889331E-2</v>
      </c>
      <c r="M835" s="1">
        <v>-8.3471091230130537E-2</v>
      </c>
      <c r="N835" s="1">
        <v>-3.246647239904376E-2</v>
      </c>
      <c r="O835" s="1">
        <v>-2.322635270091192E-4</v>
      </c>
      <c r="P835" s="1">
        <v>6.3789335402587421E-3</v>
      </c>
      <c r="Q835" s="1">
        <v>-3.319406783402238E-2</v>
      </c>
      <c r="R835" s="1">
        <v>1.233149951880639E-3</v>
      </c>
      <c r="S835" s="1">
        <v>-6.1468305150234152E-2</v>
      </c>
      <c r="T835">
        <v>4.3004119999999998E-5</v>
      </c>
      <c r="U835">
        <v>-2.6190032032782848E-3</v>
      </c>
      <c r="V835">
        <v>-2.4151301818132201E-2</v>
      </c>
      <c r="Y835">
        <f t="shared" si="597"/>
        <v>0</v>
      </c>
      <c r="Z835">
        <f t="shared" si="598"/>
        <v>0</v>
      </c>
      <c r="AA835">
        <f t="shared" si="599"/>
        <v>0</v>
      </c>
      <c r="AB835">
        <f t="shared" si="600"/>
        <v>0</v>
      </c>
      <c r="AC835">
        <f t="shared" si="601"/>
        <v>0</v>
      </c>
      <c r="AD835">
        <f t="shared" si="602"/>
        <v>0</v>
      </c>
      <c r="AE835">
        <f t="shared" si="603"/>
        <v>0</v>
      </c>
      <c r="AF835">
        <f t="shared" si="604"/>
        <v>0</v>
      </c>
      <c r="AG835">
        <f t="shared" si="605"/>
        <v>0</v>
      </c>
      <c r="AH835">
        <f t="shared" si="606"/>
        <v>-1.2936336467812535</v>
      </c>
      <c r="AI835">
        <f t="shared" si="607"/>
        <v>0</v>
      </c>
      <c r="AJ835">
        <f t="shared" si="608"/>
        <v>0</v>
      </c>
      <c r="AK835">
        <f t="shared" si="609"/>
        <v>0</v>
      </c>
      <c r="AL835">
        <f t="shared" si="610"/>
        <v>0</v>
      </c>
      <c r="AM835">
        <f t="shared" si="611"/>
        <v>0</v>
      </c>
      <c r="AN835">
        <f t="shared" si="612"/>
        <v>0</v>
      </c>
      <c r="AO835">
        <f t="shared" si="613"/>
        <v>0</v>
      </c>
      <c r="AP835">
        <f t="shared" si="614"/>
        <v>0</v>
      </c>
      <c r="AQ835">
        <f t="shared" si="615"/>
        <v>0</v>
      </c>
      <c r="AR835">
        <f t="shared" si="616"/>
        <v>0</v>
      </c>
      <c r="AS835">
        <f t="shared" si="617"/>
        <v>0</v>
      </c>
      <c r="AU835" s="6">
        <v>44299</v>
      </c>
      <c r="AV835" s="10">
        <f t="shared" si="574"/>
        <v>8.1676626085084507</v>
      </c>
      <c r="AW835" s="10">
        <f t="shared" si="575"/>
        <v>4.9541843515338551</v>
      </c>
      <c r="AX835" s="10">
        <f t="shared" si="576"/>
        <v>0.99141822043467509</v>
      </c>
      <c r="AY835" s="10">
        <f t="shared" si="577"/>
        <v>0.90276838697699813</v>
      </c>
      <c r="AZ835" s="10">
        <f t="shared" si="578"/>
        <v>3.7445162002316748</v>
      </c>
      <c r="BA835" s="10">
        <f t="shared" si="579"/>
        <v>0.86698412551509441</v>
      </c>
      <c r="BB835" s="10">
        <f t="shared" si="580"/>
        <v>5.9369456990410531E-7</v>
      </c>
      <c r="BC835" s="10">
        <f t="shared" si="581"/>
        <v>8.5175441813850877E-3</v>
      </c>
      <c r="BD835" s="10">
        <f t="shared" si="582"/>
        <v>2.3288961907774692</v>
      </c>
      <c r="BE835" s="10">
        <f t="shared" si="583"/>
        <v>-1.2786510763004433E-11</v>
      </c>
      <c r="BF835" s="10">
        <f t="shared" si="584"/>
        <v>0.32390458940044359</v>
      </c>
      <c r="BG835" s="10">
        <f t="shared" si="585"/>
        <v>0.74533031339548739</v>
      </c>
      <c r="BH835" s="10">
        <f t="shared" si="586"/>
        <v>0.39810780778534566</v>
      </c>
      <c r="BI835" s="10">
        <f t="shared" si="587"/>
        <v>0.29398636774265413</v>
      </c>
      <c r="BJ835" s="10">
        <f t="shared" si="588"/>
        <v>1.3560740796598114</v>
      </c>
      <c r="BK835" s="10">
        <f t="shared" si="589"/>
        <v>2.3958340801669609</v>
      </c>
      <c r="BL835" s="10">
        <f t="shared" si="590"/>
        <v>5.4781079214586293E-4</v>
      </c>
      <c r="BM835" s="10">
        <f t="shared" si="591"/>
        <v>0.77848388935520341</v>
      </c>
      <c r="BN835" s="8">
        <f t="shared" ref="BN835:BN898" si="618">BN834*(1+$BU$4)</f>
        <v>1.0365155600833802</v>
      </c>
      <c r="BO835" s="8">
        <f t="shared" si="592"/>
        <v>9.1774883995751573</v>
      </c>
      <c r="BP835" s="8">
        <f t="shared" si="593"/>
        <v>7.6593351475280356</v>
      </c>
      <c r="CS835" s="1">
        <v>1.4384144085344324E-4</v>
      </c>
      <c r="CT835">
        <v>6.6935627956919014E-2</v>
      </c>
      <c r="CU835">
        <v>9.0331589599617665E-2</v>
      </c>
      <c r="CV835" s="11">
        <f>MAX(CS$3:CS835)</f>
        <v>0.17602637282850145</v>
      </c>
      <c r="CW835" s="11">
        <f>MAX(CT$3:CT835)</f>
        <v>0.17927922216145789</v>
      </c>
      <c r="CX835" s="11">
        <f>MAX(CU$3:CU835)</f>
        <v>0.1511748492977836</v>
      </c>
      <c r="CY835" s="11">
        <f t="shared" si="594"/>
        <v>-0.17588253138764801</v>
      </c>
      <c r="CZ835" s="11">
        <f t="shared" si="595"/>
        <v>-0.11234359420453888</v>
      </c>
      <c r="DA835" s="11">
        <f t="shared" si="596"/>
        <v>-6.0843259698165938E-2</v>
      </c>
    </row>
    <row r="836" spans="1:105" x14ac:dyDescent="0.3">
      <c r="A836" s="6">
        <v>44300</v>
      </c>
      <c r="B836" s="1">
        <v>5.9386202752192509E-2</v>
      </c>
      <c r="C836" s="1">
        <v>7.2833528823144991E-2</v>
      </c>
      <c r="D836" s="1">
        <v>4.3484441698474522E-4</v>
      </c>
      <c r="E836" s="1">
        <v>0.20025585196541268</v>
      </c>
      <c r="F836" s="1">
        <v>0.27791283831613839</v>
      </c>
      <c r="G836" s="1">
        <v>4.0911421941824164E-2</v>
      </c>
      <c r="H836" s="1">
        <v>-9.0114405259709235E-2</v>
      </c>
      <c r="I836" s="1">
        <v>0.25949450213938841</v>
      </c>
      <c r="J836" s="1">
        <v>8.4373628312088084E-2</v>
      </c>
      <c r="K836" s="1">
        <v>0.24561264009955866</v>
      </c>
      <c r="L836" s="1">
        <v>0.24812087387836632</v>
      </c>
      <c r="M836" s="1">
        <v>-3.1142074831041762E-2</v>
      </c>
      <c r="N836" s="1">
        <v>0.25468667019149699</v>
      </c>
      <c r="O836" s="1">
        <v>4.4687633076003881E-2</v>
      </c>
      <c r="P836" s="1">
        <v>0.1076432340906707</v>
      </c>
      <c r="Q836" s="1">
        <v>3.7562084872894037E-2</v>
      </c>
      <c r="R836" s="1">
        <v>5.6392044828515522E-2</v>
      </c>
      <c r="S836" s="1">
        <v>2.2886470963634501E-2</v>
      </c>
      <c r="T836">
        <v>4.3004119999999998E-5</v>
      </c>
      <c r="U836">
        <v>0.1724861845083531</v>
      </c>
      <c r="V836">
        <v>0.18879227542984839</v>
      </c>
      <c r="Y836">
        <f t="shared" si="597"/>
        <v>0</v>
      </c>
      <c r="Z836">
        <f t="shared" si="598"/>
        <v>0</v>
      </c>
      <c r="AA836">
        <f t="shared" si="599"/>
        <v>0</v>
      </c>
      <c r="AB836">
        <f t="shared" si="600"/>
        <v>0</v>
      </c>
      <c r="AC836">
        <f t="shared" si="601"/>
        <v>0</v>
      </c>
      <c r="AD836">
        <f t="shared" si="602"/>
        <v>0</v>
      </c>
      <c r="AE836">
        <f t="shared" si="603"/>
        <v>0</v>
      </c>
      <c r="AF836">
        <f t="shared" si="604"/>
        <v>0</v>
      </c>
      <c r="AG836">
        <f t="shared" si="605"/>
        <v>0</v>
      </c>
      <c r="AH836">
        <f t="shared" si="606"/>
        <v>0</v>
      </c>
      <c r="AI836">
        <f t="shared" si="607"/>
        <v>0</v>
      </c>
      <c r="AJ836">
        <f t="shared" si="608"/>
        <v>0</v>
      </c>
      <c r="AK836">
        <f t="shared" si="609"/>
        <v>0</v>
      </c>
      <c r="AL836">
        <f t="shared" si="610"/>
        <v>0</v>
      </c>
      <c r="AM836">
        <f t="shared" si="611"/>
        <v>0</v>
      </c>
      <c r="AN836">
        <f t="shared" si="612"/>
        <v>0</v>
      </c>
      <c r="AO836">
        <f t="shared" si="613"/>
        <v>0</v>
      </c>
      <c r="AP836">
        <f t="shared" si="614"/>
        <v>0</v>
      </c>
      <c r="AQ836">
        <f t="shared" si="615"/>
        <v>0</v>
      </c>
      <c r="AR836">
        <f t="shared" si="616"/>
        <v>0</v>
      </c>
      <c r="AS836">
        <f t="shared" si="617"/>
        <v>0</v>
      </c>
      <c r="AU836" s="6">
        <v>44300</v>
      </c>
      <c r="AV836" s="10">
        <f t="shared" ref="AV836:AV899" si="619">AV835*(1+B836)</f>
        <v>8.6527090761888346</v>
      </c>
      <c r="AW836" s="10">
        <f t="shared" ref="AW836:AW899" si="620">AW835*(1+C836)</f>
        <v>5.3150150802964697</v>
      </c>
      <c r="AX836" s="10">
        <f t="shared" ref="AX836:AX899" si="621">AX835*(1+D836)</f>
        <v>0.99184933311272816</v>
      </c>
      <c r="AY836" s="10">
        <f t="shared" ref="AY836:AY899" si="622">AY835*(1+E836)</f>
        <v>1.0835530394385182</v>
      </c>
      <c r="AZ836" s="10">
        <f t="shared" ref="AZ836:AZ899" si="623">AZ835*(1+F836)</f>
        <v>4.7851653255588209</v>
      </c>
      <c r="BA836" s="10">
        <f t="shared" ref="BA836:BA899" si="624">BA835*(1+G836)</f>
        <v>0.90245367889090577</v>
      </c>
      <c r="BB836" s="10">
        <f t="shared" ref="BB836:BB899" si="625">BB835*(1+H836)</f>
        <v>5.4019413683127797E-7</v>
      </c>
      <c r="BC836" s="10">
        <f t="shared" ref="BC836:BC899" si="626">BC835*(1+I836)</f>
        <v>1.0727800068183855E-2</v>
      </c>
      <c r="BD836" s="10">
        <f t="shared" ref="BD836:BD899" si="627">BD835*(1+J836)</f>
        <v>2.5253936123555656</v>
      </c>
      <c r="BE836" s="10">
        <f t="shared" ref="BE836:BE899" si="628">BE835*(1+K836)</f>
        <v>-1.5927039429167374E-11</v>
      </c>
      <c r="BF836" s="10">
        <f t="shared" ref="BF836:BF899" si="629">BF835*(1+L836)</f>
        <v>0.40427207917569508</v>
      </c>
      <c r="BG836" s="10">
        <f t="shared" ref="BG836:BG899" si="630">BG835*(1+M836)</f>
        <v>0.72211918100188133</v>
      </c>
      <c r="BH836" s="10">
        <f t="shared" ref="BH836:BH899" si="631">BH835*(1+N836)</f>
        <v>0.49950055972743185</v>
      </c>
      <c r="BI836" s="10">
        <f t="shared" ref="BI836:BI899" si="632">BI835*(1+O836)</f>
        <v>0.30712392267368505</v>
      </c>
      <c r="BJ836" s="10">
        <f t="shared" ref="BJ836:BJ899" si="633">BJ835*(1+P836)</f>
        <v>1.5020462792609235</v>
      </c>
      <c r="BK836" s="10">
        <f t="shared" ref="BK836:BK899" si="634">BK835*(1+Q836)</f>
        <v>2.4858266032275647</v>
      </c>
      <c r="BL836" s="10">
        <f t="shared" ref="BL836:BL899" si="635">BL835*(1+R836)</f>
        <v>5.7870296289409709E-4</v>
      </c>
      <c r="BM836" s="10">
        <f t="shared" ref="BM836:BM899" si="636">BM835*(1+S836)</f>
        <v>0.79630063828458852</v>
      </c>
      <c r="BN836" s="8">
        <f t="shared" si="618"/>
        <v>1.0365601345229079</v>
      </c>
      <c r="BO836" s="8">
        <f t="shared" ref="BO836:BO899" si="637">BO835*(1+U836)</f>
        <v>10.760478356987548</v>
      </c>
      <c r="BP836" s="8">
        <f t="shared" ref="BP836:BP899" si="638">BP835*(1+V836)</f>
        <v>9.1053584583096665</v>
      </c>
      <c r="CS836" s="1">
        <v>-1.2844201800240292E-3</v>
      </c>
      <c r="CT836">
        <v>-2.6190032032782848E-3</v>
      </c>
      <c r="CU836">
        <v>-2.4151301818132201E-2</v>
      </c>
      <c r="CV836" s="11">
        <f>MAX(CS$3:CS836)</f>
        <v>0.17602637282850145</v>
      </c>
      <c r="CW836" s="11">
        <f>MAX(CT$3:CT836)</f>
        <v>0.17927922216145789</v>
      </c>
      <c r="CX836" s="11">
        <f>MAX(CU$3:CU836)</f>
        <v>0.1511748492977836</v>
      </c>
      <c r="CY836" s="11">
        <f t="shared" ref="CY836:CY899" si="639">CS836-CV836</f>
        <v>-0.17731079300852548</v>
      </c>
      <c r="CZ836" s="11">
        <f t="shared" ref="CZ836:CZ899" si="640">CT836-CW836</f>
        <v>-0.18189822536473618</v>
      </c>
      <c r="DA836" s="11">
        <f t="shared" ref="DA836:DA899" si="641">CU836-CX836</f>
        <v>-0.17532615111591582</v>
      </c>
    </row>
    <row r="837" spans="1:105" x14ac:dyDescent="0.3">
      <c r="A837" s="6">
        <v>44301</v>
      </c>
      <c r="B837" s="1">
        <v>-1.2178179857892579E-2</v>
      </c>
      <c r="C837" s="1">
        <v>5.2956131555841425E-2</v>
      </c>
      <c r="D837" s="1">
        <v>-1.5559667843622143E-3</v>
      </c>
      <c r="E837" s="1">
        <v>2.7475609591225348E-2</v>
      </c>
      <c r="F837" s="1">
        <v>0.2479900928584918</v>
      </c>
      <c r="G837" s="1">
        <v>3.9954909292542598E-2</v>
      </c>
      <c r="H837" s="1">
        <v>-6.2054714488053359E-2</v>
      </c>
      <c r="I837" s="1">
        <v>0.42658627356351514</v>
      </c>
      <c r="J837" s="1">
        <v>4.546535341984715E-2</v>
      </c>
      <c r="K837" s="1">
        <v>-0.1518505310473042</v>
      </c>
      <c r="L837" s="1">
        <v>-7.0644361095300964E-2</v>
      </c>
      <c r="M837" s="1">
        <v>-9.0072293443933096E-2</v>
      </c>
      <c r="N837" s="1">
        <v>-7.0448580104635436E-2</v>
      </c>
      <c r="O837" s="1">
        <v>2.4906840794274031E-2</v>
      </c>
      <c r="P837" s="1">
        <v>-3.6482270706582706E-2</v>
      </c>
      <c r="Q837" s="1">
        <v>-2.377762442974803E-2</v>
      </c>
      <c r="R837" s="1">
        <v>-1.2329004519738467E-2</v>
      </c>
      <c r="S837" s="1">
        <v>0.15281015224002747</v>
      </c>
      <c r="T837">
        <v>4.3004119999999998E-5</v>
      </c>
      <c r="U837">
        <v>0.16776819783738151</v>
      </c>
      <c r="V837">
        <v>0.18488267835027899</v>
      </c>
      <c r="Y837">
        <f t="shared" si="597"/>
        <v>0</v>
      </c>
      <c r="Z837">
        <f t="shared" si="598"/>
        <v>0</v>
      </c>
      <c r="AA837">
        <f t="shared" si="599"/>
        <v>0</v>
      </c>
      <c r="AB837">
        <f t="shared" si="600"/>
        <v>0</v>
      </c>
      <c r="AC837">
        <f t="shared" si="601"/>
        <v>0</v>
      </c>
      <c r="AD837">
        <f t="shared" si="602"/>
        <v>0</v>
      </c>
      <c r="AE837">
        <f t="shared" si="603"/>
        <v>0</v>
      </c>
      <c r="AF837">
        <f t="shared" si="604"/>
        <v>0</v>
      </c>
      <c r="AG837">
        <f t="shared" si="605"/>
        <v>0</v>
      </c>
      <c r="AH837">
        <f t="shared" si="606"/>
        <v>0</v>
      </c>
      <c r="AI837">
        <f t="shared" si="607"/>
        <v>0</v>
      </c>
      <c r="AJ837">
        <f t="shared" si="608"/>
        <v>0</v>
      </c>
      <c r="AK837">
        <f t="shared" si="609"/>
        <v>0</v>
      </c>
      <c r="AL837">
        <f t="shared" si="610"/>
        <v>0</v>
      </c>
      <c r="AM837">
        <f t="shared" si="611"/>
        <v>0</v>
      </c>
      <c r="AN837">
        <f t="shared" si="612"/>
        <v>0</v>
      </c>
      <c r="AO837">
        <f t="shared" si="613"/>
        <v>0</v>
      </c>
      <c r="AP837">
        <f t="shared" si="614"/>
        <v>0</v>
      </c>
      <c r="AQ837">
        <f t="shared" si="615"/>
        <v>0</v>
      </c>
      <c r="AR837">
        <f t="shared" si="616"/>
        <v>0</v>
      </c>
      <c r="AS837">
        <f t="shared" si="617"/>
        <v>0</v>
      </c>
      <c r="AU837" s="6">
        <v>44301</v>
      </c>
      <c r="AV837" s="10">
        <f t="shared" si="619"/>
        <v>8.547334828800988</v>
      </c>
      <c r="AW837" s="10">
        <f t="shared" si="620"/>
        <v>5.5964777181099299</v>
      </c>
      <c r="AX837" s="10">
        <f t="shared" si="621"/>
        <v>0.9903060484953129</v>
      </c>
      <c r="AY837" s="10">
        <f t="shared" si="622"/>
        <v>1.1133243197215166</v>
      </c>
      <c r="AZ837" s="10">
        <f t="shared" si="623"/>
        <v>5.9718389189873875</v>
      </c>
      <c r="BA837" s="10">
        <f t="shared" si="624"/>
        <v>0.93851113377171336</v>
      </c>
      <c r="BB837" s="10">
        <f t="shared" si="625"/>
        <v>5.0667254390209261E-7</v>
      </c>
      <c r="BC837" s="10">
        <f t="shared" si="626"/>
        <v>1.530413232280483E-2</v>
      </c>
      <c r="BD837" s="10">
        <f t="shared" si="627"/>
        <v>2.6402115254655363</v>
      </c>
      <c r="BE837" s="10">
        <f t="shared" si="628"/>
        <v>-1.3508510033836957E-11</v>
      </c>
      <c r="BF837" s="10">
        <f t="shared" si="629"/>
        <v>0.37571253643365921</v>
      </c>
      <c r="BG837" s="10">
        <f t="shared" si="630"/>
        <v>0.65707625022918725</v>
      </c>
      <c r="BH837" s="10">
        <f t="shared" si="631"/>
        <v>0.46431145453316364</v>
      </c>
      <c r="BI837" s="10">
        <f t="shared" si="632"/>
        <v>0.31477340931983144</v>
      </c>
      <c r="BJ837" s="10">
        <f t="shared" si="633"/>
        <v>1.4472482202871111</v>
      </c>
      <c r="BK837" s="10">
        <f t="shared" si="634"/>
        <v>2.4267195518585432</v>
      </c>
      <c r="BL837" s="10">
        <f t="shared" si="635"/>
        <v>5.7156813144898966E-4</v>
      </c>
      <c r="BM837" s="10">
        <f t="shared" si="636"/>
        <v>0.91798346004968745</v>
      </c>
      <c r="BN837" s="8">
        <f t="shared" si="618"/>
        <v>1.0366047108793199</v>
      </c>
      <c r="BO837" s="8">
        <f t="shared" si="637"/>
        <v>12.565744418807498</v>
      </c>
      <c r="BP837" s="8">
        <f t="shared" si="638"/>
        <v>10.788781517421326</v>
      </c>
      <c r="CS837" s="1">
        <v>5.9386202752192509E-2</v>
      </c>
      <c r="CT837">
        <v>0.1724861845083531</v>
      </c>
      <c r="CU837">
        <v>0.18879227542984839</v>
      </c>
      <c r="CV837" s="11">
        <f>MAX(CS$3:CS837)</f>
        <v>0.17602637282850145</v>
      </c>
      <c r="CW837" s="11">
        <f>MAX(CT$3:CT837)</f>
        <v>0.17927922216145789</v>
      </c>
      <c r="CX837" s="11">
        <f>MAX(CU$3:CU837)</f>
        <v>0.18879227542984839</v>
      </c>
      <c r="CY837" s="11">
        <f t="shared" si="639"/>
        <v>-0.11664017007630895</v>
      </c>
      <c r="CZ837" s="11">
        <f t="shared" si="640"/>
        <v>-6.7930376531047942E-3</v>
      </c>
      <c r="DA837" s="11">
        <f t="shared" si="641"/>
        <v>0</v>
      </c>
    </row>
    <row r="838" spans="1:105" x14ac:dyDescent="0.3">
      <c r="A838" s="6">
        <v>44302</v>
      </c>
      <c r="B838" s="1">
        <v>5.9156993786918148E-3</v>
      </c>
      <c r="C838" s="1">
        <v>3.4190140411277638E-2</v>
      </c>
      <c r="D838" s="1">
        <v>3.0936266374121887E-4</v>
      </c>
      <c r="E838" s="1">
        <v>-4.4842610404375795E-2</v>
      </c>
      <c r="F838" s="1">
        <v>0.40326275054196725</v>
      </c>
      <c r="G838" s="1">
        <v>6.727261825271931E-2</v>
      </c>
      <c r="H838" s="1">
        <v>-0.20413026373387547</v>
      </c>
      <c r="I838" s="1">
        <v>0.11611119685177551</v>
      </c>
      <c r="J838" s="1">
        <v>2.7590228503057486E-2</v>
      </c>
      <c r="K838" s="1">
        <v>1.1902213307048106</v>
      </c>
      <c r="L838" s="1">
        <v>0.19370864487614919</v>
      </c>
      <c r="M838" s="1">
        <v>0.18379180478447485</v>
      </c>
      <c r="N838" s="1">
        <v>8.8697893834461861E-2</v>
      </c>
      <c r="O838" s="1">
        <v>3.2054408905743646E-2</v>
      </c>
      <c r="P838" s="1">
        <v>5.9931039894715868E-3</v>
      </c>
      <c r="Q838" s="1">
        <v>6.8442021943936435E-2</v>
      </c>
      <c r="R838" s="1">
        <v>3.0816951716175562E-2</v>
      </c>
      <c r="S838" s="1">
        <v>5.0033529727943468E-3</v>
      </c>
      <c r="T838">
        <v>4.3004119999999998E-5</v>
      </c>
      <c r="U838">
        <v>0.19226146479085879</v>
      </c>
      <c r="V838">
        <v>0.2432943686306932</v>
      </c>
      <c r="Y838">
        <f t="shared" si="597"/>
        <v>0</v>
      </c>
      <c r="Z838">
        <f t="shared" si="598"/>
        <v>0</v>
      </c>
      <c r="AA838">
        <f t="shared" si="599"/>
        <v>0</v>
      </c>
      <c r="AB838">
        <f t="shared" si="600"/>
        <v>0</v>
      </c>
      <c r="AC838">
        <f t="shared" si="601"/>
        <v>0</v>
      </c>
      <c r="AD838">
        <f t="shared" si="602"/>
        <v>0</v>
      </c>
      <c r="AE838">
        <f t="shared" si="603"/>
        <v>-0.20413026373387547</v>
      </c>
      <c r="AF838">
        <f t="shared" si="604"/>
        <v>0</v>
      </c>
      <c r="AG838">
        <f t="shared" si="605"/>
        <v>0</v>
      </c>
      <c r="AH838">
        <f t="shared" si="606"/>
        <v>0</v>
      </c>
      <c r="AI838">
        <f t="shared" si="607"/>
        <v>0</v>
      </c>
      <c r="AJ838">
        <f t="shared" si="608"/>
        <v>0</v>
      </c>
      <c r="AK838">
        <f t="shared" si="609"/>
        <v>0</v>
      </c>
      <c r="AL838">
        <f t="shared" si="610"/>
        <v>0</v>
      </c>
      <c r="AM838">
        <f t="shared" si="611"/>
        <v>0</v>
      </c>
      <c r="AN838">
        <f t="shared" si="612"/>
        <v>0</v>
      </c>
      <c r="AO838">
        <f t="shared" si="613"/>
        <v>0</v>
      </c>
      <c r="AP838">
        <f t="shared" si="614"/>
        <v>0</v>
      </c>
      <c r="AQ838">
        <f t="shared" si="615"/>
        <v>0</v>
      </c>
      <c r="AR838">
        <f t="shared" si="616"/>
        <v>0</v>
      </c>
      <c r="AS838">
        <f t="shared" si="617"/>
        <v>0</v>
      </c>
      <c r="AU838" s="6">
        <v>44302</v>
      </c>
      <c r="AV838" s="10">
        <f t="shared" si="619"/>
        <v>8.5978982921371969</v>
      </c>
      <c r="AW838" s="10">
        <f t="shared" si="620"/>
        <v>5.787822077100695</v>
      </c>
      <c r="AX838" s="10">
        <f t="shared" si="621"/>
        <v>0.99061241221239438</v>
      </c>
      <c r="AY838" s="10">
        <f t="shared" si="622"/>
        <v>1.0633999509985279</v>
      </c>
      <c r="AZ838" s="10">
        <f t="shared" si="623"/>
        <v>8.3800591072518102</v>
      </c>
      <c r="BA838" s="10">
        <f t="shared" si="624"/>
        <v>1.0016472349998646</v>
      </c>
      <c r="BB838" s="10">
        <f t="shared" si="625"/>
        <v>4.0324534388864488E-7</v>
      </c>
      <c r="BC838" s="10">
        <f t="shared" si="626"/>
        <v>1.7081113443583641E-2</v>
      </c>
      <c r="BD838" s="10">
        <f t="shared" si="627"/>
        <v>2.7130555647495367</v>
      </c>
      <c r="BE838" s="10">
        <f t="shared" si="628"/>
        <v>-2.9586626822149663E-11</v>
      </c>
      <c r="BF838" s="10">
        <f t="shared" si="629"/>
        <v>0.44849130272920412</v>
      </c>
      <c r="BG838" s="10">
        <f t="shared" si="630"/>
        <v>0.77784148013982479</v>
      </c>
      <c r="BH838" s="10">
        <f t="shared" si="631"/>
        <v>0.50549490263347074</v>
      </c>
      <c r="BI838" s="10">
        <f t="shared" si="632"/>
        <v>0.32486328489482436</v>
      </c>
      <c r="BJ838" s="10">
        <f t="shared" si="633"/>
        <v>1.4559217293698694</v>
      </c>
      <c r="BK838" s="10">
        <f t="shared" si="634"/>
        <v>2.592809144678625</v>
      </c>
      <c r="BL838" s="10">
        <f t="shared" si="635"/>
        <v>5.8918211895835786E-4</v>
      </c>
      <c r="BM838" s="10">
        <f t="shared" si="636"/>
        <v>0.92257645532350319</v>
      </c>
      <c r="BN838" s="8">
        <f t="shared" si="618"/>
        <v>1.036649289152699</v>
      </c>
      <c r="BO838" s="8">
        <f t="shared" si="637"/>
        <v>14.981652846954985</v>
      </c>
      <c r="BP838" s="8">
        <f t="shared" si="638"/>
        <v>13.413631304996839</v>
      </c>
      <c r="CS838" s="1">
        <v>-1.2178179857892579E-2</v>
      </c>
      <c r="CT838">
        <v>0.16776819783738151</v>
      </c>
      <c r="CU838">
        <v>0.18488267835027899</v>
      </c>
      <c r="CV838" s="11">
        <f>MAX(CS$3:CS838)</f>
        <v>0.17602637282850145</v>
      </c>
      <c r="CW838" s="11">
        <f>MAX(CT$3:CT838)</f>
        <v>0.17927922216145789</v>
      </c>
      <c r="CX838" s="11">
        <f>MAX(CU$3:CU838)</f>
        <v>0.18879227542984839</v>
      </c>
      <c r="CY838" s="11">
        <f t="shared" si="639"/>
        <v>-0.18820455268639402</v>
      </c>
      <c r="CZ838" s="11">
        <f t="shared" si="640"/>
        <v>-1.1511024324076385E-2</v>
      </c>
      <c r="DA838" s="11">
        <f t="shared" si="641"/>
        <v>-3.9095970795693935E-3</v>
      </c>
    </row>
    <row r="839" spans="1:105" x14ac:dyDescent="0.3">
      <c r="A839" s="6">
        <v>44303</v>
      </c>
      <c r="B839" s="1">
        <v>-2.6990929282603545E-2</v>
      </c>
      <c r="C839" s="1">
        <v>-3.6294573153762083E-2</v>
      </c>
      <c r="D839" s="1">
        <v>-1.0552243843897924E-3</v>
      </c>
      <c r="E839" s="1">
        <v>-0.11299864643692879</v>
      </c>
      <c r="F839" s="1">
        <v>0.73249534339129208</v>
      </c>
      <c r="G839" s="1">
        <v>0.15952599886386895</v>
      </c>
      <c r="H839" s="1">
        <v>0.24567047901714975</v>
      </c>
      <c r="I839" s="1">
        <v>-6.73415877961904E-2</v>
      </c>
      <c r="J839" s="1">
        <v>8.136074242410829E-2</v>
      </c>
      <c r="K839" s="1">
        <v>3.8129060135981989E-2</v>
      </c>
      <c r="L839" s="1">
        <v>-3.099597805252027E-2</v>
      </c>
      <c r="M839" s="1">
        <v>-0.13104819248110905</v>
      </c>
      <c r="N839" s="1">
        <v>-3.8931681096106133E-2</v>
      </c>
      <c r="O839" s="1">
        <v>3.1247509158072225E-2</v>
      </c>
      <c r="P839" s="1">
        <v>-4.7906401472584216E-2</v>
      </c>
      <c r="Q839" s="1">
        <v>-5.7316787548306377E-3</v>
      </c>
      <c r="R839" s="1">
        <v>-2.2419369802398958E-2</v>
      </c>
      <c r="S839" s="1">
        <v>0.30838803692449823</v>
      </c>
      <c r="T839">
        <v>4.3004119999999998E-5</v>
      </c>
      <c r="U839">
        <v>0.24542544664084021</v>
      </c>
      <c r="V839">
        <v>0.40589637071783868</v>
      </c>
      <c r="Y839">
        <f t="shared" si="597"/>
        <v>0</v>
      </c>
      <c r="Z839">
        <f t="shared" si="598"/>
        <v>0</v>
      </c>
      <c r="AA839">
        <f t="shared" si="599"/>
        <v>0</v>
      </c>
      <c r="AB839">
        <f t="shared" si="600"/>
        <v>-0.11299864643692879</v>
      </c>
      <c r="AC839">
        <f t="shared" si="601"/>
        <v>0</v>
      </c>
      <c r="AD839">
        <f t="shared" si="602"/>
        <v>0</v>
      </c>
      <c r="AE839">
        <f t="shared" si="603"/>
        <v>0</v>
      </c>
      <c r="AF839">
        <f t="shared" si="604"/>
        <v>0</v>
      </c>
      <c r="AG839">
        <f t="shared" si="605"/>
        <v>0</v>
      </c>
      <c r="AH839">
        <f t="shared" si="606"/>
        <v>0</v>
      </c>
      <c r="AI839">
        <f t="shared" si="607"/>
        <v>0</v>
      </c>
      <c r="AJ839">
        <f t="shared" si="608"/>
        <v>-0.13104819248110905</v>
      </c>
      <c r="AK839">
        <f t="shared" si="609"/>
        <v>0</v>
      </c>
      <c r="AL839">
        <f t="shared" si="610"/>
        <v>0</v>
      </c>
      <c r="AM839">
        <f t="shared" si="611"/>
        <v>0</v>
      </c>
      <c r="AN839">
        <f t="shared" si="612"/>
        <v>0</v>
      </c>
      <c r="AO839">
        <f t="shared" si="613"/>
        <v>0</v>
      </c>
      <c r="AP839">
        <f t="shared" si="614"/>
        <v>0</v>
      </c>
      <c r="AQ839">
        <f t="shared" si="615"/>
        <v>0</v>
      </c>
      <c r="AR839">
        <f t="shared" si="616"/>
        <v>0</v>
      </c>
      <c r="AS839">
        <f t="shared" si="617"/>
        <v>0</v>
      </c>
      <c r="AU839" s="6">
        <v>44303</v>
      </c>
      <c r="AV839" s="10">
        <f t="shared" si="619"/>
        <v>8.3658330273551051</v>
      </c>
      <c r="AW839" s="10">
        <f t="shared" si="620"/>
        <v>5.5777555453224048</v>
      </c>
      <c r="AX839" s="10">
        <f t="shared" si="621"/>
        <v>0.98956709383954866</v>
      </c>
      <c r="AY839" s="10">
        <f t="shared" si="622"/>
        <v>0.94323719591459787</v>
      </c>
      <c r="AZ839" s="10">
        <f t="shared" si="623"/>
        <v>14.518413380657549</v>
      </c>
      <c r="BA839" s="10">
        <f t="shared" si="624"/>
        <v>1.1614360106724504</v>
      </c>
      <c r="BB839" s="10">
        <f t="shared" si="625"/>
        <v>5.0231082068320355E-7</v>
      </c>
      <c r="BC839" s="10">
        <f t="shared" si="626"/>
        <v>1.5930844142965864E-2</v>
      </c>
      <c r="BD839" s="10">
        <f t="shared" si="627"/>
        <v>2.9337917797354174</v>
      </c>
      <c r="BE839" s="10">
        <f t="shared" si="628"/>
        <v>-3.0714737095472266E-11</v>
      </c>
      <c r="BF839" s="10">
        <f t="shared" si="629"/>
        <v>0.43458987615306349</v>
      </c>
      <c r="BG839" s="10">
        <f t="shared" si="630"/>
        <v>0.67590676013067019</v>
      </c>
      <c r="BH839" s="10">
        <f t="shared" si="631"/>
        <v>0.48581513628843725</v>
      </c>
      <c r="BI839" s="10">
        <f t="shared" si="632"/>
        <v>0.33501445336469676</v>
      </c>
      <c r="BJ839" s="10">
        <f t="shared" si="633"/>
        <v>1.3861737584900173</v>
      </c>
      <c r="BK839" s="10">
        <f t="shared" si="634"/>
        <v>2.5779479955887399</v>
      </c>
      <c r="BL839" s="10">
        <f t="shared" si="635"/>
        <v>5.7597302715246942E-4</v>
      </c>
      <c r="BM839" s="10">
        <f t="shared" si="636"/>
        <v>1.2070879972934805</v>
      </c>
      <c r="BN839" s="8">
        <f t="shared" si="618"/>
        <v>1.0366938693431276</v>
      </c>
      <c r="BO839" s="8">
        <f t="shared" si="637"/>
        <v>18.658531688336929</v>
      </c>
      <c r="BP839" s="8">
        <f t="shared" si="638"/>
        <v>18.858175569842242</v>
      </c>
      <c r="CS839" s="1">
        <v>5.9156993786918148E-3</v>
      </c>
      <c r="CT839">
        <v>0.19226146479085879</v>
      </c>
      <c r="CU839">
        <v>0.2432943686306932</v>
      </c>
      <c r="CV839" s="11">
        <f>MAX(CS$3:CS839)</f>
        <v>0.17602637282850145</v>
      </c>
      <c r="CW839" s="11">
        <f>MAX(CT$3:CT839)</f>
        <v>0.19226146479085879</v>
      </c>
      <c r="CX839" s="11">
        <f>MAX(CU$3:CU839)</f>
        <v>0.2432943686306932</v>
      </c>
      <c r="CY839" s="11">
        <f t="shared" si="639"/>
        <v>-0.17011067344980962</v>
      </c>
      <c r="CZ839" s="11">
        <f t="shared" si="640"/>
        <v>0</v>
      </c>
      <c r="DA839" s="11">
        <f t="shared" si="641"/>
        <v>0</v>
      </c>
    </row>
    <row r="840" spans="1:105" x14ac:dyDescent="0.3">
      <c r="A840" s="6">
        <v>44304</v>
      </c>
      <c r="B840" s="1">
        <v>-2.009464305721782E-2</v>
      </c>
      <c r="C840" s="1">
        <v>-3.3248287104120325E-2</v>
      </c>
      <c r="D840" s="1">
        <v>2.4221114875753449E-3</v>
      </c>
      <c r="E840" s="1">
        <v>-1.3492429360507922E-2</v>
      </c>
      <c r="F840" s="1">
        <v>-0.27181116202667216</v>
      </c>
      <c r="G840" s="1">
        <v>-5.4683659547117153E-2</v>
      </c>
      <c r="H840" s="1">
        <v>0.25766161220784911</v>
      </c>
      <c r="I840" s="1">
        <v>-0.78974660471762348</v>
      </c>
      <c r="J840" s="1">
        <v>-2.7295711618598211E-2</v>
      </c>
      <c r="K840" s="1">
        <v>-1.507153012578083E-2</v>
      </c>
      <c r="L840" s="1">
        <v>0.2949312095247057</v>
      </c>
      <c r="M840" s="1">
        <v>1.5805243061417902E-2</v>
      </c>
      <c r="N840" s="1">
        <v>-2.7414177537994799E-2</v>
      </c>
      <c r="O840" s="1">
        <v>0.39854030637637661</v>
      </c>
      <c r="P840" s="1">
        <v>-2.2695872903853432E-2</v>
      </c>
      <c r="Q840" s="1">
        <v>6.3410232462769472E-2</v>
      </c>
      <c r="R840" s="1">
        <v>-1.7498614114235422E-2</v>
      </c>
      <c r="S840" s="1">
        <v>-3.4715764828575302E-2</v>
      </c>
      <c r="T840">
        <v>4.3004119999999998E-5</v>
      </c>
      <c r="U840">
        <v>-0.20053871527370509</v>
      </c>
      <c r="V840">
        <v>-0.2342658640131729</v>
      </c>
      <c r="Y840">
        <f t="shared" si="597"/>
        <v>0</v>
      </c>
      <c r="Z840">
        <f t="shared" si="598"/>
        <v>0</v>
      </c>
      <c r="AA840">
        <f t="shared" si="599"/>
        <v>0</v>
      </c>
      <c r="AB840">
        <f t="shared" si="600"/>
        <v>0</v>
      </c>
      <c r="AC840">
        <f t="shared" si="601"/>
        <v>-0.27181116202667216</v>
      </c>
      <c r="AD840">
        <f t="shared" si="602"/>
        <v>0</v>
      </c>
      <c r="AE840">
        <f t="shared" si="603"/>
        <v>0</v>
      </c>
      <c r="AF840">
        <f t="shared" si="604"/>
        <v>-0.78974660471762348</v>
      </c>
      <c r="AG840">
        <f t="shared" si="605"/>
        <v>0</v>
      </c>
      <c r="AH840">
        <f t="shared" si="606"/>
        <v>0</v>
      </c>
      <c r="AI840">
        <f t="shared" si="607"/>
        <v>0</v>
      </c>
      <c r="AJ840">
        <f t="shared" si="608"/>
        <v>0</v>
      </c>
      <c r="AK840">
        <f t="shared" si="609"/>
        <v>0</v>
      </c>
      <c r="AL840">
        <f t="shared" si="610"/>
        <v>0</v>
      </c>
      <c r="AM840">
        <f t="shared" si="611"/>
        <v>0</v>
      </c>
      <c r="AN840">
        <f t="shared" si="612"/>
        <v>0</v>
      </c>
      <c r="AO840">
        <f t="shared" si="613"/>
        <v>0</v>
      </c>
      <c r="AP840">
        <f t="shared" si="614"/>
        <v>0</v>
      </c>
      <c r="AQ840">
        <f t="shared" si="615"/>
        <v>0</v>
      </c>
      <c r="AR840">
        <f t="shared" si="616"/>
        <v>-0.20053871527370509</v>
      </c>
      <c r="AS840">
        <f t="shared" si="617"/>
        <v>-0.2342658640131729</v>
      </c>
      <c r="AU840" s="6">
        <v>44304</v>
      </c>
      <c r="AV840" s="10">
        <f t="shared" si="619"/>
        <v>8.1977245987941192</v>
      </c>
      <c r="AW840" s="10">
        <f t="shared" si="620"/>
        <v>5.3923047275549267</v>
      </c>
      <c r="AX840" s="10">
        <f t="shared" si="621"/>
        <v>0.99196393566526397</v>
      </c>
      <c r="AY840" s="10">
        <f t="shared" si="622"/>
        <v>0.93051063467851658</v>
      </c>
      <c r="AZ840" s="10">
        <f t="shared" si="623"/>
        <v>10.572146568877436</v>
      </c>
      <c r="BA840" s="10">
        <f t="shared" si="624"/>
        <v>1.0979244392790761</v>
      </c>
      <c r="BB840" s="10">
        <f t="shared" si="625"/>
        <v>6.3173703656988547E-7</v>
      </c>
      <c r="BC840" s="10">
        <f t="shared" si="626"/>
        <v>3.3495140707729349E-3</v>
      </c>
      <c r="BD840" s="10">
        <f t="shared" si="627"/>
        <v>2.8537118453667452</v>
      </c>
      <c r="BE840" s="10">
        <f t="shared" si="628"/>
        <v>-3.0251819010032417E-11</v>
      </c>
      <c r="BF840" s="10">
        <f t="shared" si="629"/>
        <v>0.5627639939740785</v>
      </c>
      <c r="BG840" s="10">
        <f t="shared" si="630"/>
        <v>0.6865896307613909</v>
      </c>
      <c r="BH840" s="10">
        <f t="shared" si="631"/>
        <v>0.47249691389158088</v>
      </c>
      <c r="BI840" s="10">
        <f t="shared" si="632"/>
        <v>0.46853121624917732</v>
      </c>
      <c r="BJ840" s="10">
        <f t="shared" si="633"/>
        <v>1.3547133350446712</v>
      </c>
      <c r="BK840" s="10">
        <f t="shared" si="634"/>
        <v>2.7414162772659525</v>
      </c>
      <c r="BL840" s="10">
        <f t="shared" si="635"/>
        <v>5.6589429741012024E-4</v>
      </c>
      <c r="BM840" s="10">
        <f t="shared" si="636"/>
        <v>1.1651830142520441</v>
      </c>
      <c r="BN840" s="8">
        <f t="shared" si="618"/>
        <v>1.0367384514506879</v>
      </c>
      <c r="BO840" s="8">
        <f t="shared" si="637"/>
        <v>14.916773714664126</v>
      </c>
      <c r="BP840" s="8">
        <f t="shared" si="638"/>
        <v>14.44034877626104</v>
      </c>
      <c r="CS840" s="1">
        <v>-2.6990929282603545E-2</v>
      </c>
      <c r="CT840">
        <v>0.24542544664084021</v>
      </c>
      <c r="CU840">
        <v>0.40589637071783868</v>
      </c>
      <c r="CV840" s="11">
        <f>MAX(CS$3:CS840)</f>
        <v>0.17602637282850145</v>
      </c>
      <c r="CW840" s="11">
        <f>MAX(CT$3:CT840)</f>
        <v>0.24542544664084021</v>
      </c>
      <c r="CX840" s="11">
        <f>MAX(CU$3:CU840)</f>
        <v>0.40589637071783868</v>
      </c>
      <c r="CY840" s="11">
        <f t="shared" si="639"/>
        <v>-0.203017302111105</v>
      </c>
      <c r="CZ840" s="11">
        <f t="shared" si="640"/>
        <v>0</v>
      </c>
      <c r="DA840" s="11">
        <f t="shared" si="641"/>
        <v>0</v>
      </c>
    </row>
    <row r="841" spans="1:105" x14ac:dyDescent="0.3">
      <c r="A841" s="6">
        <v>44305</v>
      </c>
      <c r="B841" s="1">
        <v>-6.84004582382024E-2</v>
      </c>
      <c r="C841" s="1">
        <v>-4.3354909644244863E-2</v>
      </c>
      <c r="D841" s="1">
        <v>-7.6438431217654027E-4</v>
      </c>
      <c r="E841" s="1">
        <v>-9.3031470853781453E-2</v>
      </c>
      <c r="F841" s="1">
        <v>0.11554251754297391</v>
      </c>
      <c r="G841" s="1">
        <v>-0.13126137301746604</v>
      </c>
      <c r="H841" s="1">
        <v>0.20636593372994769</v>
      </c>
      <c r="I841" s="1">
        <v>0.586457058611768</v>
      </c>
      <c r="J841" s="1">
        <v>-9.9897995340125348E-2</v>
      </c>
      <c r="K841" s="1">
        <v>-7.4638438172356977E-2</v>
      </c>
      <c r="L841" s="1">
        <v>-0.21287922758137065</v>
      </c>
      <c r="M841" s="1">
        <v>-0.10682103963053442</v>
      </c>
      <c r="N841" s="1">
        <v>-0.11747578673488934</v>
      </c>
      <c r="O841" s="1">
        <v>8.3076826295832885E-3</v>
      </c>
      <c r="P841" s="1">
        <v>-8.7446661119135197E-2</v>
      </c>
      <c r="Q841" s="1">
        <v>-6.8141534855446426E-2</v>
      </c>
      <c r="R841" s="1">
        <v>-0.12247508020884908</v>
      </c>
      <c r="S841" s="1">
        <v>-0.11442091393750159</v>
      </c>
      <c r="T841">
        <v>4.3004119999999998E-5</v>
      </c>
      <c r="U841">
        <v>0.14125339435986689</v>
      </c>
      <c r="V841">
        <v>0.12560025638119221</v>
      </c>
      <c r="Y841">
        <f t="shared" si="597"/>
        <v>-6.84004582382024E-2</v>
      </c>
      <c r="Z841">
        <f t="shared" si="598"/>
        <v>0</v>
      </c>
      <c r="AA841">
        <f t="shared" si="599"/>
        <v>0</v>
      </c>
      <c r="AB841">
        <f t="shared" si="600"/>
        <v>-9.3031470853781453E-2</v>
      </c>
      <c r="AC841">
        <f t="shared" si="601"/>
        <v>0</v>
      </c>
      <c r="AD841">
        <f t="shared" si="602"/>
        <v>-0.13126137301746604</v>
      </c>
      <c r="AE841">
        <f t="shared" si="603"/>
        <v>0</v>
      </c>
      <c r="AF841">
        <f t="shared" si="604"/>
        <v>0</v>
      </c>
      <c r="AG841">
        <f t="shared" si="605"/>
        <v>-9.9897995340125348E-2</v>
      </c>
      <c r="AH841">
        <f t="shared" si="606"/>
        <v>0</v>
      </c>
      <c r="AI841">
        <f t="shared" si="607"/>
        <v>-0.21287922758137065</v>
      </c>
      <c r="AJ841">
        <f t="shared" si="608"/>
        <v>-0.10682103963053442</v>
      </c>
      <c r="AK841">
        <f t="shared" si="609"/>
        <v>-0.11747578673488934</v>
      </c>
      <c r="AL841">
        <f t="shared" si="610"/>
        <v>0</v>
      </c>
      <c r="AM841">
        <f t="shared" si="611"/>
        <v>-8.7446661119135197E-2</v>
      </c>
      <c r="AN841">
        <f t="shared" si="612"/>
        <v>0</v>
      </c>
      <c r="AO841">
        <f t="shared" si="613"/>
        <v>0</v>
      </c>
      <c r="AP841">
        <f t="shared" si="614"/>
        <v>-0.11442091393750159</v>
      </c>
      <c r="AQ841">
        <f t="shared" si="615"/>
        <v>0</v>
      </c>
      <c r="AR841">
        <f t="shared" si="616"/>
        <v>0</v>
      </c>
      <c r="AS841">
        <f t="shared" si="617"/>
        <v>0</v>
      </c>
      <c r="AU841" s="6">
        <v>44305</v>
      </c>
      <c r="AV841" s="10">
        <f t="shared" si="619"/>
        <v>7.6369964797260179</v>
      </c>
      <c r="AW841" s="10">
        <f t="shared" si="620"/>
        <v>5.1585218433175486</v>
      </c>
      <c r="AX841" s="10">
        <f t="shared" si="621"/>
        <v>0.99120569399459657</v>
      </c>
      <c r="AY841" s="10">
        <f t="shared" si="622"/>
        <v>0.84394386168928848</v>
      </c>
      <c r="AZ841" s="10">
        <f t="shared" si="623"/>
        <v>11.793678999278848</v>
      </c>
      <c r="BA841" s="10">
        <f t="shared" si="624"/>
        <v>0.95380936990987297</v>
      </c>
      <c r="BB841" s="10">
        <f t="shared" si="625"/>
        <v>7.6210603999342E-7</v>
      </c>
      <c r="BC841" s="10">
        <f t="shared" si="626"/>
        <v>5.3138602404971596E-3</v>
      </c>
      <c r="BD841" s="10">
        <f t="shared" si="627"/>
        <v>2.5686317527362377</v>
      </c>
      <c r="BE841" s="10">
        <f t="shared" si="628"/>
        <v>-2.7993870487250782E-11</v>
      </c>
      <c r="BF841" s="10">
        <f t="shared" si="629"/>
        <v>0.44296322962626955</v>
      </c>
      <c r="BG841" s="10">
        <f t="shared" si="630"/>
        <v>0.61324741260391435</v>
      </c>
      <c r="BH841" s="10">
        <f t="shared" si="631"/>
        <v>0.41698996720236015</v>
      </c>
      <c r="BI841" s="10">
        <f t="shared" si="632"/>
        <v>0.47242362489582818</v>
      </c>
      <c r="BJ841" s="10">
        <f t="shared" si="633"/>
        <v>1.2362481771214462</v>
      </c>
      <c r="BK841" s="10">
        <f t="shared" si="634"/>
        <v>2.5546119644553467</v>
      </c>
      <c r="BL841" s="10">
        <f t="shared" si="635"/>
        <v>4.9658634794508543E-4</v>
      </c>
      <c r="BM841" s="10">
        <f t="shared" si="636"/>
        <v>1.0318617088568722</v>
      </c>
      <c r="BN841" s="8">
        <f t="shared" si="618"/>
        <v>1.0367830354754626</v>
      </c>
      <c r="BO841" s="8">
        <f t="shared" si="637"/>
        <v>17.023818634758474</v>
      </c>
      <c r="BP841" s="8">
        <f t="shared" si="638"/>
        <v>16.254060284793262</v>
      </c>
      <c r="CS841" s="1">
        <v>-2.009464305721782E-2</v>
      </c>
      <c r="CT841">
        <v>-0.20053871527370509</v>
      </c>
      <c r="CU841">
        <v>-0.2342658640131729</v>
      </c>
      <c r="CV841" s="11">
        <f>MAX(CS$3:CS841)</f>
        <v>0.17602637282850145</v>
      </c>
      <c r="CW841" s="11">
        <f>MAX(CT$3:CT841)</f>
        <v>0.24542544664084021</v>
      </c>
      <c r="CX841" s="11">
        <f>MAX(CU$3:CU841)</f>
        <v>0.40589637071783868</v>
      </c>
      <c r="CY841" s="11">
        <f t="shared" si="639"/>
        <v>-0.19612101588571926</v>
      </c>
      <c r="CZ841" s="11">
        <f t="shared" si="640"/>
        <v>-0.4459641619145453</v>
      </c>
      <c r="DA841" s="11">
        <f t="shared" si="641"/>
        <v>-0.64016223473101164</v>
      </c>
    </row>
    <row r="842" spans="1:105" x14ac:dyDescent="0.3">
      <c r="A842" s="6">
        <v>44306</v>
      </c>
      <c r="B842" s="1">
        <v>-1.0138087415796792E-2</v>
      </c>
      <c r="C842" s="1">
        <v>-3.5224150327951613E-2</v>
      </c>
      <c r="D842" s="1">
        <v>-7.467999143613473E-4</v>
      </c>
      <c r="E842" s="1">
        <v>-7.0383286241476606E-2</v>
      </c>
      <c r="F842" s="1">
        <v>0.24630249849980165</v>
      </c>
      <c r="G842" s="1">
        <v>-7.1610758830011431E-2</v>
      </c>
      <c r="H842" s="1">
        <v>-0.31309621007662924</v>
      </c>
      <c r="I842" s="1">
        <v>-0.70118872965037893</v>
      </c>
      <c r="J842" s="1">
        <v>-4.3672158691997753E-2</v>
      </c>
      <c r="K842" s="1">
        <v>0.68552507475980717</v>
      </c>
      <c r="L842" s="1">
        <v>-8.9083662363935653E-2</v>
      </c>
      <c r="M842" s="1">
        <v>4.9238434546382437E-2</v>
      </c>
      <c r="N842" s="1">
        <v>-9.6706999616276122E-3</v>
      </c>
      <c r="O842" s="1">
        <v>0.54055862513147834</v>
      </c>
      <c r="P842" s="1">
        <v>-8.3396949027976841E-2</v>
      </c>
      <c r="Q842" s="1">
        <v>4.1821153975509916E-2</v>
      </c>
      <c r="R842" s="1">
        <v>-9.4160880047842281E-3</v>
      </c>
      <c r="S842" s="1">
        <v>7.0973338053204368E-2</v>
      </c>
      <c r="T842">
        <v>4.3004119999999998E-5</v>
      </c>
      <c r="U842">
        <v>-6.9488727740399547E-2</v>
      </c>
      <c r="V842">
        <v>6.1745364750622013E-2</v>
      </c>
      <c r="Y842">
        <f t="shared" si="597"/>
        <v>0</v>
      </c>
      <c r="Z842">
        <f t="shared" si="598"/>
        <v>0</v>
      </c>
      <c r="AA842">
        <f t="shared" si="599"/>
        <v>0</v>
      </c>
      <c r="AB842">
        <f t="shared" si="600"/>
        <v>0</v>
      </c>
      <c r="AC842">
        <f t="shared" si="601"/>
        <v>0</v>
      </c>
      <c r="AD842">
        <f t="shared" si="602"/>
        <v>0</v>
      </c>
      <c r="AE842">
        <f t="shared" si="603"/>
        <v>-0.31309621007662924</v>
      </c>
      <c r="AF842">
        <f t="shared" si="604"/>
        <v>-0.70118872965037893</v>
      </c>
      <c r="AG842">
        <f t="shared" si="605"/>
        <v>0</v>
      </c>
      <c r="AH842">
        <f t="shared" si="606"/>
        <v>0</v>
      </c>
      <c r="AI842">
        <f t="shared" si="607"/>
        <v>-8.9083662363935653E-2</v>
      </c>
      <c r="AJ842">
        <f t="shared" si="608"/>
        <v>0</v>
      </c>
      <c r="AK842">
        <f t="shared" si="609"/>
        <v>0</v>
      </c>
      <c r="AL842">
        <f t="shared" si="610"/>
        <v>0</v>
      </c>
      <c r="AM842">
        <f t="shared" si="611"/>
        <v>-8.3396949027976841E-2</v>
      </c>
      <c r="AN842">
        <f t="shared" si="612"/>
        <v>0</v>
      </c>
      <c r="AO842">
        <f t="shared" si="613"/>
        <v>0</v>
      </c>
      <c r="AP842">
        <f t="shared" si="614"/>
        <v>0</v>
      </c>
      <c r="AQ842">
        <f t="shared" si="615"/>
        <v>0</v>
      </c>
      <c r="AR842">
        <f t="shared" si="616"/>
        <v>-6.9488727740399547E-2</v>
      </c>
      <c r="AS842">
        <f t="shared" si="617"/>
        <v>0</v>
      </c>
      <c r="AU842" s="6">
        <v>44306</v>
      </c>
      <c r="AV842" s="10">
        <f t="shared" si="619"/>
        <v>7.5595719418204235</v>
      </c>
      <c r="AW842" s="10">
        <f t="shared" si="620"/>
        <v>4.9768172944385096</v>
      </c>
      <c r="AX842" s="10">
        <f t="shared" si="621"/>
        <v>0.99046546166720695</v>
      </c>
      <c r="AY842" s="10">
        <f t="shared" si="622"/>
        <v>0.78454431930027413</v>
      </c>
      <c r="AZ842" s="10">
        <f t="shared" si="623"/>
        <v>14.69849160330587</v>
      </c>
      <c r="BA842" s="10">
        <f t="shared" si="624"/>
        <v>0.88550635715145187</v>
      </c>
      <c r="BB842" s="10">
        <f t="shared" si="625"/>
        <v>5.2349352719497213E-7</v>
      </c>
      <c r="BC842" s="10">
        <f t="shared" si="626"/>
        <v>1.5878413289232992E-3</v>
      </c>
      <c r="BD842" s="10">
        <f t="shared" si="627"/>
        <v>2.4564540592094364</v>
      </c>
      <c r="BE842" s="10">
        <f t="shared" si="628"/>
        <v>-4.7184370645839734E-11</v>
      </c>
      <c r="BF842" s="10">
        <f t="shared" si="629"/>
        <v>0.40350244283860448</v>
      </c>
      <c r="BG842" s="10">
        <f t="shared" si="630"/>
        <v>0.64344275519015048</v>
      </c>
      <c r="BH842" s="10">
        <f t="shared" si="631"/>
        <v>0.4129573823425372</v>
      </c>
      <c r="BI842" s="10">
        <f t="shared" si="632"/>
        <v>0.72779629004914637</v>
      </c>
      <c r="BJ842" s="10">
        <f t="shared" si="633"/>
        <v>1.1331488509081196</v>
      </c>
      <c r="BK842" s="10">
        <f t="shared" si="634"/>
        <v>2.6614487847685138</v>
      </c>
      <c r="BL842" s="10">
        <f t="shared" si="635"/>
        <v>4.9191044719086011E-4</v>
      </c>
      <c r="BM842" s="10">
        <f t="shared" si="636"/>
        <v>1.105096378743728</v>
      </c>
      <c r="BN842" s="8">
        <f t="shared" si="618"/>
        <v>1.036827621417534</v>
      </c>
      <c r="BO842" s="8">
        <f t="shared" si="637"/>
        <v>15.840855136545803</v>
      </c>
      <c r="BP842" s="8">
        <f t="shared" si="638"/>
        <v>17.257673165756422</v>
      </c>
      <c r="CS842" s="1">
        <v>-6.84004582382024E-2</v>
      </c>
      <c r="CT842">
        <v>0.14125339435986689</v>
      </c>
      <c r="CU842">
        <v>0.12560025638119221</v>
      </c>
      <c r="CV842" s="11">
        <f>MAX(CS$3:CS842)</f>
        <v>0.17602637282850145</v>
      </c>
      <c r="CW842" s="11">
        <f>MAX(CT$3:CT842)</f>
        <v>0.24542544664084021</v>
      </c>
      <c r="CX842" s="11">
        <f>MAX(CU$3:CU842)</f>
        <v>0.40589637071783868</v>
      </c>
      <c r="CY842" s="11">
        <f t="shared" si="639"/>
        <v>-0.24442683106670385</v>
      </c>
      <c r="CZ842" s="11">
        <f t="shared" si="640"/>
        <v>-0.10417205228097332</v>
      </c>
      <c r="DA842" s="11">
        <f t="shared" si="641"/>
        <v>-0.28029611433664647</v>
      </c>
    </row>
    <row r="843" spans="1:105" x14ac:dyDescent="0.3">
      <c r="A843" s="6">
        <v>44307</v>
      </c>
      <c r="B843" s="1">
        <v>1.0240823778536025E-2</v>
      </c>
      <c r="C843" s="1">
        <v>6.9592151253263915E-2</v>
      </c>
      <c r="D843" s="1">
        <v>5.5228655733359608E-4</v>
      </c>
      <c r="E843" s="1">
        <v>4.625149428147924E-2</v>
      </c>
      <c r="F843" s="1">
        <v>-0.22875582078730888</v>
      </c>
      <c r="G843" s="1">
        <v>7.4688998399639439E-2</v>
      </c>
      <c r="H843" s="1">
        <v>8.3218422711019684E-3</v>
      </c>
      <c r="I843" s="1">
        <v>0.70035632941901682</v>
      </c>
      <c r="J843" s="1">
        <v>-1.1274805503581739E-3</v>
      </c>
      <c r="K843" s="1">
        <v>-0.68366868007630655</v>
      </c>
      <c r="L843" s="1">
        <v>8.0046808788288265E-4</v>
      </c>
      <c r="M843" s="1">
        <v>-3.0314694098671026E-2</v>
      </c>
      <c r="N843" s="1">
        <v>-4.4342798229945787E-2</v>
      </c>
      <c r="O843" s="1">
        <v>-0.18800024386900813</v>
      </c>
      <c r="P843" s="1">
        <v>4.308784485566735E-2</v>
      </c>
      <c r="Q843" s="1">
        <v>0.12160470777959531</v>
      </c>
      <c r="R843" s="1">
        <v>-1.0540720683306885E-2</v>
      </c>
      <c r="S843" s="1">
        <v>-2.7039174765189102E-2</v>
      </c>
      <c r="T843">
        <v>4.3004119999999998E-5</v>
      </c>
      <c r="U843">
        <v>6.545584258871523E-2</v>
      </c>
      <c r="V843">
        <v>-5.3220611775187748E-2</v>
      </c>
      <c r="Y843">
        <f t="shared" si="597"/>
        <v>0</v>
      </c>
      <c r="Z843">
        <f t="shared" si="598"/>
        <v>0</v>
      </c>
      <c r="AA843">
        <f t="shared" si="599"/>
        <v>0</v>
      </c>
      <c r="AB843">
        <f t="shared" si="600"/>
        <v>0</v>
      </c>
      <c r="AC843">
        <f t="shared" si="601"/>
        <v>-0.22875582078730888</v>
      </c>
      <c r="AD843">
        <f t="shared" si="602"/>
        <v>0</v>
      </c>
      <c r="AE843">
        <f t="shared" si="603"/>
        <v>0</v>
      </c>
      <c r="AF843">
        <f t="shared" si="604"/>
        <v>0</v>
      </c>
      <c r="AG843">
        <f t="shared" si="605"/>
        <v>0</v>
      </c>
      <c r="AH843">
        <f t="shared" si="606"/>
        <v>-0.68366868007630655</v>
      </c>
      <c r="AI843">
        <f t="shared" si="607"/>
        <v>0</v>
      </c>
      <c r="AJ843">
        <f t="shared" si="608"/>
        <v>0</v>
      </c>
      <c r="AK843">
        <f t="shared" si="609"/>
        <v>0</v>
      </c>
      <c r="AL843">
        <f t="shared" si="610"/>
        <v>-0.18800024386900813</v>
      </c>
      <c r="AM843">
        <f t="shared" si="611"/>
        <v>0</v>
      </c>
      <c r="AN843">
        <f t="shared" si="612"/>
        <v>0</v>
      </c>
      <c r="AO843">
        <f t="shared" si="613"/>
        <v>0</v>
      </c>
      <c r="AP843">
        <f t="shared" si="614"/>
        <v>0</v>
      </c>
      <c r="AQ843">
        <f t="shared" si="615"/>
        <v>0</v>
      </c>
      <c r="AR843">
        <f t="shared" si="616"/>
        <v>0</v>
      </c>
      <c r="AS843">
        <f t="shared" si="617"/>
        <v>-5.3220611775187748E-2</v>
      </c>
      <c r="AU843" s="6">
        <v>44307</v>
      </c>
      <c r="AV843" s="10">
        <f t="shared" si="619"/>
        <v>7.6369881859177724</v>
      </c>
      <c r="AW843" s="10">
        <f t="shared" si="620"/>
        <v>5.3231647163529345</v>
      </c>
      <c r="AX843" s="10">
        <f t="shared" si="621"/>
        <v>0.99101248242718887</v>
      </c>
      <c r="AY843" s="10">
        <f t="shared" si="622"/>
        <v>0.82083066639795788</v>
      </c>
      <c r="AZ843" s="10">
        <f t="shared" si="623"/>
        <v>11.336126092256269</v>
      </c>
      <c r="BA843" s="10">
        <f t="shared" si="624"/>
        <v>0.95164394004360731</v>
      </c>
      <c r="BB843" s="10">
        <f t="shared" si="625"/>
        <v>5.278499577582315E-7</v>
      </c>
      <c r="BC843" s="10">
        <f t="shared" si="626"/>
        <v>2.6998960537478345E-3</v>
      </c>
      <c r="BD843" s="10">
        <f t="shared" si="627"/>
        <v>2.4536844550348293</v>
      </c>
      <c r="BE843" s="10">
        <f t="shared" si="628"/>
        <v>-1.4925894246167259E-11</v>
      </c>
      <c r="BF843" s="10">
        <f t="shared" si="629"/>
        <v>0.40382543366747953</v>
      </c>
      <c r="BG843" s="10">
        <f t="shared" si="630"/>
        <v>0.62393698489655502</v>
      </c>
      <c r="BH843" s="10">
        <f t="shared" si="631"/>
        <v>0.3946456964597555</v>
      </c>
      <c r="BI843" s="10">
        <f t="shared" si="632"/>
        <v>0.59097041003294748</v>
      </c>
      <c r="BJ843" s="10">
        <f t="shared" si="633"/>
        <v>1.1819737927944263</v>
      </c>
      <c r="BK843" s="10">
        <f t="shared" si="634"/>
        <v>2.9850934865106482</v>
      </c>
      <c r="BL843" s="10">
        <f t="shared" si="635"/>
        <v>4.8672535656582068E-4</v>
      </c>
      <c r="BM843" s="10">
        <f t="shared" si="636"/>
        <v>1.0752154846264987</v>
      </c>
      <c r="BN843" s="8">
        <f t="shared" si="618"/>
        <v>1.0368722092769846</v>
      </c>
      <c r="BO843" s="8">
        <f t="shared" si="637"/>
        <v>16.877731656834186</v>
      </c>
      <c r="BP843" s="8">
        <f t="shared" si="638"/>
        <v>16.339209242058622</v>
      </c>
      <c r="CS843" s="1">
        <v>-1.0138087415796792E-2</v>
      </c>
      <c r="CT843">
        <v>-6.9488727740399547E-2</v>
      </c>
      <c r="CU843">
        <v>6.1745364750622013E-2</v>
      </c>
      <c r="CV843" s="11">
        <f>MAX(CS$3:CS843)</f>
        <v>0.17602637282850145</v>
      </c>
      <c r="CW843" s="11">
        <f>MAX(CT$3:CT843)</f>
        <v>0.24542544664084021</v>
      </c>
      <c r="CX843" s="11">
        <f>MAX(CU$3:CU843)</f>
        <v>0.40589637071783868</v>
      </c>
      <c r="CY843" s="11">
        <f t="shared" si="639"/>
        <v>-0.18616446024429825</v>
      </c>
      <c r="CZ843" s="11">
        <f t="shared" si="640"/>
        <v>-0.31491417438123975</v>
      </c>
      <c r="DA843" s="11">
        <f t="shared" si="641"/>
        <v>-0.34415100596721665</v>
      </c>
    </row>
    <row r="844" spans="1:105" x14ac:dyDescent="0.3">
      <c r="A844" s="6">
        <v>44308</v>
      </c>
      <c r="B844" s="1">
        <v>-3.8103213297102957E-2</v>
      </c>
      <c r="C844" s="1">
        <v>2.0953895065012534E-2</v>
      </c>
      <c r="D844" s="1">
        <v>-3.2484219786235143E-3</v>
      </c>
      <c r="E844" s="1">
        <v>-5.2432248404734427E-2</v>
      </c>
      <c r="F844" s="1">
        <v>-5.4518735978664211E-2</v>
      </c>
      <c r="G844" s="1">
        <v>-6.6754476244784963E-2</v>
      </c>
      <c r="H844" s="1">
        <v>6.3751533759295709E-2</v>
      </c>
      <c r="I844" s="1">
        <v>-0.39877929420632641</v>
      </c>
      <c r="J844" s="1">
        <v>-6.9807059401422525E-3</v>
      </c>
      <c r="K844" s="1">
        <v>-4.637879475694319E-2</v>
      </c>
      <c r="L844" s="1">
        <v>-7.5298439053131355E-2</v>
      </c>
      <c r="M844" s="1">
        <v>7.2354349823088582E-3</v>
      </c>
      <c r="N844" s="1">
        <v>-2.0065045073568571E-2</v>
      </c>
      <c r="O844" s="1">
        <v>-0.11642383605371029</v>
      </c>
      <c r="P844" s="1">
        <v>-6.1408960982529064E-2</v>
      </c>
      <c r="Q844" s="1">
        <v>-3.474352611654289E-2</v>
      </c>
      <c r="R844" s="1">
        <v>-6.0854093867956323E-2</v>
      </c>
      <c r="S844" s="1">
        <v>1.3849267723749632E-2</v>
      </c>
      <c r="T844">
        <v>4.3004119999999998E-5</v>
      </c>
      <c r="U844">
        <v>-0.1083976371413401</v>
      </c>
      <c r="V844">
        <v>-7.6085310635547659E-2</v>
      </c>
      <c r="Y844">
        <f t="shared" si="597"/>
        <v>0</v>
      </c>
      <c r="Z844">
        <f t="shared" si="598"/>
        <v>0</v>
      </c>
      <c r="AA844">
        <f t="shared" si="599"/>
        <v>0</v>
      </c>
      <c r="AB844">
        <f t="shared" si="600"/>
        <v>0</v>
      </c>
      <c r="AC844">
        <f t="shared" si="601"/>
        <v>0</v>
      </c>
      <c r="AD844">
        <f t="shared" si="602"/>
        <v>0</v>
      </c>
      <c r="AE844">
        <f t="shared" si="603"/>
        <v>0</v>
      </c>
      <c r="AF844">
        <f t="shared" si="604"/>
        <v>-0.39877929420632641</v>
      </c>
      <c r="AG844">
        <f t="shared" si="605"/>
        <v>0</v>
      </c>
      <c r="AH844">
        <f t="shared" si="606"/>
        <v>0</v>
      </c>
      <c r="AI844">
        <f t="shared" si="607"/>
        <v>0</v>
      </c>
      <c r="AJ844">
        <f t="shared" si="608"/>
        <v>0</v>
      </c>
      <c r="AK844">
        <f t="shared" si="609"/>
        <v>0</v>
      </c>
      <c r="AL844">
        <f t="shared" si="610"/>
        <v>-0.11642383605371029</v>
      </c>
      <c r="AM844">
        <f t="shared" si="611"/>
        <v>0</v>
      </c>
      <c r="AN844">
        <f t="shared" si="612"/>
        <v>0</v>
      </c>
      <c r="AO844">
        <f t="shared" si="613"/>
        <v>0</v>
      </c>
      <c r="AP844">
        <f t="shared" si="614"/>
        <v>0</v>
      </c>
      <c r="AQ844">
        <f t="shared" si="615"/>
        <v>0</v>
      </c>
      <c r="AR844">
        <f t="shared" si="616"/>
        <v>-0.1083976371413401</v>
      </c>
      <c r="AS844">
        <f t="shared" si="617"/>
        <v>-7.6085310635547659E-2</v>
      </c>
      <c r="AU844" s="6">
        <v>44308</v>
      </c>
      <c r="AV844" s="10">
        <f t="shared" si="619"/>
        <v>7.3459943961222915</v>
      </c>
      <c r="AW844" s="10">
        <f t="shared" si="620"/>
        <v>5.4347057512331709</v>
      </c>
      <c r="AX844" s="10">
        <f t="shared" si="621"/>
        <v>0.9877932556981821</v>
      </c>
      <c r="AY844" s="10">
        <f t="shared" si="622"/>
        <v>0.77779266899915644</v>
      </c>
      <c r="AZ844" s="10">
        <f t="shared" si="623"/>
        <v>10.718094826811702</v>
      </c>
      <c r="BA844" s="10">
        <f t="shared" si="624"/>
        <v>0.88811744725447284</v>
      </c>
      <c r="BB844" s="10">
        <f t="shared" si="625"/>
        <v>5.6150120216009829E-7</v>
      </c>
      <c r="BC844" s="10">
        <f t="shared" si="626"/>
        <v>1.6232334110038271E-3</v>
      </c>
      <c r="BD844" s="10">
        <f t="shared" si="627"/>
        <v>2.4365560053843329</v>
      </c>
      <c r="BE844" s="10">
        <f t="shared" si="628"/>
        <v>-1.4233649260360428E-11</v>
      </c>
      <c r="BF844" s="10">
        <f t="shared" si="629"/>
        <v>0.37341800886236448</v>
      </c>
      <c r="BG844" s="10">
        <f t="shared" si="630"/>
        <v>0.62845144038383194</v>
      </c>
      <c r="BH844" s="10">
        <f t="shared" si="631"/>
        <v>0.38672711277220068</v>
      </c>
      <c r="BI844" s="10">
        <f t="shared" si="632"/>
        <v>0.52216736790267759</v>
      </c>
      <c r="BJ844" s="10">
        <f t="shared" si="633"/>
        <v>1.1093900102703416</v>
      </c>
      <c r="BK844" s="10">
        <f t="shared" si="634"/>
        <v>2.8813808130017433</v>
      </c>
      <c r="BL844" s="10">
        <f t="shared" si="635"/>
        <v>4.5710612602944972E-4</v>
      </c>
      <c r="BM844" s="10">
        <f t="shared" si="636"/>
        <v>1.0901064317338123</v>
      </c>
      <c r="BN844" s="8">
        <f t="shared" si="618"/>
        <v>1.036916799053897</v>
      </c>
      <c r="BO844" s="8">
        <f t="shared" si="637"/>
        <v>15.048225424927764</v>
      </c>
      <c r="BP844" s="8">
        <f t="shared" si="638"/>
        <v>15.096035431337381</v>
      </c>
      <c r="CS844" s="1">
        <v>1.0240823778536025E-2</v>
      </c>
      <c r="CT844">
        <v>6.545584258871523E-2</v>
      </c>
      <c r="CU844">
        <v>-5.3220611775187748E-2</v>
      </c>
      <c r="CV844" s="11">
        <f>MAX(CS$3:CS844)</f>
        <v>0.17602637282850145</v>
      </c>
      <c r="CW844" s="11">
        <f>MAX(CT$3:CT844)</f>
        <v>0.24542544664084021</v>
      </c>
      <c r="CX844" s="11">
        <f>MAX(CU$3:CU844)</f>
        <v>0.40589637071783868</v>
      </c>
      <c r="CY844" s="11">
        <f t="shared" si="639"/>
        <v>-0.16578554904996542</v>
      </c>
      <c r="CZ844" s="11">
        <f t="shared" si="640"/>
        <v>-0.17996960405212498</v>
      </c>
      <c r="DA844" s="11">
        <f t="shared" si="641"/>
        <v>-0.45911698249302646</v>
      </c>
    </row>
    <row r="845" spans="1:105" x14ac:dyDescent="0.3">
      <c r="A845" s="6">
        <v>44309</v>
      </c>
      <c r="B845" s="1">
        <v>-4.1916370967040768E-2</v>
      </c>
      <c r="C845" s="1">
        <v>2.19069129424713E-2</v>
      </c>
      <c r="D845" s="1">
        <v>3.9614330786864795E-3</v>
      </c>
      <c r="E845" s="1">
        <v>-0.10789128500445574</v>
      </c>
      <c r="F845" s="1">
        <v>-0.15630752785001684</v>
      </c>
      <c r="G845" s="1">
        <v>-6.4249250123162571E-2</v>
      </c>
      <c r="H845" s="1">
        <v>1.4178849647238433E-2</v>
      </c>
      <c r="I845" s="1">
        <v>-0.30059547012715748</v>
      </c>
      <c r="J845" s="1">
        <v>-2.2250725588340656E-2</v>
      </c>
      <c r="K845" s="1">
        <v>-9.2735845399221657E-3</v>
      </c>
      <c r="L845" s="1">
        <v>7.6800242417541395E-2</v>
      </c>
      <c r="M845" s="1">
        <v>-0.12573964331540172</v>
      </c>
      <c r="N845" s="1">
        <v>-1.6854545510782925E-2</v>
      </c>
      <c r="O845" s="1">
        <v>-0.18596409584142082</v>
      </c>
      <c r="P845" s="1">
        <v>-8.9916776735200224E-2</v>
      </c>
      <c r="Q845" s="1">
        <v>-9.9073175615625897E-2</v>
      </c>
      <c r="R845" s="1">
        <v>-5.3483498780046539E-2</v>
      </c>
      <c r="S845" s="1">
        <v>-0.16576665844824512</v>
      </c>
      <c r="T845">
        <v>4.3004119999999998E-5</v>
      </c>
      <c r="U845">
        <v>-9.5594390791766709E-2</v>
      </c>
      <c r="V845">
        <v>-0.1185827795385352</v>
      </c>
      <c r="Y845">
        <f t="shared" si="597"/>
        <v>0</v>
      </c>
      <c r="Z845">
        <f t="shared" si="598"/>
        <v>0</v>
      </c>
      <c r="AA845">
        <f t="shared" si="599"/>
        <v>0</v>
      </c>
      <c r="AB845">
        <f t="shared" si="600"/>
        <v>-0.10789128500445574</v>
      </c>
      <c r="AC845">
        <f t="shared" si="601"/>
        <v>-0.15630752785001684</v>
      </c>
      <c r="AD845">
        <f t="shared" si="602"/>
        <v>0</v>
      </c>
      <c r="AE845">
        <f t="shared" si="603"/>
        <v>0</v>
      </c>
      <c r="AF845">
        <f t="shared" si="604"/>
        <v>-0.30059547012715748</v>
      </c>
      <c r="AG845">
        <f t="shared" si="605"/>
        <v>0</v>
      </c>
      <c r="AH845">
        <f t="shared" si="606"/>
        <v>0</v>
      </c>
      <c r="AI845">
        <f t="shared" si="607"/>
        <v>0</v>
      </c>
      <c r="AJ845">
        <f t="shared" si="608"/>
        <v>-0.12573964331540172</v>
      </c>
      <c r="AK845">
        <f t="shared" si="609"/>
        <v>0</v>
      </c>
      <c r="AL845">
        <f t="shared" si="610"/>
        <v>-0.18596409584142082</v>
      </c>
      <c r="AM845">
        <f t="shared" si="611"/>
        <v>-8.9916776735200224E-2</v>
      </c>
      <c r="AN845">
        <f t="shared" si="612"/>
        <v>-9.9073175615625897E-2</v>
      </c>
      <c r="AO845">
        <f t="shared" si="613"/>
        <v>0</v>
      </c>
      <c r="AP845">
        <f t="shared" si="614"/>
        <v>-0.16576665844824512</v>
      </c>
      <c r="AQ845">
        <f t="shared" si="615"/>
        <v>0</v>
      </c>
      <c r="AR845">
        <f t="shared" si="616"/>
        <v>-9.5594390791766709E-2</v>
      </c>
      <c r="AS845">
        <f t="shared" si="617"/>
        <v>-0.1185827795385352</v>
      </c>
      <c r="AU845" s="6">
        <v>44309</v>
      </c>
      <c r="AV845" s="10">
        <f t="shared" si="619"/>
        <v>7.0380769698926269</v>
      </c>
      <c r="AW845" s="10">
        <f t="shared" si="620"/>
        <v>5.5537633769933841</v>
      </c>
      <c r="AX845" s="10">
        <f t="shared" si="621"/>
        <v>0.99170633257620844</v>
      </c>
      <c r="AY845" s="10">
        <f t="shared" si="622"/>
        <v>0.69387561847379209</v>
      </c>
      <c r="AZ845" s="10">
        <f t="shared" si="623"/>
        <v>9.0427759211707119</v>
      </c>
      <c r="BA845" s="10">
        <f t="shared" si="624"/>
        <v>0.83105656724707555</v>
      </c>
      <c r="BB845" s="10">
        <f t="shared" si="625"/>
        <v>5.6946264328226994E-7</v>
      </c>
      <c r="BC845" s="10">
        <f t="shared" si="626"/>
        <v>1.1352968006970222E-3</v>
      </c>
      <c r="BD845" s="10">
        <f t="shared" si="627"/>
        <v>2.3823408663279029</v>
      </c>
      <c r="BE845" s="10">
        <f t="shared" si="628"/>
        <v>-1.4101652310632874E-11</v>
      </c>
      <c r="BF845" s="10">
        <f t="shared" si="629"/>
        <v>0.40209660246606965</v>
      </c>
      <c r="BG845" s="10">
        <f t="shared" si="630"/>
        <v>0.54943018042891845</v>
      </c>
      <c r="BH845" s="10">
        <f t="shared" si="631"/>
        <v>0.38020900304972793</v>
      </c>
      <c r="BI845" s="10">
        <f t="shared" si="632"/>
        <v>0.42506298545276161</v>
      </c>
      <c r="BJ845" s="10">
        <f t="shared" si="633"/>
        <v>1.0096372364046018</v>
      </c>
      <c r="BK845" s="10">
        <f t="shared" si="634"/>
        <v>2.5959132656997266</v>
      </c>
      <c r="BL845" s="10">
        <f t="shared" si="635"/>
        <v>4.3265849109560184E-4</v>
      </c>
      <c r="BM845" s="10">
        <f t="shared" si="636"/>
        <v>0.90940313119235816</v>
      </c>
      <c r="BN845" s="8">
        <f t="shared" si="618"/>
        <v>1.0369613907483535</v>
      </c>
      <c r="BO845" s="8">
        <f t="shared" si="637"/>
        <v>13.609699482934621</v>
      </c>
      <c r="BP845" s="8">
        <f t="shared" si="638"/>
        <v>13.305905589877183</v>
      </c>
      <c r="CS845" s="1">
        <v>-3.8103213297102957E-2</v>
      </c>
      <c r="CT845">
        <v>-0.1083976371413401</v>
      </c>
      <c r="CU845">
        <v>-7.6085310635547659E-2</v>
      </c>
      <c r="CV845" s="11">
        <f>MAX(CS$3:CS845)</f>
        <v>0.17602637282850145</v>
      </c>
      <c r="CW845" s="11">
        <f>MAX(CT$3:CT845)</f>
        <v>0.24542544664084021</v>
      </c>
      <c r="CX845" s="11">
        <f>MAX(CU$3:CU845)</f>
        <v>0.40589637071783868</v>
      </c>
      <c r="CY845" s="11">
        <f t="shared" si="639"/>
        <v>-0.2141295861256044</v>
      </c>
      <c r="CZ845" s="11">
        <f t="shared" si="640"/>
        <v>-0.3538230837821803</v>
      </c>
      <c r="DA845" s="11">
        <f t="shared" si="641"/>
        <v>-0.48198168135338637</v>
      </c>
    </row>
    <row r="846" spans="1:105" x14ac:dyDescent="0.3">
      <c r="A846" s="6">
        <v>44310</v>
      </c>
      <c r="B846" s="1">
        <v>-1.5015143965554027E-2</v>
      </c>
      <c r="C846" s="1">
        <v>-2.5820241411914659E-2</v>
      </c>
      <c r="D846" s="1">
        <v>6.6577685488368541E-4</v>
      </c>
      <c r="E846" s="1">
        <v>-5.9886115217684813E-3</v>
      </c>
      <c r="F846" s="1">
        <v>-5.6639604525827829E-2</v>
      </c>
      <c r="G846" s="1">
        <v>-6.1071429455872253E-2</v>
      </c>
      <c r="H846" s="1">
        <v>-0.16670939018503772</v>
      </c>
      <c r="I846" s="1">
        <v>0.41248669487600087</v>
      </c>
      <c r="J846" s="1">
        <v>-5.4222226538579055E-2</v>
      </c>
      <c r="K846" s="1">
        <v>0.64343663338873514</v>
      </c>
      <c r="L846" s="1">
        <v>-0.12921906236638006</v>
      </c>
      <c r="M846" s="1">
        <v>-0.14094254833701539</v>
      </c>
      <c r="N846" s="1">
        <v>-3.7196494881406715E-2</v>
      </c>
      <c r="O846" s="1">
        <v>0.16325197608218017</v>
      </c>
      <c r="P846" s="1">
        <v>3.1848788663962737E-3</v>
      </c>
      <c r="Q846" s="1">
        <v>1.2933676554780161E-2</v>
      </c>
      <c r="R846" s="1">
        <v>-2.5810849362375685E-2</v>
      </c>
      <c r="S846" s="1">
        <v>-0.12867167758553519</v>
      </c>
      <c r="T846">
        <v>4.3004119999999998E-5</v>
      </c>
      <c r="U846">
        <v>4.6034809105310527E-2</v>
      </c>
      <c r="V846">
        <v>1.1070170797659821E-2</v>
      </c>
      <c r="Y846">
        <f t="shared" si="597"/>
        <v>0</v>
      </c>
      <c r="Z846">
        <f t="shared" si="598"/>
        <v>0</v>
      </c>
      <c r="AA846">
        <f t="shared" si="599"/>
        <v>0</v>
      </c>
      <c r="AB846">
        <f t="shared" si="600"/>
        <v>0</v>
      </c>
      <c r="AC846">
        <f t="shared" si="601"/>
        <v>0</v>
      </c>
      <c r="AD846">
        <f t="shared" si="602"/>
        <v>0</v>
      </c>
      <c r="AE846">
        <f t="shared" si="603"/>
        <v>0</v>
      </c>
      <c r="AF846">
        <f t="shared" si="604"/>
        <v>0</v>
      </c>
      <c r="AG846">
        <f t="shared" si="605"/>
        <v>0</v>
      </c>
      <c r="AH846">
        <f t="shared" si="606"/>
        <v>0</v>
      </c>
      <c r="AI846">
        <f t="shared" si="607"/>
        <v>-0.12921906236638006</v>
      </c>
      <c r="AJ846">
        <f t="shared" si="608"/>
        <v>-0.14094254833701539</v>
      </c>
      <c r="AK846">
        <f t="shared" si="609"/>
        <v>0</v>
      </c>
      <c r="AL846">
        <f t="shared" si="610"/>
        <v>0</v>
      </c>
      <c r="AM846">
        <f t="shared" si="611"/>
        <v>0</v>
      </c>
      <c r="AN846">
        <f t="shared" si="612"/>
        <v>0</v>
      </c>
      <c r="AO846">
        <f t="shared" si="613"/>
        <v>0</v>
      </c>
      <c r="AP846">
        <f t="shared" si="614"/>
        <v>-0.12867167758553519</v>
      </c>
      <c r="AQ846">
        <f t="shared" si="615"/>
        <v>0</v>
      </c>
      <c r="AR846">
        <f t="shared" si="616"/>
        <v>0</v>
      </c>
      <c r="AS846">
        <f t="shared" si="617"/>
        <v>0</v>
      </c>
      <c r="AU846" s="6">
        <v>44310</v>
      </c>
      <c r="AV846" s="10">
        <f t="shared" si="619"/>
        <v>6.9323992309490388</v>
      </c>
      <c r="AW846" s="10">
        <f t="shared" si="620"/>
        <v>5.410363865854765</v>
      </c>
      <c r="AX846" s="10">
        <f t="shared" si="621"/>
        <v>0.99236658769927921</v>
      </c>
      <c r="AY846" s="10">
        <f t="shared" si="622"/>
        <v>0.68972026695032573</v>
      </c>
      <c r="AZ846" s="10">
        <f t="shared" si="623"/>
        <v>8.5305966691799249</v>
      </c>
      <c r="BA846" s="10">
        <f t="shared" si="624"/>
        <v>0.78030275472660637</v>
      </c>
      <c r="BB846" s="10">
        <f t="shared" si="625"/>
        <v>4.7452787328752307E-7</v>
      </c>
      <c r="BC846" s="10">
        <f t="shared" si="626"/>
        <v>1.6035916257198348E-3</v>
      </c>
      <c r="BD846" s="10">
        <f t="shared" si="627"/>
        <v>2.2531650401817567</v>
      </c>
      <c r="BE846" s="10">
        <f t="shared" si="628"/>
        <v>-2.3175171998604969E-11</v>
      </c>
      <c r="BF846" s="10">
        <f t="shared" si="629"/>
        <v>0.35013805651469709</v>
      </c>
      <c r="BG846" s="10">
        <f t="shared" si="630"/>
        <v>0.47199209066600056</v>
      </c>
      <c r="BH846" s="10">
        <f t="shared" si="631"/>
        <v>0.36606656081392397</v>
      </c>
      <c r="BI846" s="10">
        <f t="shared" si="632"/>
        <v>0.49445535778731597</v>
      </c>
      <c r="BJ846" s="10">
        <f t="shared" si="633"/>
        <v>1.0128528087015534</v>
      </c>
      <c r="BK846" s="10">
        <f t="shared" si="634"/>
        <v>2.6294879682425498</v>
      </c>
      <c r="BL846" s="10">
        <f t="shared" si="635"/>
        <v>4.2149120795658052E-4</v>
      </c>
      <c r="BM846" s="10">
        <f t="shared" si="636"/>
        <v>0.79238870470029887</v>
      </c>
      <c r="BN846" s="8">
        <f t="shared" si="618"/>
        <v>1.0370059843604365</v>
      </c>
      <c r="BO846" s="8">
        <f t="shared" si="637"/>
        <v>14.236219400612159</v>
      </c>
      <c r="BP846" s="8">
        <f t="shared" si="638"/>
        <v>13.453204237374662</v>
      </c>
      <c r="CS846" s="1">
        <v>-4.1916370967040768E-2</v>
      </c>
      <c r="CT846">
        <v>-9.5594390791766709E-2</v>
      </c>
      <c r="CU846">
        <v>-0.1185827795385352</v>
      </c>
      <c r="CV846" s="11">
        <f>MAX(CS$3:CS846)</f>
        <v>0.17602637282850145</v>
      </c>
      <c r="CW846" s="11">
        <f>MAX(CT$3:CT846)</f>
        <v>0.24542544664084021</v>
      </c>
      <c r="CX846" s="11">
        <f>MAX(CU$3:CU846)</f>
        <v>0.40589637071783868</v>
      </c>
      <c r="CY846" s="11">
        <f t="shared" si="639"/>
        <v>-0.21794274379554221</v>
      </c>
      <c r="CZ846" s="11">
        <f t="shared" si="640"/>
        <v>-0.34101983743260689</v>
      </c>
      <c r="DA846" s="11">
        <f t="shared" si="641"/>
        <v>-0.52447915025637393</v>
      </c>
    </row>
    <row r="847" spans="1:105" x14ac:dyDescent="0.3">
      <c r="A847" s="6">
        <v>44311</v>
      </c>
      <c r="B847" s="1">
        <v>-2.0884555130024206E-2</v>
      </c>
      <c r="C847" s="1">
        <v>-6.6174422037109507E-2</v>
      </c>
      <c r="D847" s="1">
        <v>-3.2234168551326979E-3</v>
      </c>
      <c r="E847" s="1">
        <v>-0.10248000119647648</v>
      </c>
      <c r="F847" s="1">
        <v>8.1735894283649579E-2</v>
      </c>
      <c r="G847" s="1">
        <v>-6.6226489841182748E-2</v>
      </c>
      <c r="H847" s="1">
        <v>0.39631801953423446</v>
      </c>
      <c r="I847" s="1">
        <v>1.533980858641207E-2</v>
      </c>
      <c r="J847" s="1">
        <v>-6.7463477023282148E-2</v>
      </c>
      <c r="K847" s="1">
        <v>-0.70483261635378025</v>
      </c>
      <c r="L847" s="1">
        <v>6.1705935843464836E-2</v>
      </c>
      <c r="M847" s="1">
        <v>-8.2851473857825653E-2</v>
      </c>
      <c r="N847" s="1">
        <v>-8.0143575150210061E-2</v>
      </c>
      <c r="O847" s="1">
        <v>0.18843234386345536</v>
      </c>
      <c r="P847" s="1">
        <v>-5.3972477159416533E-2</v>
      </c>
      <c r="Q847" s="1">
        <v>7.1944852387013758E-2</v>
      </c>
      <c r="R847" s="1">
        <v>-1.8765260259581268E-3</v>
      </c>
      <c r="S847" s="1">
        <v>-5.5272192996896168E-2</v>
      </c>
      <c r="T847">
        <v>4.3004119999999998E-5</v>
      </c>
      <c r="U847">
        <v>4.756218211966471E-2</v>
      </c>
      <c r="V847">
        <v>4.7713195714089988E-2</v>
      </c>
      <c r="Y847">
        <f t="shared" si="597"/>
        <v>0</v>
      </c>
      <c r="Z847">
        <f t="shared" si="598"/>
        <v>0</v>
      </c>
      <c r="AA847">
        <f t="shared" si="599"/>
        <v>0</v>
      </c>
      <c r="AB847">
        <f t="shared" si="600"/>
        <v>-0.10248000119647648</v>
      </c>
      <c r="AC847">
        <f t="shared" si="601"/>
        <v>0</v>
      </c>
      <c r="AD847">
        <f t="shared" si="602"/>
        <v>0</v>
      </c>
      <c r="AE847">
        <f t="shared" si="603"/>
        <v>0</v>
      </c>
      <c r="AF847">
        <f t="shared" si="604"/>
        <v>0</v>
      </c>
      <c r="AG847">
        <f t="shared" si="605"/>
        <v>0</v>
      </c>
      <c r="AH847">
        <f t="shared" si="606"/>
        <v>-0.70483261635378025</v>
      </c>
      <c r="AI847">
        <f t="shared" si="607"/>
        <v>0</v>
      </c>
      <c r="AJ847">
        <f t="shared" si="608"/>
        <v>0</v>
      </c>
      <c r="AK847">
        <f t="shared" si="609"/>
        <v>0</v>
      </c>
      <c r="AL847">
        <f t="shared" si="610"/>
        <v>0</v>
      </c>
      <c r="AM847">
        <f t="shared" si="611"/>
        <v>0</v>
      </c>
      <c r="AN847">
        <f t="shared" si="612"/>
        <v>0</v>
      </c>
      <c r="AO847">
        <f t="shared" si="613"/>
        <v>0</v>
      </c>
      <c r="AP847">
        <f t="shared" si="614"/>
        <v>0</v>
      </c>
      <c r="AQ847">
        <f t="shared" si="615"/>
        <v>0</v>
      </c>
      <c r="AR847">
        <f t="shared" si="616"/>
        <v>0</v>
      </c>
      <c r="AS847">
        <f t="shared" si="617"/>
        <v>0</v>
      </c>
      <c r="AU847" s="6">
        <v>44311</v>
      </c>
      <c r="AV847" s="10">
        <f t="shared" si="619"/>
        <v>6.7876191570269464</v>
      </c>
      <c r="AW847" s="10">
        <f t="shared" si="620"/>
        <v>5.052336164021364</v>
      </c>
      <c r="AX847" s="10">
        <f t="shared" si="621"/>
        <v>0.98916777651401877</v>
      </c>
      <c r="AY847" s="10">
        <f t="shared" si="622"/>
        <v>0.61903773316802224</v>
      </c>
      <c r="AZ847" s="10">
        <f t="shared" si="623"/>
        <v>9.2278526167084678</v>
      </c>
      <c r="BA847" s="10">
        <f t="shared" si="624"/>
        <v>0.72862604226765793</v>
      </c>
      <c r="BB847" s="10">
        <f t="shared" si="625"/>
        <v>6.6259182024262633E-7</v>
      </c>
      <c r="BC847" s="10">
        <f t="shared" si="626"/>
        <v>1.6281904143091504E-3</v>
      </c>
      <c r="BD847" s="10">
        <f t="shared" si="627"/>
        <v>2.1011586922637919</v>
      </c>
      <c r="BE847" s="10">
        <f t="shared" si="628"/>
        <v>-6.8405548843793626E-12</v>
      </c>
      <c r="BF847" s="10">
        <f t="shared" si="629"/>
        <v>0.37174365296634848</v>
      </c>
      <c r="BG847" s="10">
        <f t="shared" si="630"/>
        <v>0.43288685030508595</v>
      </c>
      <c r="BH847" s="10">
        <f t="shared" si="631"/>
        <v>0.33672867788735428</v>
      </c>
      <c r="BI847" s="10">
        <f t="shared" si="632"/>
        <v>0.58762673979102342</v>
      </c>
      <c r="BJ847" s="10">
        <f t="shared" si="633"/>
        <v>0.95818663361805789</v>
      </c>
      <c r="BK847" s="10">
        <f t="shared" si="634"/>
        <v>2.8186660919711883</v>
      </c>
      <c r="BL847" s="10">
        <f t="shared" si="635"/>
        <v>4.2070026873513748E-4</v>
      </c>
      <c r="BM847" s="10">
        <f t="shared" si="636"/>
        <v>0.7485916432855434</v>
      </c>
      <c r="BN847" s="8">
        <f t="shared" si="618"/>
        <v>1.0370505798902285</v>
      </c>
      <c r="BO847" s="8">
        <f t="shared" si="637"/>
        <v>14.913325060439579</v>
      </c>
      <c r="BP847" s="8">
        <f t="shared" si="638"/>
        <v>14.095099604134143</v>
      </c>
      <c r="CS847" s="1">
        <v>-1.5015143965554027E-2</v>
      </c>
      <c r="CT847">
        <v>4.6034809105310527E-2</v>
      </c>
      <c r="CU847">
        <v>1.1070170797659821E-2</v>
      </c>
      <c r="CV847" s="11">
        <f>MAX(CS$3:CS847)</f>
        <v>0.17602637282850145</v>
      </c>
      <c r="CW847" s="11">
        <f>MAX(CT$3:CT847)</f>
        <v>0.24542544664084021</v>
      </c>
      <c r="CX847" s="11">
        <f>MAX(CU$3:CU847)</f>
        <v>0.40589637071783868</v>
      </c>
      <c r="CY847" s="11">
        <f t="shared" si="639"/>
        <v>-0.19104151679405548</v>
      </c>
      <c r="CZ847" s="11">
        <f t="shared" si="640"/>
        <v>-0.19939063753552969</v>
      </c>
      <c r="DA847" s="11">
        <f t="shared" si="641"/>
        <v>-0.39482619992017887</v>
      </c>
    </row>
    <row r="848" spans="1:105" x14ac:dyDescent="0.3">
      <c r="A848" s="6">
        <v>44312</v>
      </c>
      <c r="B848" s="1">
        <v>-2.3240136825425167E-2</v>
      </c>
      <c r="C848" s="1">
        <v>4.1823511215996374E-2</v>
      </c>
      <c r="D848" s="1">
        <v>5.3098458778562466E-3</v>
      </c>
      <c r="E848" s="1">
        <v>-1.6987419952538652E-2</v>
      </c>
      <c r="F848" s="1">
        <v>-6.8657322355179629E-2</v>
      </c>
      <c r="G848" s="1">
        <v>3.4583807769284253E-3</v>
      </c>
      <c r="H848" s="1">
        <v>-1.3809482845982605E-2</v>
      </c>
      <c r="I848" s="1">
        <v>-0.35935158193493305</v>
      </c>
      <c r="J848" s="1">
        <v>-4.5806219592905255E-3</v>
      </c>
      <c r="K848" s="1">
        <v>0.647990159689941</v>
      </c>
      <c r="L848" s="1">
        <v>1.2259004154414812E-3</v>
      </c>
      <c r="M848" s="1">
        <v>-1.5972978235184322E-2</v>
      </c>
      <c r="N848" s="1">
        <v>1.7430805910433427E-2</v>
      </c>
      <c r="O848" s="1">
        <v>-3.7140021351148508E-2</v>
      </c>
      <c r="P848" s="1">
        <v>-2.5842868161556572E-2</v>
      </c>
      <c r="Q848" s="1">
        <v>-6.8492550656163859E-2</v>
      </c>
      <c r="R848" s="1">
        <v>-4.159961732674998E-2</v>
      </c>
      <c r="S848" s="1">
        <v>-0.1129475368794807</v>
      </c>
      <c r="T848">
        <v>4.3004119999999998E-5</v>
      </c>
      <c r="U848">
        <v>-9.2618286775135533E-2</v>
      </c>
      <c r="V848">
        <v>-7.605455201985159E-2</v>
      </c>
      <c r="Y848">
        <f t="shared" si="597"/>
        <v>0</v>
      </c>
      <c r="Z848">
        <f t="shared" si="598"/>
        <v>0</v>
      </c>
      <c r="AA848">
        <f t="shared" si="599"/>
        <v>0</v>
      </c>
      <c r="AB848">
        <f t="shared" si="600"/>
        <v>0</v>
      </c>
      <c r="AC848">
        <f t="shared" si="601"/>
        <v>0</v>
      </c>
      <c r="AD848">
        <f t="shared" si="602"/>
        <v>0</v>
      </c>
      <c r="AE848">
        <f t="shared" si="603"/>
        <v>0</v>
      </c>
      <c r="AF848">
        <f t="shared" si="604"/>
        <v>-0.35935158193493305</v>
      </c>
      <c r="AG848">
        <f t="shared" si="605"/>
        <v>0</v>
      </c>
      <c r="AH848">
        <f t="shared" si="606"/>
        <v>0</v>
      </c>
      <c r="AI848">
        <f t="shared" si="607"/>
        <v>0</v>
      </c>
      <c r="AJ848">
        <f t="shared" si="608"/>
        <v>0</v>
      </c>
      <c r="AK848">
        <f t="shared" si="609"/>
        <v>0</v>
      </c>
      <c r="AL848">
        <f t="shared" si="610"/>
        <v>0</v>
      </c>
      <c r="AM848">
        <f t="shared" si="611"/>
        <v>0</v>
      </c>
      <c r="AN848">
        <f t="shared" si="612"/>
        <v>0</v>
      </c>
      <c r="AO848">
        <f t="shared" si="613"/>
        <v>0</v>
      </c>
      <c r="AP848">
        <f t="shared" si="614"/>
        <v>-0.1129475368794807</v>
      </c>
      <c r="AQ848">
        <f t="shared" si="615"/>
        <v>0</v>
      </c>
      <c r="AR848">
        <f t="shared" si="616"/>
        <v>-9.2618286775135533E-2</v>
      </c>
      <c r="AS848">
        <f t="shared" si="617"/>
        <v>-7.605455201985159E-2</v>
      </c>
      <c r="AU848" s="6">
        <v>44312</v>
      </c>
      <c r="AV848" s="10">
        <f t="shared" si="619"/>
        <v>6.629873959098763</v>
      </c>
      <c r="AW848" s="10">
        <f t="shared" si="620"/>
        <v>5.2636426022442953</v>
      </c>
      <c r="AX848" s="10">
        <f t="shared" si="621"/>
        <v>0.99442010495464994</v>
      </c>
      <c r="AY848" s="10">
        <f t="shared" si="622"/>
        <v>0.60852187922822953</v>
      </c>
      <c r="AZ848" s="10">
        <f t="shared" si="623"/>
        <v>8.5942929649570274</v>
      </c>
      <c r="BA848" s="10">
        <f t="shared" si="624"/>
        <v>0.73114590856580586</v>
      </c>
      <c r="BB848" s="10">
        <f t="shared" si="625"/>
        <v>6.5344176986709743E-7</v>
      </c>
      <c r="BC848" s="10">
        <f t="shared" si="626"/>
        <v>1.0430976132358631E-3</v>
      </c>
      <c r="BD848" s="10">
        <f t="shared" si="627"/>
        <v>2.0915340786180541</v>
      </c>
      <c r="BE848" s="10">
        <f t="shared" si="628"/>
        <v>-1.1273167136276151E-11</v>
      </c>
      <c r="BF848" s="10">
        <f t="shared" si="629"/>
        <v>0.3721993736649577</v>
      </c>
      <c r="BG848" s="10">
        <f t="shared" si="630"/>
        <v>0.42597235806686534</v>
      </c>
      <c r="BH848" s="10">
        <f t="shared" si="631"/>
        <v>0.34259813011608559</v>
      </c>
      <c r="BI848" s="10">
        <f t="shared" si="632"/>
        <v>0.56580227012867901</v>
      </c>
      <c r="BJ848" s="10">
        <f t="shared" si="633"/>
        <v>0.93342434277130071</v>
      </c>
      <c r="BK848" s="10">
        <f t="shared" si="634"/>
        <v>2.6256084618840401</v>
      </c>
      <c r="BL848" s="10">
        <f t="shared" si="635"/>
        <v>4.031992985464949E-4</v>
      </c>
      <c r="BM848" s="10">
        <f t="shared" si="636"/>
        <v>0.66404006104787849</v>
      </c>
      <c r="BN848" s="8">
        <f t="shared" si="618"/>
        <v>1.0370951773378121</v>
      </c>
      <c r="BO848" s="8">
        <f t="shared" si="637"/>
        <v>13.532078443220971</v>
      </c>
      <c r="BP848" s="8">
        <f t="shared" si="638"/>
        <v>13.023103118066533</v>
      </c>
      <c r="CS848" s="1">
        <v>-2.0884555130024206E-2</v>
      </c>
      <c r="CT848">
        <v>4.756218211966471E-2</v>
      </c>
      <c r="CU848">
        <v>4.7713195714089988E-2</v>
      </c>
      <c r="CV848" s="11">
        <f>MAX(CS$3:CS848)</f>
        <v>0.17602637282850145</v>
      </c>
      <c r="CW848" s="11">
        <f>MAX(CT$3:CT848)</f>
        <v>0.24542544664084021</v>
      </c>
      <c r="CX848" s="11">
        <f>MAX(CU$3:CU848)</f>
        <v>0.40589637071783868</v>
      </c>
      <c r="CY848" s="11">
        <f t="shared" si="639"/>
        <v>-0.19691092795852566</v>
      </c>
      <c r="CZ848" s="11">
        <f t="shared" si="640"/>
        <v>-0.1978632645211755</v>
      </c>
      <c r="DA848" s="11">
        <f t="shared" si="641"/>
        <v>-0.35818317500374869</v>
      </c>
    </row>
    <row r="849" spans="1:105" x14ac:dyDescent="0.3">
      <c r="A849" s="6">
        <v>44313</v>
      </c>
      <c r="B849" s="1">
        <v>9.7150000364345457E-2</v>
      </c>
      <c r="C849" s="1">
        <v>9.3060272441323061E-2</v>
      </c>
      <c r="D849" s="1">
        <v>-3.2622905681820575E-3</v>
      </c>
      <c r="E849" s="1">
        <v>0.27346584833512538</v>
      </c>
      <c r="F849" s="1">
        <v>7.3609350059364559E-2</v>
      </c>
      <c r="G849" s="1">
        <v>0.12123197745773144</v>
      </c>
      <c r="H849" s="1">
        <v>-7.8637708780464569E-2</v>
      </c>
      <c r="I849" s="1">
        <v>-0.33481446894421424</v>
      </c>
      <c r="J849" s="1">
        <v>9.7310055395797415E-2</v>
      </c>
      <c r="K849" s="1">
        <v>-0.54894224452950324</v>
      </c>
      <c r="L849" s="1">
        <v>1.9261473914279702E-2</v>
      </c>
      <c r="M849" s="1">
        <v>0.11840440935613571</v>
      </c>
      <c r="N849" s="1">
        <v>0.2030465280426684</v>
      </c>
      <c r="O849" s="1">
        <v>-2.9429513822320442E-2</v>
      </c>
      <c r="P849" s="1">
        <v>0.15179971087784683</v>
      </c>
      <c r="Q849" s="1">
        <v>0.12220519078803492</v>
      </c>
      <c r="R849" s="1">
        <v>9.8496188577793881E-2</v>
      </c>
      <c r="S849" s="1">
        <v>0.24268463874984639</v>
      </c>
      <c r="T849">
        <v>4.3004119999999998E-5</v>
      </c>
      <c r="U849">
        <v>-6.2795447163048343E-2</v>
      </c>
      <c r="V849">
        <v>4.5786207750982272E-3</v>
      </c>
      <c r="Y849">
        <f t="shared" si="597"/>
        <v>0</v>
      </c>
      <c r="Z849">
        <f t="shared" si="598"/>
        <v>0</v>
      </c>
      <c r="AA849">
        <f t="shared" si="599"/>
        <v>0</v>
      </c>
      <c r="AB849">
        <f t="shared" si="600"/>
        <v>0</v>
      </c>
      <c r="AC849">
        <f t="shared" si="601"/>
        <v>0</v>
      </c>
      <c r="AD849">
        <f t="shared" si="602"/>
        <v>0</v>
      </c>
      <c r="AE849">
        <f t="shared" si="603"/>
        <v>0</v>
      </c>
      <c r="AF849">
        <f t="shared" si="604"/>
        <v>-0.33481446894421424</v>
      </c>
      <c r="AG849">
        <f t="shared" si="605"/>
        <v>0</v>
      </c>
      <c r="AH849">
        <f t="shared" si="606"/>
        <v>-0.54894224452950324</v>
      </c>
      <c r="AI849">
        <f t="shared" si="607"/>
        <v>0</v>
      </c>
      <c r="AJ849">
        <f t="shared" si="608"/>
        <v>0</v>
      </c>
      <c r="AK849">
        <f t="shared" si="609"/>
        <v>0</v>
      </c>
      <c r="AL849">
        <f t="shared" si="610"/>
        <v>0</v>
      </c>
      <c r="AM849">
        <f t="shared" si="611"/>
        <v>0</v>
      </c>
      <c r="AN849">
        <f t="shared" si="612"/>
        <v>0</v>
      </c>
      <c r="AO849">
        <f t="shared" si="613"/>
        <v>0</v>
      </c>
      <c r="AP849">
        <f t="shared" si="614"/>
        <v>0</v>
      </c>
      <c r="AQ849">
        <f t="shared" si="615"/>
        <v>0</v>
      </c>
      <c r="AR849">
        <f t="shared" si="616"/>
        <v>-6.2795447163048343E-2</v>
      </c>
      <c r="AS849">
        <f t="shared" si="617"/>
        <v>0</v>
      </c>
      <c r="AU849" s="6">
        <v>44313</v>
      </c>
      <c r="AV849" s="10">
        <f t="shared" si="619"/>
        <v>7.2739662166407726</v>
      </c>
      <c r="AW849" s="10">
        <f t="shared" si="620"/>
        <v>5.7534786168429033</v>
      </c>
      <c r="AX849" s="10">
        <f t="shared" si="621"/>
        <v>0.99117601762544583</v>
      </c>
      <c r="AY849" s="10">
        <f t="shared" si="622"/>
        <v>0.77493183116186204</v>
      </c>
      <c r="AZ849" s="10">
        <f t="shared" si="623"/>
        <v>9.226913284327285</v>
      </c>
      <c r="BA849" s="10">
        <f t="shared" si="624"/>
        <v>0.81978417287136829</v>
      </c>
      <c r="BB849" s="10">
        <f t="shared" si="625"/>
        <v>6.0205660626329728E-7</v>
      </c>
      <c r="BC849" s="10">
        <f t="shared" si="626"/>
        <v>6.938534398033202E-4</v>
      </c>
      <c r="BD849" s="10">
        <f t="shared" si="627"/>
        <v>2.2950613756705751</v>
      </c>
      <c r="BE849" s="10">
        <f t="shared" si="628"/>
        <v>-5.0848494655324879E-12</v>
      </c>
      <c r="BF849" s="10">
        <f t="shared" si="629"/>
        <v>0.37936848219171654</v>
      </c>
      <c r="BG849" s="10">
        <f t="shared" si="630"/>
        <v>0.47640936352581287</v>
      </c>
      <c r="BH849" s="10">
        <f t="shared" si="631"/>
        <v>0.4121614909500671</v>
      </c>
      <c r="BI849" s="10">
        <f t="shared" si="632"/>
        <v>0.54915098439922683</v>
      </c>
      <c r="BJ849" s="10">
        <f t="shared" si="633"/>
        <v>1.0751178881303283</v>
      </c>
      <c r="BK849" s="10">
        <f t="shared" si="634"/>
        <v>2.9464714449032576</v>
      </c>
      <c r="BL849" s="10">
        <f t="shared" si="635"/>
        <v>4.429128926905647E-4</v>
      </c>
      <c r="BM849" s="10">
        <f t="shared" si="636"/>
        <v>0.82519238337870893</v>
      </c>
      <c r="BN849" s="8">
        <f t="shared" si="618"/>
        <v>1.0371397767032697</v>
      </c>
      <c r="BO849" s="8">
        <f t="shared" si="637"/>
        <v>12.682325526333464</v>
      </c>
      <c r="BP849" s="8">
        <f t="shared" si="638"/>
        <v>13.082730968559158</v>
      </c>
      <c r="CS849" s="1">
        <v>-2.3240136825425167E-2</v>
      </c>
      <c r="CT849">
        <v>-9.2618286775135533E-2</v>
      </c>
      <c r="CU849">
        <v>-7.605455201985159E-2</v>
      </c>
      <c r="CV849" s="11">
        <f>MAX(CS$3:CS849)</f>
        <v>0.17602637282850145</v>
      </c>
      <c r="CW849" s="11">
        <f>MAX(CT$3:CT849)</f>
        <v>0.24542544664084021</v>
      </c>
      <c r="CX849" s="11">
        <f>MAX(CU$3:CU849)</f>
        <v>0.40589637071783868</v>
      </c>
      <c r="CY849" s="11">
        <f t="shared" si="639"/>
        <v>-0.19926650965392662</v>
      </c>
      <c r="CZ849" s="11">
        <f t="shared" si="640"/>
        <v>-0.33804373341597571</v>
      </c>
      <c r="DA849" s="11">
        <f t="shared" si="641"/>
        <v>-0.48195092273769025</v>
      </c>
    </row>
    <row r="850" spans="1:105" x14ac:dyDescent="0.3">
      <c r="A850" s="6">
        <v>44314</v>
      </c>
      <c r="B850" s="1">
        <v>1.8592873459306193E-2</v>
      </c>
      <c r="C850" s="1">
        <v>4.4324425041786714E-2</v>
      </c>
      <c r="D850" s="1">
        <v>-3.7473692574595931E-3</v>
      </c>
      <c r="E850" s="1">
        <v>2.9673564290739984E-2</v>
      </c>
      <c r="F850" s="1">
        <v>-3.7344741923102143E-4</v>
      </c>
      <c r="G850" s="1">
        <v>4.4863222379541427E-2</v>
      </c>
      <c r="H850" s="1">
        <v>6.6569507834405364E-2</v>
      </c>
      <c r="I850" s="1">
        <v>0.52365009152322539</v>
      </c>
      <c r="J850" s="1">
        <v>4.7525452560321042E-2</v>
      </c>
      <c r="K850" s="1">
        <v>-7.0348450606589541E-3</v>
      </c>
      <c r="L850" s="1">
        <v>-8.4488796176145603E-2</v>
      </c>
      <c r="M850" s="1">
        <v>6.3511142592750924E-2</v>
      </c>
      <c r="N850" s="1">
        <v>-6.0680188204989462E-3</v>
      </c>
      <c r="O850" s="1">
        <v>-1.4921715395714406E-2</v>
      </c>
      <c r="P850" s="1">
        <v>4.4459738294108285E-2</v>
      </c>
      <c r="Q850" s="1">
        <v>-1.2098357931986292E-3</v>
      </c>
      <c r="R850" s="1">
        <v>1.8989425003827436E-2</v>
      </c>
      <c r="S850" s="1">
        <v>6.8928056801616747E-2</v>
      </c>
      <c r="T850">
        <v>4.3004119999999998E-5</v>
      </c>
      <c r="U850">
        <v>8.8574565337552674E-2</v>
      </c>
      <c r="V850">
        <v>5.4160542746639888E-2</v>
      </c>
      <c r="Y850">
        <f t="shared" si="597"/>
        <v>0</v>
      </c>
      <c r="Z850">
        <f t="shared" si="598"/>
        <v>0</v>
      </c>
      <c r="AA850">
        <f t="shared" si="599"/>
        <v>-3.7473692574595931E-3</v>
      </c>
      <c r="AB850">
        <f t="shared" si="600"/>
        <v>0</v>
      </c>
      <c r="AC850">
        <f t="shared" si="601"/>
        <v>0</v>
      </c>
      <c r="AD850">
        <f t="shared" si="602"/>
        <v>0</v>
      </c>
      <c r="AE850">
        <f t="shared" si="603"/>
        <v>0</v>
      </c>
      <c r="AF850">
        <f t="shared" si="604"/>
        <v>0</v>
      </c>
      <c r="AG850">
        <f t="shared" si="605"/>
        <v>0</v>
      </c>
      <c r="AH850">
        <f t="shared" si="606"/>
        <v>0</v>
      </c>
      <c r="AI850">
        <f t="shared" si="607"/>
        <v>-8.4488796176145603E-2</v>
      </c>
      <c r="AJ850">
        <f t="shared" si="608"/>
        <v>0</v>
      </c>
      <c r="AK850">
        <f t="shared" si="609"/>
        <v>0</v>
      </c>
      <c r="AL850">
        <f t="shared" si="610"/>
        <v>0</v>
      </c>
      <c r="AM850">
        <f t="shared" si="611"/>
        <v>0</v>
      </c>
      <c r="AN850">
        <f t="shared" si="612"/>
        <v>0</v>
      </c>
      <c r="AO850">
        <f t="shared" si="613"/>
        <v>0</v>
      </c>
      <c r="AP850">
        <f t="shared" si="614"/>
        <v>0</v>
      </c>
      <c r="AQ850">
        <f t="shared" si="615"/>
        <v>0</v>
      </c>
      <c r="AR850">
        <f t="shared" si="616"/>
        <v>0</v>
      </c>
      <c r="AS850">
        <f t="shared" si="617"/>
        <v>0</v>
      </c>
      <c r="AU850" s="6">
        <v>44314</v>
      </c>
      <c r="AV850" s="10">
        <f t="shared" si="619"/>
        <v>7.4092101500540428</v>
      </c>
      <c r="AW850" s="10">
        <f t="shared" si="620"/>
        <v>6.0084982485246794</v>
      </c>
      <c r="AX850" s="10">
        <f t="shared" si="621"/>
        <v>0.98746171508826508</v>
      </c>
      <c r="AY850" s="10">
        <f t="shared" si="622"/>
        <v>0.79792682067478438</v>
      </c>
      <c r="AZ850" s="10">
        <f t="shared" si="623"/>
        <v>9.2234675173737841</v>
      </c>
      <c r="BA850" s="10">
        <f t="shared" si="624"/>
        <v>0.85656233252212488</v>
      </c>
      <c r="BB850" s="10">
        <f t="shared" si="625"/>
        <v>6.4213521823069728E-7</v>
      </c>
      <c r="BC850" s="10">
        <f t="shared" si="626"/>
        <v>1.0571898570600337E-3</v>
      </c>
      <c r="BD850" s="10">
        <f t="shared" si="627"/>
        <v>2.4041352062030321</v>
      </c>
      <c r="BE850" s="10">
        <f t="shared" si="628"/>
        <v>-5.0490783373856919E-12</v>
      </c>
      <c r="BF850" s="10">
        <f t="shared" si="629"/>
        <v>0.34731609582416689</v>
      </c>
      <c r="BG850" s="10">
        <f t="shared" si="630"/>
        <v>0.50666666654522252</v>
      </c>
      <c r="BH850" s="10">
        <f t="shared" si="631"/>
        <v>0.40966048726589721</v>
      </c>
      <c r="BI850" s="10">
        <f t="shared" si="632"/>
        <v>0.54095670970074516</v>
      </c>
      <c r="BJ850" s="10">
        <f t="shared" si="633"/>
        <v>1.122917348071917</v>
      </c>
      <c r="BK850" s="10">
        <f t="shared" si="634"/>
        <v>2.9429066982855758</v>
      </c>
      <c r="BL850" s="10">
        <f t="shared" si="635"/>
        <v>4.5132355384954045E-4</v>
      </c>
      <c r="BM850" s="10">
        <f t="shared" si="636"/>
        <v>0.88207129085249814</v>
      </c>
      <c r="BN850" s="8">
        <f t="shared" si="618"/>
        <v>1.0371843779866838</v>
      </c>
      <c r="BO850" s="8">
        <f t="shared" si="637"/>
        <v>13.805656997297801</v>
      </c>
      <c r="BP850" s="8">
        <f t="shared" si="638"/>
        <v>13.791298778424595</v>
      </c>
      <c r="CS850" s="1">
        <v>9.7150000364345457E-2</v>
      </c>
      <c r="CT850">
        <v>-6.2795447163048343E-2</v>
      </c>
      <c r="CU850">
        <v>4.5786207750982272E-3</v>
      </c>
      <c r="CV850" s="11">
        <f>MAX(CS$3:CS850)</f>
        <v>0.17602637282850145</v>
      </c>
      <c r="CW850" s="11">
        <f>MAX(CT$3:CT850)</f>
        <v>0.24542544664084021</v>
      </c>
      <c r="CX850" s="11">
        <f>MAX(CU$3:CU850)</f>
        <v>0.40589637071783868</v>
      </c>
      <c r="CY850" s="11">
        <f t="shared" si="639"/>
        <v>-7.8876372464155992E-2</v>
      </c>
      <c r="CZ850" s="11">
        <f t="shared" si="640"/>
        <v>-0.30822089380388856</v>
      </c>
      <c r="DA850" s="11">
        <f t="shared" si="641"/>
        <v>-0.40131774994274044</v>
      </c>
    </row>
    <row r="851" spans="1:105" x14ac:dyDescent="0.3">
      <c r="A851" s="6">
        <v>44315</v>
      </c>
      <c r="B851" s="1">
        <v>-3.3004945079510464E-3</v>
      </c>
      <c r="C851" s="1">
        <v>3.7672161436446659E-2</v>
      </c>
      <c r="D851" s="1">
        <v>4.7544232419064626E-3</v>
      </c>
      <c r="E851" s="1">
        <v>-2.8208373690644026E-2</v>
      </c>
      <c r="F851" s="1">
        <v>0.17177736006088204</v>
      </c>
      <c r="G851" s="1">
        <v>-7.8861963694035978E-3</v>
      </c>
      <c r="H851" s="1">
        <v>-4.1092367487036097E-2</v>
      </c>
      <c r="I851" s="1">
        <v>-3.5525337363578859E-2</v>
      </c>
      <c r="J851" s="1">
        <v>2.075720726922944E-4</v>
      </c>
      <c r="K851" s="1">
        <v>-0.43676098189159518</v>
      </c>
      <c r="L851" s="1">
        <v>-5.1395779077142031E-2</v>
      </c>
      <c r="M851" s="1">
        <v>-1.9127573006278063E-2</v>
      </c>
      <c r="N851" s="1">
        <v>0.17031684905071784</v>
      </c>
      <c r="O851" s="1">
        <v>-4.3505411941340742E-2</v>
      </c>
      <c r="P851" s="1">
        <v>-1.805680126500122E-2</v>
      </c>
      <c r="Q851" s="1">
        <v>3.8581732982129358E-2</v>
      </c>
      <c r="R851" s="1">
        <v>-6.0617827326164397E-3</v>
      </c>
      <c r="S851" s="1">
        <v>-7.7530158417995987E-2</v>
      </c>
      <c r="T851">
        <v>4.3004119999999998E-5</v>
      </c>
      <c r="U851">
        <v>3.5164067737789781E-2</v>
      </c>
      <c r="V851">
        <v>9.3991907039881195E-2</v>
      </c>
      <c r="Y851">
        <f t="shared" si="597"/>
        <v>0</v>
      </c>
      <c r="Z851">
        <f t="shared" si="598"/>
        <v>0</v>
      </c>
      <c r="AA851">
        <f t="shared" si="599"/>
        <v>0</v>
      </c>
      <c r="AB851">
        <f t="shared" si="600"/>
        <v>0</v>
      </c>
      <c r="AC851">
        <f t="shared" si="601"/>
        <v>0</v>
      </c>
      <c r="AD851">
        <f t="shared" si="602"/>
        <v>0</v>
      </c>
      <c r="AE851">
        <f t="shared" si="603"/>
        <v>0</v>
      </c>
      <c r="AF851">
        <f t="shared" si="604"/>
        <v>0</v>
      </c>
      <c r="AG851">
        <f t="shared" si="605"/>
        <v>0</v>
      </c>
      <c r="AH851">
        <f t="shared" si="606"/>
        <v>0</v>
      </c>
      <c r="AI851">
        <f t="shared" si="607"/>
        <v>0</v>
      </c>
      <c r="AJ851">
        <f t="shared" si="608"/>
        <v>0</v>
      </c>
      <c r="AK851">
        <f t="shared" si="609"/>
        <v>0</v>
      </c>
      <c r="AL851">
        <f t="shared" si="610"/>
        <v>0</v>
      </c>
      <c r="AM851">
        <f t="shared" si="611"/>
        <v>0</v>
      </c>
      <c r="AN851">
        <f t="shared" si="612"/>
        <v>0</v>
      </c>
      <c r="AO851">
        <f t="shared" si="613"/>
        <v>0</v>
      </c>
      <c r="AP851">
        <f t="shared" si="614"/>
        <v>0</v>
      </c>
      <c r="AQ851">
        <f t="shared" si="615"/>
        <v>0</v>
      </c>
      <c r="AR851">
        <f t="shared" si="616"/>
        <v>0</v>
      </c>
      <c r="AS851">
        <f t="shared" si="617"/>
        <v>0</v>
      </c>
      <c r="AU851" s="6">
        <v>44315</v>
      </c>
      <c r="AV851" s="10">
        <f t="shared" si="619"/>
        <v>7.3847560926455342</v>
      </c>
      <c r="AW851" s="10">
        <f t="shared" si="620"/>
        <v>6.234851364533708</v>
      </c>
      <c r="AX851" s="10">
        <f t="shared" si="621"/>
        <v>0.99215652601697368</v>
      </c>
      <c r="AY851" s="10">
        <f t="shared" si="622"/>
        <v>0.77541860273940255</v>
      </c>
      <c r="AZ851" s="10">
        <f t="shared" si="623"/>
        <v>10.807850418115551</v>
      </c>
      <c r="BA851" s="10">
        <f t="shared" si="624"/>
        <v>0.84980731376522101</v>
      </c>
      <c r="BB851" s="10">
        <f t="shared" si="625"/>
        <v>6.1574836186679335E-7</v>
      </c>
      <c r="BC851" s="10">
        <f t="shared" si="626"/>
        <v>1.0196328307306222E-3</v>
      </c>
      <c r="BD851" s="10">
        <f t="shared" si="627"/>
        <v>2.4046342375308165</v>
      </c>
      <c r="BE851" s="10">
        <f t="shared" si="628"/>
        <v>-2.8438379251015341E-12</v>
      </c>
      <c r="BF851" s="10">
        <f t="shared" si="629"/>
        <v>0.32946551449325251</v>
      </c>
      <c r="BG851" s="10">
        <f t="shared" si="630"/>
        <v>0.49697536289103122</v>
      </c>
      <c r="BH851" s="10">
        <f t="shared" si="631"/>
        <v>0.47943257063760658</v>
      </c>
      <c r="BI851" s="10">
        <f t="shared" si="632"/>
        <v>0.51742216520278195</v>
      </c>
      <c r="BJ851" s="10">
        <f t="shared" si="633"/>
        <v>1.1026410526807602</v>
      </c>
      <c r="BK851" s="10">
        <f t="shared" si="634"/>
        <v>3.0564491387101498</v>
      </c>
      <c r="BL851" s="10">
        <f t="shared" si="635"/>
        <v>4.4858772852399218E-4</v>
      </c>
      <c r="BM851" s="10">
        <f t="shared" si="636"/>
        <v>0.81368416393673781</v>
      </c>
      <c r="BN851" s="8">
        <f t="shared" si="618"/>
        <v>1.0372289811881368</v>
      </c>
      <c r="BO851" s="8">
        <f t="shared" si="637"/>
        <v>14.291120055115472</v>
      </c>
      <c r="BP851" s="8">
        <f t="shared" si="638"/>
        <v>15.087569251165506</v>
      </c>
      <c r="CS851" s="1">
        <v>1.8592873459306193E-2</v>
      </c>
      <c r="CT851">
        <v>8.8574565337552674E-2</v>
      </c>
      <c r="CU851">
        <v>5.4160542746639888E-2</v>
      </c>
      <c r="CV851" s="11">
        <f>MAX(CS$3:CS851)</f>
        <v>0.17602637282850145</v>
      </c>
      <c r="CW851" s="11">
        <f>MAX(CT$3:CT851)</f>
        <v>0.24542544664084021</v>
      </c>
      <c r="CX851" s="11">
        <f>MAX(CU$3:CU851)</f>
        <v>0.40589637071783868</v>
      </c>
      <c r="CY851" s="11">
        <f t="shared" si="639"/>
        <v>-0.15743349936919526</v>
      </c>
      <c r="CZ851" s="11">
        <f t="shared" si="640"/>
        <v>-0.15685088130328753</v>
      </c>
      <c r="DA851" s="11">
        <f t="shared" si="641"/>
        <v>-0.35173582797119879</v>
      </c>
    </row>
    <row r="852" spans="1:105" x14ac:dyDescent="0.3">
      <c r="A852" s="6">
        <v>44316</v>
      </c>
      <c r="B852" s="1">
        <v>-2.2396284534703544E-2</v>
      </c>
      <c r="C852" s="1">
        <v>3.1647394940284958E-3</v>
      </c>
      <c r="D852" s="1">
        <v>-9.0153505265976464E-4</v>
      </c>
      <c r="E852" s="1">
        <v>2.5748226710607624E-2</v>
      </c>
      <c r="F852" s="1">
        <v>-5.2171891053827225E-2</v>
      </c>
      <c r="G852" s="1">
        <v>-1.000785675556775E-2</v>
      </c>
      <c r="H852" s="1">
        <v>5.6139595052266365E-2</v>
      </c>
      <c r="I852" s="1">
        <v>-8.3138006612647489E-2</v>
      </c>
      <c r="J852" s="1">
        <v>-1.2119765802466114E-2</v>
      </c>
      <c r="K852" s="1">
        <v>0.28165525419066545</v>
      </c>
      <c r="L852" s="1">
        <v>1.3926471303359613E-2</v>
      </c>
      <c r="M852" s="1">
        <v>0.22220830697846802</v>
      </c>
      <c r="N852" s="1">
        <v>1.3666025844700244E-2</v>
      </c>
      <c r="O852" s="1">
        <v>3.1398534035966853E-2</v>
      </c>
      <c r="P852" s="1">
        <v>-9.3934736528485819E-3</v>
      </c>
      <c r="Q852" s="1">
        <v>-2.3642570792768644E-2</v>
      </c>
      <c r="R852" s="1">
        <v>-2.1030145074254384E-2</v>
      </c>
      <c r="S852" s="1">
        <v>-2.7674020143873608E-2</v>
      </c>
      <c r="T852">
        <v>4.3004119999999998E-5</v>
      </c>
      <c r="U852">
        <v>-3.2518183330773977E-2</v>
      </c>
      <c r="V852">
        <v>-3.8576915755543832E-2</v>
      </c>
      <c r="Y852">
        <f t="shared" si="597"/>
        <v>0</v>
      </c>
      <c r="Z852">
        <f t="shared" si="598"/>
        <v>0</v>
      </c>
      <c r="AA852">
        <f t="shared" si="599"/>
        <v>0</v>
      </c>
      <c r="AB852">
        <f t="shared" si="600"/>
        <v>0</v>
      </c>
      <c r="AC852">
        <f t="shared" si="601"/>
        <v>0</v>
      </c>
      <c r="AD852">
        <f t="shared" si="602"/>
        <v>0</v>
      </c>
      <c r="AE852">
        <f t="shared" si="603"/>
        <v>0</v>
      </c>
      <c r="AF852">
        <f t="shared" si="604"/>
        <v>0</v>
      </c>
      <c r="AG852">
        <f t="shared" si="605"/>
        <v>0</v>
      </c>
      <c r="AH852">
        <f t="shared" si="606"/>
        <v>0</v>
      </c>
      <c r="AI852">
        <f t="shared" si="607"/>
        <v>0</v>
      </c>
      <c r="AJ852">
        <f t="shared" si="608"/>
        <v>0</v>
      </c>
      <c r="AK852">
        <f t="shared" si="609"/>
        <v>0</v>
      </c>
      <c r="AL852">
        <f t="shared" si="610"/>
        <v>0</v>
      </c>
      <c r="AM852">
        <f t="shared" si="611"/>
        <v>0</v>
      </c>
      <c r="AN852">
        <f t="shared" si="612"/>
        <v>0</v>
      </c>
      <c r="AO852">
        <f t="shared" si="613"/>
        <v>0</v>
      </c>
      <c r="AP852">
        <f t="shared" si="614"/>
        <v>0</v>
      </c>
      <c r="AQ852">
        <f t="shared" si="615"/>
        <v>0</v>
      </c>
      <c r="AR852">
        <f t="shared" si="616"/>
        <v>0</v>
      </c>
      <c r="AS852">
        <f t="shared" si="617"/>
        <v>0</v>
      </c>
      <c r="AU852" s="6">
        <v>44316</v>
      </c>
      <c r="AV852" s="10">
        <f t="shared" si="619"/>
        <v>7.2193649939752591</v>
      </c>
      <c r="AW852" s="10">
        <f t="shared" si="620"/>
        <v>6.254583044886445</v>
      </c>
      <c r="AX852" s="10">
        <f t="shared" si="621"/>
        <v>0.99126206213104429</v>
      </c>
      <c r="AY852" s="10">
        <f t="shared" si="622"/>
        <v>0.79538425671835933</v>
      </c>
      <c r="AZ852" s="10">
        <f t="shared" si="623"/>
        <v>10.243984423575565</v>
      </c>
      <c r="BA852" s="10">
        <f t="shared" si="624"/>
        <v>0.84130256389922486</v>
      </c>
      <c r="BB852" s="10">
        <f t="shared" si="625"/>
        <v>6.5031622555609146E-7</v>
      </c>
      <c r="BC852" s="10">
        <f t="shared" si="626"/>
        <v>9.3486258970686728E-4</v>
      </c>
      <c r="BD852" s="10">
        <f t="shared" si="627"/>
        <v>2.3754906337313515</v>
      </c>
      <c r="BE852" s="10">
        <f t="shared" si="628"/>
        <v>-3.6448198187730612E-12</v>
      </c>
      <c r="BF852" s="10">
        <f t="shared" si="629"/>
        <v>0.33405380652628941</v>
      </c>
      <c r="BG852" s="10">
        <f t="shared" si="630"/>
        <v>0.60740741688905697</v>
      </c>
      <c r="BH852" s="10">
        <f t="shared" si="631"/>
        <v>0.48598450853873121</v>
      </c>
      <c r="BI852" s="10">
        <f t="shared" si="632"/>
        <v>0.53366846266786516</v>
      </c>
      <c r="BJ852" s="10">
        <f t="shared" si="633"/>
        <v>1.0922834230038543</v>
      </c>
      <c r="BK852" s="10">
        <f t="shared" si="634"/>
        <v>2.9841868235736984</v>
      </c>
      <c r="BL852" s="10">
        <f t="shared" si="635"/>
        <v>4.3915386351460239E-4</v>
      </c>
      <c r="BM852" s="10">
        <f t="shared" si="636"/>
        <v>0.79116625199320156</v>
      </c>
      <c r="BN852" s="8">
        <f t="shared" si="618"/>
        <v>1.0372735863077112</v>
      </c>
      <c r="BO852" s="8">
        <f t="shared" si="637"/>
        <v>13.826398793161127</v>
      </c>
      <c r="BP852" s="8">
        <f t="shared" si="638"/>
        <v>14.505537363207361</v>
      </c>
      <c r="CS852" s="1">
        <v>-3.3004945079510464E-3</v>
      </c>
      <c r="CT852">
        <v>3.5164067737789781E-2</v>
      </c>
      <c r="CU852">
        <v>9.3991907039881195E-2</v>
      </c>
      <c r="CV852" s="11">
        <f>MAX(CS$3:CS852)</f>
        <v>0.17602637282850145</v>
      </c>
      <c r="CW852" s="11">
        <f>MAX(CT$3:CT852)</f>
        <v>0.24542544664084021</v>
      </c>
      <c r="CX852" s="11">
        <f>MAX(CU$3:CU852)</f>
        <v>0.40589637071783868</v>
      </c>
      <c r="CY852" s="11">
        <f t="shared" si="639"/>
        <v>-0.17932686733645251</v>
      </c>
      <c r="CZ852" s="11">
        <f t="shared" si="640"/>
        <v>-0.21026137890305041</v>
      </c>
      <c r="DA852" s="11">
        <f t="shared" si="641"/>
        <v>-0.31190446367795749</v>
      </c>
    </row>
    <row r="853" spans="1:105" x14ac:dyDescent="0.3">
      <c r="A853" s="6">
        <v>44317</v>
      </c>
      <c r="B853" s="1">
        <v>7.5994363968775416E-2</v>
      </c>
      <c r="C853" s="1">
        <v>6.9409246938315098E-3</v>
      </c>
      <c r="D853" s="1">
        <v>6.7444866873010766E-4</v>
      </c>
      <c r="E853" s="1">
        <v>0.13015313087038152</v>
      </c>
      <c r="F853" s="1">
        <v>0.10092531002386275</v>
      </c>
      <c r="G853" s="1">
        <v>0.11138201121672568</v>
      </c>
      <c r="H853" s="1">
        <v>2.4993551158860358E-2</v>
      </c>
      <c r="I853" s="1">
        <v>4.0970613230010937E-2</v>
      </c>
      <c r="J853" s="1">
        <v>5.9089355946653981E-2</v>
      </c>
      <c r="K853" s="1">
        <v>-1.0109170900011779</v>
      </c>
      <c r="L853" s="1">
        <v>8.4066859561729435E-3</v>
      </c>
      <c r="M853" s="1">
        <v>7.3128104819597264E-2</v>
      </c>
      <c r="N853" s="1">
        <v>5.4218620713526025E-2</v>
      </c>
      <c r="O853" s="1">
        <v>-4.4121697301537609E-2</v>
      </c>
      <c r="P853" s="1">
        <v>7.3429675078456574E-2</v>
      </c>
      <c r="Q853" s="1">
        <v>3.5136565211764642E-2</v>
      </c>
      <c r="R853" s="1">
        <v>8.3212454305673561E-2</v>
      </c>
      <c r="S853" s="1">
        <v>0.20132315531384459</v>
      </c>
      <c r="T853">
        <v>4.3004119999999998E-5</v>
      </c>
      <c r="U853">
        <v>3.4930695641008772E-2</v>
      </c>
      <c r="V853">
        <v>6.1803956709224672E-2</v>
      </c>
      <c r="Y853">
        <f t="shared" si="597"/>
        <v>0</v>
      </c>
      <c r="Z853">
        <f t="shared" si="598"/>
        <v>0</v>
      </c>
      <c r="AA853">
        <f t="shared" si="599"/>
        <v>0</v>
      </c>
      <c r="AB853">
        <f t="shared" si="600"/>
        <v>0</v>
      </c>
      <c r="AC853">
        <f t="shared" si="601"/>
        <v>0</v>
      </c>
      <c r="AD853">
        <f t="shared" si="602"/>
        <v>0</v>
      </c>
      <c r="AE853">
        <f t="shared" si="603"/>
        <v>0</v>
      </c>
      <c r="AF853">
        <f t="shared" si="604"/>
        <v>0</v>
      </c>
      <c r="AG853">
        <f t="shared" si="605"/>
        <v>0</v>
      </c>
      <c r="AH853">
        <f t="shared" si="606"/>
        <v>-1.0109170900011779</v>
      </c>
      <c r="AI853">
        <f t="shared" si="607"/>
        <v>0</v>
      </c>
      <c r="AJ853">
        <f t="shared" si="608"/>
        <v>0</v>
      </c>
      <c r="AK853">
        <f t="shared" si="609"/>
        <v>0</v>
      </c>
      <c r="AL853">
        <f t="shared" si="610"/>
        <v>0</v>
      </c>
      <c r="AM853">
        <f t="shared" si="611"/>
        <v>0</v>
      </c>
      <c r="AN853">
        <f t="shared" si="612"/>
        <v>0</v>
      </c>
      <c r="AO853">
        <f t="shared" si="613"/>
        <v>0</v>
      </c>
      <c r="AP853">
        <f t="shared" si="614"/>
        <v>0</v>
      </c>
      <c r="AQ853">
        <f t="shared" si="615"/>
        <v>0</v>
      </c>
      <c r="AR853">
        <f t="shared" si="616"/>
        <v>0</v>
      </c>
      <c r="AS853">
        <f t="shared" si="617"/>
        <v>0</v>
      </c>
      <c r="AU853" s="6">
        <v>44317</v>
      </c>
      <c r="AV853" s="10">
        <f t="shared" si="619"/>
        <v>7.7679960449508512</v>
      </c>
      <c r="AW853" s="10">
        <f t="shared" si="620"/>
        <v>6.2979956347923167</v>
      </c>
      <c r="AX853" s="10">
        <f t="shared" si="621"/>
        <v>0.99193061750921119</v>
      </c>
      <c r="AY853" s="10">
        <f t="shared" si="622"/>
        <v>0.8989060079752651</v>
      </c>
      <c r="AZ853" s="10">
        <f t="shared" si="623"/>
        <v>11.277861727404551</v>
      </c>
      <c r="BA853" s="10">
        <f t="shared" si="624"/>
        <v>0.93500853550810836</v>
      </c>
      <c r="BB853" s="10">
        <f t="shared" si="625"/>
        <v>6.6656993740896466E-7</v>
      </c>
      <c r="BC853" s="10">
        <f t="shared" si="626"/>
        <v>9.7316448329295372E-4</v>
      </c>
      <c r="BD853" s="10">
        <f t="shared" si="627"/>
        <v>2.5158568453358456</v>
      </c>
      <c r="BE853" s="10">
        <f t="shared" si="628"/>
        <v>3.9790825999622467E-14</v>
      </c>
      <c r="BF853" s="10">
        <f t="shared" si="629"/>
        <v>0.33686209197022005</v>
      </c>
      <c r="BG853" s="10">
        <f t="shared" si="630"/>
        <v>0.65182597013952082</v>
      </c>
      <c r="BH853" s="10">
        <f t="shared" si="631"/>
        <v>0.51233391827984198</v>
      </c>
      <c r="BI853" s="10">
        <f t="shared" si="632"/>
        <v>0.51012210429865668</v>
      </c>
      <c r="BJ853" s="10">
        <f t="shared" si="633"/>
        <v>1.1724894398486116</v>
      </c>
      <c r="BK853" s="10">
        <f t="shared" si="634"/>
        <v>3.0890408985042841</v>
      </c>
      <c r="BL853" s="10">
        <f t="shared" si="635"/>
        <v>4.7569693431547124E-4</v>
      </c>
      <c r="BM853" s="10">
        <f t="shared" si="636"/>
        <v>0.95044633822230118</v>
      </c>
      <c r="BN853" s="8">
        <f t="shared" si="618"/>
        <v>1.0373181933454896</v>
      </c>
      <c r="BO853" s="8">
        <f t="shared" si="637"/>
        <v>14.309364521216249</v>
      </c>
      <c r="BP853" s="8">
        <f t="shared" si="638"/>
        <v>15.402036966447069</v>
      </c>
      <c r="CS853" s="1">
        <v>-2.2396284534703544E-2</v>
      </c>
      <c r="CT853">
        <v>-3.2518183330773977E-2</v>
      </c>
      <c r="CU853">
        <v>-3.8576915755543832E-2</v>
      </c>
      <c r="CV853" s="11">
        <f>MAX(CS$3:CS853)</f>
        <v>0.17602637282850145</v>
      </c>
      <c r="CW853" s="11">
        <f>MAX(CT$3:CT853)</f>
        <v>0.24542544664084021</v>
      </c>
      <c r="CX853" s="11">
        <f>MAX(CU$3:CU853)</f>
        <v>0.40589637071783868</v>
      </c>
      <c r="CY853" s="11">
        <f t="shared" si="639"/>
        <v>-0.198422657363205</v>
      </c>
      <c r="CZ853" s="11">
        <f t="shared" si="640"/>
        <v>-0.2779436299716142</v>
      </c>
      <c r="DA853" s="11">
        <f t="shared" si="641"/>
        <v>-0.44447328647338252</v>
      </c>
    </row>
    <row r="854" spans="1:105" x14ac:dyDescent="0.3">
      <c r="A854" s="6">
        <v>44318</v>
      </c>
      <c r="B854" s="1">
        <v>-2.6880760622516472E-4</v>
      </c>
      <c r="C854" s="1">
        <v>5.8816106269344734E-2</v>
      </c>
      <c r="D854" s="1">
        <v>-8.249839516935439E-4</v>
      </c>
      <c r="E854" s="1">
        <v>3.8209951166974884E-2</v>
      </c>
      <c r="F854" s="1">
        <v>0.14949407023138864</v>
      </c>
      <c r="G854" s="1">
        <v>1.0956890824596851E-2</v>
      </c>
      <c r="H854" s="1">
        <v>-9.6560253154097678E-2</v>
      </c>
      <c r="I854" s="1">
        <v>-8.0315466749236262E-3</v>
      </c>
      <c r="J854" s="1">
        <v>1.8921564641285131E-2</v>
      </c>
      <c r="K854" s="1">
        <v>1.1927638847949413</v>
      </c>
      <c r="L854" s="1">
        <v>4.3839161682351344E-2</v>
      </c>
      <c r="M854" s="1">
        <v>8.5071981278293258E-3</v>
      </c>
      <c r="N854" s="1">
        <v>-3.6547286312105479E-2</v>
      </c>
      <c r="O854" s="1">
        <v>-4.8409745948428951E-3</v>
      </c>
      <c r="P854" s="1">
        <v>1.200056520613741E-2</v>
      </c>
      <c r="Q854" s="1">
        <v>9.7033715004919922E-3</v>
      </c>
      <c r="R854" s="1">
        <v>6.842129482863466E-4</v>
      </c>
      <c r="S854" s="1">
        <v>-5.1271023304636551E-2</v>
      </c>
      <c r="T854">
        <v>4.3004119999999998E-5</v>
      </c>
      <c r="U854">
        <v>6.1428903550895753E-2</v>
      </c>
      <c r="V854">
        <v>8.3972068888005888E-2</v>
      </c>
      <c r="Y854">
        <f t="shared" si="597"/>
        <v>0</v>
      </c>
      <c r="Z854">
        <f t="shared" si="598"/>
        <v>0</v>
      </c>
      <c r="AA854">
        <f t="shared" si="599"/>
        <v>0</v>
      </c>
      <c r="AB854">
        <f t="shared" si="600"/>
        <v>0</v>
      </c>
      <c r="AC854">
        <f t="shared" si="601"/>
        <v>0</v>
      </c>
      <c r="AD854">
        <f t="shared" si="602"/>
        <v>0</v>
      </c>
      <c r="AE854">
        <f t="shared" si="603"/>
        <v>0</v>
      </c>
      <c r="AF854">
        <f t="shared" si="604"/>
        <v>0</v>
      </c>
      <c r="AG854">
        <f t="shared" si="605"/>
        <v>0</v>
      </c>
      <c r="AH854">
        <f t="shared" si="606"/>
        <v>0</v>
      </c>
      <c r="AI854">
        <f t="shared" si="607"/>
        <v>0</v>
      </c>
      <c r="AJ854">
        <f t="shared" si="608"/>
        <v>0</v>
      </c>
      <c r="AK854">
        <f t="shared" si="609"/>
        <v>0</v>
      </c>
      <c r="AL854">
        <f t="shared" si="610"/>
        <v>0</v>
      </c>
      <c r="AM854">
        <f t="shared" si="611"/>
        <v>0</v>
      </c>
      <c r="AN854">
        <f t="shared" si="612"/>
        <v>0</v>
      </c>
      <c r="AO854">
        <f t="shared" si="613"/>
        <v>0</v>
      </c>
      <c r="AP854">
        <f t="shared" si="614"/>
        <v>0</v>
      </c>
      <c r="AQ854">
        <f t="shared" si="615"/>
        <v>0</v>
      </c>
      <c r="AR854">
        <f t="shared" si="616"/>
        <v>0</v>
      </c>
      <c r="AS854">
        <f t="shared" si="617"/>
        <v>0</v>
      </c>
      <c r="AU854" s="6">
        <v>44318</v>
      </c>
      <c r="AV854" s="10">
        <f t="shared" si="619"/>
        <v>7.7659079485288416</v>
      </c>
      <c r="AW854" s="10">
        <f t="shared" si="620"/>
        <v>6.66841921533213</v>
      </c>
      <c r="AX854" s="10">
        <f t="shared" si="621"/>
        <v>0.99111229066857265</v>
      </c>
      <c r="AY854" s="10">
        <f t="shared" si="622"/>
        <v>0.93325316264370028</v>
      </c>
      <c r="AZ854" s="10">
        <f t="shared" si="623"/>
        <v>12.963835180541057</v>
      </c>
      <c r="BA854" s="10">
        <f t="shared" si="624"/>
        <v>0.94525332195173695</v>
      </c>
      <c r="BB854" s="10">
        <f t="shared" si="625"/>
        <v>6.0220577550784402E-7</v>
      </c>
      <c r="BC854" s="10">
        <f t="shared" si="626"/>
        <v>9.653484673230084E-4</v>
      </c>
      <c r="BD854" s="10">
        <f t="shared" si="627"/>
        <v>2.5634607932630873</v>
      </c>
      <c r="BE854" s="10">
        <f t="shared" si="628"/>
        <v>8.7251886198131727E-14</v>
      </c>
      <c r="BF854" s="10">
        <f t="shared" si="629"/>
        <v>0.35162984368475758</v>
      </c>
      <c r="BG854" s="10">
        <f t="shared" si="630"/>
        <v>0.65737118281236229</v>
      </c>
      <c r="BH854" s="10">
        <f t="shared" si="631"/>
        <v>0.49360950388106578</v>
      </c>
      <c r="BI854" s="10">
        <f t="shared" si="632"/>
        <v>0.50765261615147905</v>
      </c>
      <c r="BJ854" s="10">
        <f t="shared" si="633"/>
        <v>1.1865599758250225</v>
      </c>
      <c r="BK854" s="10">
        <f t="shared" si="634"/>
        <v>3.1190150099226845</v>
      </c>
      <c r="BL854" s="10">
        <f t="shared" si="635"/>
        <v>4.7602241231738996E-4</v>
      </c>
      <c r="BM854" s="10">
        <f t="shared" si="636"/>
        <v>0.90171598186549917</v>
      </c>
      <c r="BN854" s="8">
        <f t="shared" si="618"/>
        <v>1.0373628023015542</v>
      </c>
      <c r="BO854" s="8">
        <f t="shared" si="637"/>
        <v>15.188373094264652</v>
      </c>
      <c r="BP854" s="8">
        <f t="shared" si="638"/>
        <v>16.695377875609175</v>
      </c>
      <c r="CS854" s="1">
        <v>7.5994363968775416E-2</v>
      </c>
      <c r="CT854">
        <v>3.4930695641008772E-2</v>
      </c>
      <c r="CU854">
        <v>6.1803956709224672E-2</v>
      </c>
      <c r="CV854" s="11">
        <f>MAX(CS$3:CS854)</f>
        <v>0.17602637282850145</v>
      </c>
      <c r="CW854" s="11">
        <f>MAX(CT$3:CT854)</f>
        <v>0.24542544664084021</v>
      </c>
      <c r="CX854" s="11">
        <f>MAX(CU$3:CU854)</f>
        <v>0.40589637071783868</v>
      </c>
      <c r="CY854" s="11">
        <f t="shared" si="639"/>
        <v>-0.10003200885972603</v>
      </c>
      <c r="CZ854" s="11">
        <f t="shared" si="640"/>
        <v>-0.21049475099983145</v>
      </c>
      <c r="DA854" s="11">
        <f t="shared" si="641"/>
        <v>-0.34409241400861401</v>
      </c>
    </row>
    <row r="855" spans="1:105" x14ac:dyDescent="0.3">
      <c r="A855" s="6">
        <v>44319</v>
      </c>
      <c r="B855" s="1">
        <v>-2.1190977690086127E-2</v>
      </c>
      <c r="C855" s="1">
        <v>2.8416758768835533E-3</v>
      </c>
      <c r="D855" s="1">
        <v>4.5641980427763646E-5</v>
      </c>
      <c r="E855" s="1">
        <v>-5.7830849204600368E-2</v>
      </c>
      <c r="F855" s="1">
        <v>-3.8123331010924459E-2</v>
      </c>
      <c r="G855" s="1">
        <v>-2.4971327074287151E-2</v>
      </c>
      <c r="H855" s="1">
        <v>-0.19527412881853431</v>
      </c>
      <c r="I855" s="1">
        <v>-0.18127519233074357</v>
      </c>
      <c r="J855" s="1">
        <v>-2.6797603511567646E-2</v>
      </c>
      <c r="K855" s="1">
        <v>-8.9364041796200583E-2</v>
      </c>
      <c r="L855" s="1">
        <v>8.3459196999415581E-3</v>
      </c>
      <c r="M855" s="1">
        <v>-4.1581337080103246E-2</v>
      </c>
      <c r="N855" s="1">
        <v>-8.8594920772422439E-3</v>
      </c>
      <c r="O855" s="1">
        <v>-4.9351245215291065E-2</v>
      </c>
      <c r="P855" s="1">
        <v>3.4862258622613537E-2</v>
      </c>
      <c r="Q855" s="1">
        <v>-4.9929820776332109E-2</v>
      </c>
      <c r="R855" s="1">
        <v>-8.2161274608819074E-3</v>
      </c>
      <c r="S855" s="1">
        <v>-1.3959025811097774E-2</v>
      </c>
      <c r="T855">
        <v>4.3004119999999998E-5</v>
      </c>
      <c r="U855">
        <v>-4.7553151030116841E-2</v>
      </c>
      <c r="V855">
        <v>-4.1051682833747639E-2</v>
      </c>
      <c r="Y855">
        <f t="shared" si="597"/>
        <v>0</v>
      </c>
      <c r="Z855">
        <f t="shared" si="598"/>
        <v>0</v>
      </c>
      <c r="AA855">
        <f t="shared" si="599"/>
        <v>0</v>
      </c>
      <c r="AB855">
        <f t="shared" si="600"/>
        <v>0</v>
      </c>
      <c r="AC855">
        <f t="shared" si="601"/>
        <v>0</v>
      </c>
      <c r="AD855">
        <f t="shared" si="602"/>
        <v>0</v>
      </c>
      <c r="AE855">
        <f t="shared" si="603"/>
        <v>0</v>
      </c>
      <c r="AF855">
        <f t="shared" si="604"/>
        <v>-0.18127519233074357</v>
      </c>
      <c r="AG855">
        <f t="shared" si="605"/>
        <v>0</v>
      </c>
      <c r="AH855">
        <f t="shared" si="606"/>
        <v>0</v>
      </c>
      <c r="AI855">
        <f t="shared" si="607"/>
        <v>0</v>
      </c>
      <c r="AJ855">
        <f t="shared" si="608"/>
        <v>0</v>
      </c>
      <c r="AK855">
        <f t="shared" si="609"/>
        <v>0</v>
      </c>
      <c r="AL855">
        <f t="shared" si="610"/>
        <v>0</v>
      </c>
      <c r="AM855">
        <f t="shared" si="611"/>
        <v>0</v>
      </c>
      <c r="AN855">
        <f t="shared" si="612"/>
        <v>0</v>
      </c>
      <c r="AO855">
        <f t="shared" si="613"/>
        <v>0</v>
      </c>
      <c r="AP855">
        <f t="shared" si="614"/>
        <v>0</v>
      </c>
      <c r="AQ855">
        <f t="shared" si="615"/>
        <v>0</v>
      </c>
      <c r="AR855">
        <f t="shared" si="616"/>
        <v>0</v>
      </c>
      <c r="AS855">
        <f t="shared" si="617"/>
        <v>0</v>
      </c>
      <c r="AU855" s="6">
        <v>44319</v>
      </c>
      <c r="AV855" s="10">
        <f t="shared" si="619"/>
        <v>7.6013407664483044</v>
      </c>
      <c r="AW855" s="10">
        <f t="shared" si="620"/>
        <v>6.687368701353285</v>
      </c>
      <c r="AX855" s="10">
        <f t="shared" si="621"/>
        <v>0.99115752699634507</v>
      </c>
      <c r="AY855" s="10">
        <f t="shared" si="622"/>
        <v>0.87928233972513603</v>
      </c>
      <c r="AZ855" s="10">
        <f t="shared" si="623"/>
        <v>12.469610600782223</v>
      </c>
      <c r="BA855" s="10">
        <f t="shared" si="624"/>
        <v>0.9216490920812237</v>
      </c>
      <c r="BB855" s="10">
        <f t="shared" si="625"/>
        <v>4.8461056732605992E-7</v>
      </c>
      <c r="BC855" s="10">
        <f t="shared" si="626"/>
        <v>7.9035473824284148E-4</v>
      </c>
      <c r="BD855" s="10">
        <f t="shared" si="627"/>
        <v>2.4947661873077744</v>
      </c>
      <c r="BE855" s="10">
        <f t="shared" si="628"/>
        <v>7.9454704993124538E-14</v>
      </c>
      <c r="BF855" s="10">
        <f t="shared" si="629"/>
        <v>0.3545645181242536</v>
      </c>
      <c r="BG855" s="10">
        <f t="shared" si="630"/>
        <v>0.63003681007309531</v>
      </c>
      <c r="BH855" s="10">
        <f t="shared" si="631"/>
        <v>0.48923637439217998</v>
      </c>
      <c r="BI855" s="10">
        <f t="shared" si="632"/>
        <v>0.48259932740760336</v>
      </c>
      <c r="BJ855" s="10">
        <f t="shared" si="633"/>
        <v>1.2279261365734764</v>
      </c>
      <c r="BK855" s="10">
        <f t="shared" si="634"/>
        <v>2.963283149478555</v>
      </c>
      <c r="BL855" s="10">
        <f t="shared" si="635"/>
        <v>4.721113515035538E-4</v>
      </c>
      <c r="BM855" s="10">
        <f t="shared" si="636"/>
        <v>0.88912890520035937</v>
      </c>
      <c r="BN855" s="8">
        <f t="shared" si="618"/>
        <v>1.0374074131759878</v>
      </c>
      <c r="BO855" s="8">
        <f t="shared" si="637"/>
        <v>14.466118094611321</v>
      </c>
      <c r="BP855" s="8">
        <f t="shared" si="638"/>
        <v>16.010004518270101</v>
      </c>
      <c r="CS855" s="1">
        <v>-2.6880760622516472E-4</v>
      </c>
      <c r="CT855">
        <v>6.1428903550895753E-2</v>
      </c>
      <c r="CU855">
        <v>8.3972068888005888E-2</v>
      </c>
      <c r="CV855" s="11">
        <f>MAX(CS$3:CS855)</f>
        <v>0.17602637282850145</v>
      </c>
      <c r="CW855" s="11">
        <f>MAX(CT$3:CT855)</f>
        <v>0.24542544664084021</v>
      </c>
      <c r="CX855" s="11">
        <f>MAX(CU$3:CU855)</f>
        <v>0.40589637071783868</v>
      </c>
      <c r="CY855" s="11">
        <f t="shared" si="639"/>
        <v>-0.17629518043472661</v>
      </c>
      <c r="CZ855" s="11">
        <f t="shared" si="640"/>
        <v>-0.18399654308994445</v>
      </c>
      <c r="DA855" s="11">
        <f t="shared" si="641"/>
        <v>-0.32192430182983278</v>
      </c>
    </row>
    <row r="856" spans="1:105" x14ac:dyDescent="0.3">
      <c r="A856" s="6">
        <v>44320</v>
      </c>
      <c r="B856" s="1">
        <v>1.0536995605370981E-2</v>
      </c>
      <c r="C856" s="1">
        <v>0.15250704845929228</v>
      </c>
      <c r="D856" s="1">
        <v>7.2623048218220412E-4</v>
      </c>
      <c r="E856" s="1">
        <v>-2.5374254797964364E-3</v>
      </c>
      <c r="F856" s="1">
        <v>0.15326632601895968</v>
      </c>
      <c r="G856" s="1">
        <v>7.4003524280272154E-2</v>
      </c>
      <c r="H856" s="1">
        <v>6.0117973514389484E-3</v>
      </c>
      <c r="I856" s="1">
        <v>-0.11627685924273239</v>
      </c>
      <c r="J856" s="1">
        <v>9.0878770160651198E-2</v>
      </c>
      <c r="K856" s="1">
        <v>0.51754028221013637</v>
      </c>
      <c r="L856" s="1">
        <v>6.0050799515139801E-2</v>
      </c>
      <c r="M856" s="1">
        <v>-4.2888665704182934E-2</v>
      </c>
      <c r="N856" s="1">
        <v>-2.6889215294096665E-2</v>
      </c>
      <c r="O856" s="1">
        <v>6.4300754446484476E-2</v>
      </c>
      <c r="P856" s="1">
        <v>-9.9860389299751967E-3</v>
      </c>
      <c r="Q856" s="1">
        <v>1.8752333952364468E-2</v>
      </c>
      <c r="R856" s="1">
        <v>1.2350293994256143E-2</v>
      </c>
      <c r="S856" s="1">
        <v>-1.7938310165940951E-2</v>
      </c>
      <c r="T856">
        <v>4.3004119999999998E-5</v>
      </c>
      <c r="U856">
        <v>4.2597318287485392E-2</v>
      </c>
      <c r="V856">
        <v>7.5089696256326721E-2</v>
      </c>
      <c r="Y856">
        <f t="shared" si="597"/>
        <v>0</v>
      </c>
      <c r="Z856">
        <f t="shared" si="598"/>
        <v>0</v>
      </c>
      <c r="AA856">
        <f t="shared" si="599"/>
        <v>0</v>
      </c>
      <c r="AB856">
        <f t="shared" si="600"/>
        <v>0</v>
      </c>
      <c r="AC856">
        <f t="shared" si="601"/>
        <v>0</v>
      </c>
      <c r="AD856">
        <f t="shared" si="602"/>
        <v>0</v>
      </c>
      <c r="AE856">
        <f t="shared" si="603"/>
        <v>0</v>
      </c>
      <c r="AF856">
        <f t="shared" si="604"/>
        <v>-0.11627685924273239</v>
      </c>
      <c r="AG856">
        <f t="shared" si="605"/>
        <v>0</v>
      </c>
      <c r="AH856">
        <f t="shared" si="606"/>
        <v>0</v>
      </c>
      <c r="AI856">
        <f t="shared" si="607"/>
        <v>0</v>
      </c>
      <c r="AJ856">
        <f t="shared" si="608"/>
        <v>0</v>
      </c>
      <c r="AK856">
        <f t="shared" si="609"/>
        <v>0</v>
      </c>
      <c r="AL856">
        <f t="shared" si="610"/>
        <v>0</v>
      </c>
      <c r="AM856">
        <f t="shared" si="611"/>
        <v>0</v>
      </c>
      <c r="AN856">
        <f t="shared" si="612"/>
        <v>0</v>
      </c>
      <c r="AO856">
        <f t="shared" si="613"/>
        <v>0</v>
      </c>
      <c r="AP856">
        <f t="shared" si="614"/>
        <v>0</v>
      </c>
      <c r="AQ856">
        <f t="shared" si="615"/>
        <v>0</v>
      </c>
      <c r="AR856">
        <f t="shared" si="616"/>
        <v>0</v>
      </c>
      <c r="AS856">
        <f t="shared" si="617"/>
        <v>0</v>
      </c>
      <c r="AU856" s="6">
        <v>44320</v>
      </c>
      <c r="AV856" s="10">
        <f t="shared" si="619"/>
        <v>7.6814360606992969</v>
      </c>
      <c r="AW856" s="10">
        <f t="shared" si="620"/>
        <v>7.7072395639557252</v>
      </c>
      <c r="AX856" s="10">
        <f t="shared" si="621"/>
        <v>0.99187733580509418</v>
      </c>
      <c r="AY856" s="10">
        <f t="shared" si="622"/>
        <v>0.87705122631238241</v>
      </c>
      <c r="AZ856" s="10">
        <f t="shared" si="623"/>
        <v>14.380782004451188</v>
      </c>
      <c r="BA856" s="10">
        <f t="shared" si="624"/>
        <v>0.98985437304494728</v>
      </c>
      <c r="BB856" s="10">
        <f t="shared" si="625"/>
        <v>4.8752394785119001E-7</v>
      </c>
      <c r="BC856" s="10">
        <f t="shared" si="626"/>
        <v>6.9845477159235201E-4</v>
      </c>
      <c r="BD856" s="10">
        <f t="shared" si="627"/>
        <v>2.721487470248682</v>
      </c>
      <c r="BE856" s="10">
        <f t="shared" si="628"/>
        <v>1.2057571543818936E-13</v>
      </c>
      <c r="BF856" s="10">
        <f t="shared" si="629"/>
        <v>0.37585640091731531</v>
      </c>
      <c r="BG856" s="10">
        <f t="shared" si="630"/>
        <v>0.60301537194454058</v>
      </c>
      <c r="BH856" s="10">
        <f t="shared" si="631"/>
        <v>0.47608119219144535</v>
      </c>
      <c r="BI856" s="10">
        <f t="shared" si="632"/>
        <v>0.51363082825527817</v>
      </c>
      <c r="BJ856" s="10">
        <f t="shared" si="633"/>
        <v>1.2156640183705196</v>
      </c>
      <c r="BK856" s="10">
        <f t="shared" si="634"/>
        <v>3.0188516246929913</v>
      </c>
      <c r="BL856" s="10">
        <f t="shared" si="635"/>
        <v>4.7794206549264828E-4</v>
      </c>
      <c r="BM856" s="10">
        <f t="shared" si="636"/>
        <v>0.87317943512137186</v>
      </c>
      <c r="BN856" s="8">
        <f t="shared" si="618"/>
        <v>1.0374520259688729</v>
      </c>
      <c r="BO856" s="8">
        <f t="shared" si="637"/>
        <v>15.082335931471833</v>
      </c>
      <c r="BP856" s="8">
        <f t="shared" si="638"/>
        <v>17.212190894609421</v>
      </c>
      <c r="CS856" s="1">
        <v>-2.1190977690086127E-2</v>
      </c>
      <c r="CT856">
        <v>-4.7553151030116841E-2</v>
      </c>
      <c r="CU856">
        <v>-4.1051682833747639E-2</v>
      </c>
      <c r="CV856" s="11">
        <f>MAX(CS$3:CS856)</f>
        <v>0.17602637282850145</v>
      </c>
      <c r="CW856" s="11">
        <f>MAX(CT$3:CT856)</f>
        <v>0.24542544664084021</v>
      </c>
      <c r="CX856" s="11">
        <f>MAX(CU$3:CU856)</f>
        <v>0.40589637071783868</v>
      </c>
      <c r="CY856" s="11">
        <f t="shared" si="639"/>
        <v>-0.19721735051858758</v>
      </c>
      <c r="CZ856" s="11">
        <f t="shared" si="640"/>
        <v>-0.29297859767095702</v>
      </c>
      <c r="DA856" s="11">
        <f t="shared" si="641"/>
        <v>-0.44694805355158634</v>
      </c>
    </row>
    <row r="857" spans="1:105" x14ac:dyDescent="0.3">
      <c r="A857" s="6">
        <v>44321</v>
      </c>
      <c r="B857" s="1">
        <v>-6.7543693514351799E-2</v>
      </c>
      <c r="C857" s="1">
        <v>-5.8109650159950114E-2</v>
      </c>
      <c r="D857" s="1">
        <v>2.206514396569585E-3</v>
      </c>
      <c r="E857" s="1">
        <v>-0.11542864955723778</v>
      </c>
      <c r="F857" s="1">
        <v>0.20881455796946885</v>
      </c>
      <c r="G857" s="1">
        <v>6.067441740799815E-2</v>
      </c>
      <c r="H857" s="1">
        <v>-5.6430817102943107E-2</v>
      </c>
      <c r="I857" s="1">
        <v>2.400362595963574E-2</v>
      </c>
      <c r="J857" s="1">
        <v>3.6087403744975335E-2</v>
      </c>
      <c r="K857" s="1">
        <v>-0.48032463725544527</v>
      </c>
      <c r="L857" s="1">
        <v>-4.6842157506081804E-2</v>
      </c>
      <c r="M857" s="1">
        <v>-0.13981035847306134</v>
      </c>
      <c r="N857" s="1">
        <v>-0.1283340357459257</v>
      </c>
      <c r="O857" s="1">
        <v>7.4024420616721306E-2</v>
      </c>
      <c r="P857" s="1">
        <v>-8.9094215094462942E-2</v>
      </c>
      <c r="Q857" s="1">
        <v>-8.2788539665978628E-2</v>
      </c>
      <c r="R857" s="1">
        <v>-5.3419185142364524E-2</v>
      </c>
      <c r="S857" s="1">
        <v>-0.10949953064940712</v>
      </c>
      <c r="T857">
        <v>4.3004119999999998E-5</v>
      </c>
      <c r="U857">
        <v>8.5491606002042725E-2</v>
      </c>
      <c r="V857">
        <v>0.1206394990963352</v>
      </c>
      <c r="Y857">
        <f t="shared" si="597"/>
        <v>-6.7543693514351799E-2</v>
      </c>
      <c r="Z857">
        <f t="shared" si="598"/>
        <v>0</v>
      </c>
      <c r="AA857">
        <f t="shared" si="599"/>
        <v>0</v>
      </c>
      <c r="AB857">
        <f t="shared" si="600"/>
        <v>-0.11542864955723778</v>
      </c>
      <c r="AC857">
        <f t="shared" si="601"/>
        <v>0</v>
      </c>
      <c r="AD857">
        <f t="shared" si="602"/>
        <v>0</v>
      </c>
      <c r="AE857">
        <f t="shared" si="603"/>
        <v>0</v>
      </c>
      <c r="AF857">
        <f t="shared" si="604"/>
        <v>0</v>
      </c>
      <c r="AG857">
        <f t="shared" si="605"/>
        <v>0</v>
      </c>
      <c r="AH857">
        <f t="shared" si="606"/>
        <v>-0.48032463725544527</v>
      </c>
      <c r="AI857">
        <f t="shared" si="607"/>
        <v>0</v>
      </c>
      <c r="AJ857">
        <f t="shared" si="608"/>
        <v>-0.13981035847306134</v>
      </c>
      <c r="AK857">
        <f t="shared" si="609"/>
        <v>-0.1283340357459257</v>
      </c>
      <c r="AL857">
        <f t="shared" si="610"/>
        <v>0</v>
      </c>
      <c r="AM857">
        <f t="shared" si="611"/>
        <v>-8.9094215094462942E-2</v>
      </c>
      <c r="AN857">
        <f t="shared" si="612"/>
        <v>-8.2788539665978628E-2</v>
      </c>
      <c r="AO857">
        <f t="shared" si="613"/>
        <v>0</v>
      </c>
      <c r="AP857">
        <f t="shared" si="614"/>
        <v>-0.10949953064940712</v>
      </c>
      <c r="AQ857">
        <f t="shared" si="615"/>
        <v>0</v>
      </c>
      <c r="AR857">
        <f t="shared" si="616"/>
        <v>0</v>
      </c>
      <c r="AS857">
        <f t="shared" si="617"/>
        <v>0</v>
      </c>
      <c r="AU857" s="6">
        <v>44321</v>
      </c>
      <c r="AV857" s="10">
        <f t="shared" si="619"/>
        <v>7.1626034976653337</v>
      </c>
      <c r="AW857" s="10">
        <f t="shared" si="620"/>
        <v>7.259374569195332</v>
      </c>
      <c r="AX857" s="10">
        <f t="shared" si="621"/>
        <v>0.99406592742617916</v>
      </c>
      <c r="AY857" s="10">
        <f t="shared" si="622"/>
        <v>0.77581438766662481</v>
      </c>
      <c r="AZ857" s="10">
        <f t="shared" si="623"/>
        <v>17.383698641965957</v>
      </c>
      <c r="BA857" s="10">
        <f t="shared" si="624"/>
        <v>1.0499132104482087</v>
      </c>
      <c r="BB857" s="10">
        <f t="shared" si="625"/>
        <v>4.6001257311669474E-7</v>
      </c>
      <c r="BC857" s="10">
        <f t="shared" si="626"/>
        <v>7.1522021867937758E-4</v>
      </c>
      <c r="BD857" s="10">
        <f t="shared" si="627"/>
        <v>2.8196988873744382</v>
      </c>
      <c r="BE857" s="10">
        <f t="shared" si="628"/>
        <v>6.266022865852526E-14</v>
      </c>
      <c r="BF857" s="10">
        <f t="shared" si="629"/>
        <v>0.35825047618587741</v>
      </c>
      <c r="BG857" s="10">
        <f t="shared" si="630"/>
        <v>0.51870757662820799</v>
      </c>
      <c r="BH857" s="10">
        <f t="shared" si="631"/>
        <v>0.41498377145478549</v>
      </c>
      <c r="BI857" s="10">
        <f t="shared" si="632"/>
        <v>0.55165205272776185</v>
      </c>
      <c r="BJ857" s="10">
        <f t="shared" si="633"/>
        <v>1.1073553868352175</v>
      </c>
      <c r="BK857" s="10">
        <f t="shared" si="634"/>
        <v>2.7689253072163913</v>
      </c>
      <c r="BL857" s="10">
        <f t="shared" si="635"/>
        <v>4.5241078980877235E-4</v>
      </c>
      <c r="BM857" s="10">
        <f t="shared" si="636"/>
        <v>0.77756669680286727</v>
      </c>
      <c r="BN857" s="8">
        <f t="shared" si="618"/>
        <v>1.0374966406802917</v>
      </c>
      <c r="BO857" s="8">
        <f t="shared" si="637"/>
        <v>16.371749052515675</v>
      </c>
      <c r="BP857" s="8">
        <f t="shared" si="638"/>
        <v>19.288660982485602</v>
      </c>
      <c r="CS857" s="1">
        <v>1.0536995605370981E-2</v>
      </c>
      <c r="CT857">
        <v>4.2597318287485392E-2</v>
      </c>
      <c r="CU857">
        <v>7.5089696256326721E-2</v>
      </c>
      <c r="CV857" s="11">
        <f>MAX(CS$3:CS857)</f>
        <v>0.17602637282850145</v>
      </c>
      <c r="CW857" s="11">
        <f>MAX(CT$3:CT857)</f>
        <v>0.24542544664084021</v>
      </c>
      <c r="CX857" s="11">
        <f>MAX(CU$3:CU857)</f>
        <v>0.40589637071783868</v>
      </c>
      <c r="CY857" s="11">
        <f t="shared" si="639"/>
        <v>-0.16548937722313048</v>
      </c>
      <c r="CZ857" s="11">
        <f t="shared" si="640"/>
        <v>-0.20282812835335481</v>
      </c>
      <c r="DA857" s="11">
        <f t="shared" si="641"/>
        <v>-0.33080667446151196</v>
      </c>
    </row>
    <row r="858" spans="1:105" x14ac:dyDescent="0.3">
      <c r="A858" s="6">
        <v>44322</v>
      </c>
      <c r="B858" s="1">
        <v>7.1587929581169038E-2</v>
      </c>
      <c r="C858" s="1">
        <v>8.2436690251341899E-2</v>
      </c>
      <c r="D858" s="1">
        <v>-5.0341846926992319E-3</v>
      </c>
      <c r="E858" s="1">
        <v>0.1512587405859562</v>
      </c>
      <c r="F858" s="1">
        <v>0.18635064910818666</v>
      </c>
      <c r="G858" s="1">
        <v>9.6151802720481253E-2</v>
      </c>
      <c r="H858" s="1">
        <v>0.16422497455052862</v>
      </c>
      <c r="I858" s="1">
        <v>0.11008224090135252</v>
      </c>
      <c r="J858" s="1">
        <v>0.15277687582044186</v>
      </c>
      <c r="K858" s="1">
        <v>6.4656903358573076E-2</v>
      </c>
      <c r="L858" s="1">
        <v>-7.178182647355634E-2</v>
      </c>
      <c r="M858" s="1">
        <v>3.88154259607787E-2</v>
      </c>
      <c r="N858" s="1">
        <v>0.11663750989910639</v>
      </c>
      <c r="O858" s="1">
        <v>-3.4158304458614973E-2</v>
      </c>
      <c r="P858" s="1">
        <v>0.1716907073728397</v>
      </c>
      <c r="Q858" s="1">
        <v>9.3461629023306014E-2</v>
      </c>
      <c r="R858" s="1">
        <v>7.1102128477223123E-2</v>
      </c>
      <c r="S858" s="1">
        <v>0.32989390119996859</v>
      </c>
      <c r="T858">
        <v>4.3004119999999998E-5</v>
      </c>
      <c r="U858">
        <v>5.9370070123675747E-2</v>
      </c>
      <c r="V858">
        <v>0.1146572826789426</v>
      </c>
      <c r="Y858">
        <f t="shared" si="597"/>
        <v>0</v>
      </c>
      <c r="Z858">
        <f t="shared" si="598"/>
        <v>0</v>
      </c>
      <c r="AA858">
        <f t="shared" si="599"/>
        <v>-5.0341846926992319E-3</v>
      </c>
      <c r="AB858">
        <f t="shared" si="600"/>
        <v>0</v>
      </c>
      <c r="AC858">
        <f t="shared" si="601"/>
        <v>0</v>
      </c>
      <c r="AD858">
        <f t="shared" si="602"/>
        <v>0</v>
      </c>
      <c r="AE858">
        <f t="shared" si="603"/>
        <v>0</v>
      </c>
      <c r="AF858">
        <f t="shared" si="604"/>
        <v>0</v>
      </c>
      <c r="AG858">
        <f t="shared" si="605"/>
        <v>0</v>
      </c>
      <c r="AH858">
        <f t="shared" si="606"/>
        <v>0</v>
      </c>
      <c r="AI858">
        <f t="shared" si="607"/>
        <v>0</v>
      </c>
      <c r="AJ858">
        <f t="shared" si="608"/>
        <v>0</v>
      </c>
      <c r="AK858">
        <f t="shared" si="609"/>
        <v>0</v>
      </c>
      <c r="AL858">
        <f t="shared" si="610"/>
        <v>0</v>
      </c>
      <c r="AM858">
        <f t="shared" si="611"/>
        <v>0</v>
      </c>
      <c r="AN858">
        <f t="shared" si="612"/>
        <v>0</v>
      </c>
      <c r="AO858">
        <f t="shared" si="613"/>
        <v>0</v>
      </c>
      <c r="AP858">
        <f t="shared" si="614"/>
        <v>0</v>
      </c>
      <c r="AQ858">
        <f t="shared" si="615"/>
        <v>0</v>
      </c>
      <c r="AR858">
        <f t="shared" si="616"/>
        <v>0</v>
      </c>
      <c r="AS858">
        <f t="shared" si="617"/>
        <v>0</v>
      </c>
      <c r="AU858" s="6">
        <v>44322</v>
      </c>
      <c r="AV858" s="10">
        <f t="shared" si="619"/>
        <v>7.6753594524740345</v>
      </c>
      <c r="AW858" s="10">
        <f t="shared" si="620"/>
        <v>7.8578133819745553</v>
      </c>
      <c r="AX858" s="10">
        <f t="shared" si="621"/>
        <v>0.98906161595079645</v>
      </c>
      <c r="AY858" s="10">
        <f t="shared" si="622"/>
        <v>0.89316309487354328</v>
      </c>
      <c r="AZ858" s="10">
        <f t="shared" si="623"/>
        <v>20.623162167797418</v>
      </c>
      <c r="BA858" s="10">
        <f t="shared" si="624"/>
        <v>1.1508642583328521</v>
      </c>
      <c r="BB858" s="10">
        <f t="shared" si="625"/>
        <v>5.3555812622970712E-7</v>
      </c>
      <c r="BC858" s="10">
        <f t="shared" si="626"/>
        <v>7.9395326308955884E-4</v>
      </c>
      <c r="BD858" s="10">
        <f t="shared" si="627"/>
        <v>3.2504836741418806</v>
      </c>
      <c r="BE858" s="10">
        <f t="shared" si="628"/>
        <v>6.6711645007325616E-14</v>
      </c>
      <c r="BF858" s="10">
        <f t="shared" si="629"/>
        <v>0.33253460267023383</v>
      </c>
      <c r="BG858" s="10">
        <f t="shared" si="630"/>
        <v>0.53884143216411517</v>
      </c>
      <c r="BH858" s="10">
        <f t="shared" si="631"/>
        <v>0.46338644520581151</v>
      </c>
      <c r="BI858" s="10">
        <f t="shared" si="632"/>
        <v>0.532808553955467</v>
      </c>
      <c r="BJ858" s="10">
        <f t="shared" si="633"/>
        <v>1.2974780165140807</v>
      </c>
      <c r="BK858" s="10">
        <f t="shared" si="634"/>
        <v>3.0277135770726931</v>
      </c>
      <c r="BL858" s="10">
        <f t="shared" si="635"/>
        <v>4.8457815991023766E-4</v>
      </c>
      <c r="BM858" s="10">
        <f t="shared" si="636"/>
        <v>1.0340812078543384</v>
      </c>
      <c r="BN858" s="8">
        <f t="shared" si="618"/>
        <v>1.0375412573103271</v>
      </c>
      <c r="BO858" s="8">
        <f t="shared" si="637"/>
        <v>17.343740941810751</v>
      </c>
      <c r="BP858" s="8">
        <f t="shared" si="638"/>
        <v>21.500246437252748</v>
      </c>
      <c r="CS858" s="1">
        <v>-6.7543693514351799E-2</v>
      </c>
      <c r="CT858">
        <v>8.5491606002042725E-2</v>
      </c>
      <c r="CU858">
        <v>0.1206394990963352</v>
      </c>
      <c r="CV858" s="11">
        <f>MAX(CS$3:CS858)</f>
        <v>0.17602637282850145</v>
      </c>
      <c r="CW858" s="11">
        <f>MAX(CT$3:CT858)</f>
        <v>0.24542544664084021</v>
      </c>
      <c r="CX858" s="11">
        <f>MAX(CU$3:CU858)</f>
        <v>0.40589637071783868</v>
      </c>
      <c r="CY858" s="11">
        <f t="shared" si="639"/>
        <v>-0.24357006634285325</v>
      </c>
      <c r="CZ858" s="11">
        <f t="shared" si="640"/>
        <v>-0.15993384063879748</v>
      </c>
      <c r="DA858" s="11">
        <f t="shared" si="641"/>
        <v>-0.28525687162150348</v>
      </c>
    </row>
    <row r="859" spans="1:105" x14ac:dyDescent="0.3">
      <c r="A859" s="6">
        <v>44323</v>
      </c>
      <c r="B859" s="1">
        <v>-1.6225420474557151E-2</v>
      </c>
      <c r="C859" s="1">
        <v>-8.401296456673063E-3</v>
      </c>
      <c r="D859" s="1">
        <v>1.8079647343011991E-3</v>
      </c>
      <c r="E859" s="1">
        <v>-7.3034097233939926E-3</v>
      </c>
      <c r="F859" s="1">
        <v>-0.12017314579637786</v>
      </c>
      <c r="G859" s="1">
        <v>0.10724369966955527</v>
      </c>
      <c r="H859" s="1">
        <v>-3.8484845990944698E-2</v>
      </c>
      <c r="I859" s="1">
        <v>-4.2954749535275543E-3</v>
      </c>
      <c r="J859" s="1">
        <v>-3.41716635493943E-3</v>
      </c>
      <c r="K859" s="1">
        <v>-1.2512929597000689E-2</v>
      </c>
      <c r="L859" s="1">
        <v>-0.20433087224592075</v>
      </c>
      <c r="M859" s="1">
        <v>4.4185908606092131E-2</v>
      </c>
      <c r="N859" s="1">
        <v>-4.3768315105956641E-2</v>
      </c>
      <c r="O859" s="1">
        <v>-0.10986696235161059</v>
      </c>
      <c r="P859" s="1">
        <v>8.2761850784275809E-2</v>
      </c>
      <c r="Q859" s="1">
        <v>1.1136879878645587E-2</v>
      </c>
      <c r="R859" s="1">
        <v>-9.0104712281325414E-3</v>
      </c>
      <c r="S859" s="1">
        <v>6.4622943033357333E-2</v>
      </c>
      <c r="T859">
        <v>4.3004119999999998E-5</v>
      </c>
      <c r="U859">
        <v>-7.4991105664984806E-2</v>
      </c>
      <c r="V859">
        <v>-7.0685137910508483E-2</v>
      </c>
      <c r="Y859">
        <f t="shared" si="597"/>
        <v>0</v>
      </c>
      <c r="Z859">
        <f t="shared" si="598"/>
        <v>0</v>
      </c>
      <c r="AA859">
        <f t="shared" si="599"/>
        <v>0</v>
      </c>
      <c r="AB859">
        <f t="shared" si="600"/>
        <v>0</v>
      </c>
      <c r="AC859">
        <f t="shared" si="601"/>
        <v>-0.12017314579637786</v>
      </c>
      <c r="AD859">
        <f t="shared" si="602"/>
        <v>0</v>
      </c>
      <c r="AE859">
        <f t="shared" si="603"/>
        <v>0</v>
      </c>
      <c r="AF859">
        <f t="shared" si="604"/>
        <v>0</v>
      </c>
      <c r="AG859">
        <f t="shared" si="605"/>
        <v>0</v>
      </c>
      <c r="AH859">
        <f t="shared" si="606"/>
        <v>0</v>
      </c>
      <c r="AI859">
        <f t="shared" si="607"/>
        <v>-0.20433087224592075</v>
      </c>
      <c r="AJ859">
        <f t="shared" si="608"/>
        <v>0</v>
      </c>
      <c r="AK859">
        <f t="shared" si="609"/>
        <v>0</v>
      </c>
      <c r="AL859">
        <f t="shared" si="610"/>
        <v>-0.10986696235161059</v>
      </c>
      <c r="AM859">
        <f t="shared" si="611"/>
        <v>0</v>
      </c>
      <c r="AN859">
        <f t="shared" si="612"/>
        <v>0</v>
      </c>
      <c r="AO859">
        <f t="shared" si="613"/>
        <v>0</v>
      </c>
      <c r="AP859">
        <f t="shared" si="614"/>
        <v>0</v>
      </c>
      <c r="AQ859">
        <f t="shared" si="615"/>
        <v>0</v>
      </c>
      <c r="AR859">
        <f t="shared" si="616"/>
        <v>-7.4991105664984806E-2</v>
      </c>
      <c r="AS859">
        <f t="shared" si="617"/>
        <v>-7.0685137910508483E-2</v>
      </c>
      <c r="AU859" s="6">
        <v>44323</v>
      </c>
      <c r="AV859" s="10">
        <f t="shared" si="619"/>
        <v>7.5508235180642771</v>
      </c>
      <c r="AW859" s="10">
        <f t="shared" si="620"/>
        <v>7.7917975622513742</v>
      </c>
      <c r="AX859" s="10">
        <f t="shared" si="621"/>
        <v>0.9908498044724865</v>
      </c>
      <c r="AY859" s="10">
        <f t="shared" si="622"/>
        <v>0.88663995884186719</v>
      </c>
      <c r="AZ859" s="10">
        <f t="shared" si="623"/>
        <v>18.144811893824354</v>
      </c>
      <c r="BA859" s="10">
        <f t="shared" si="624"/>
        <v>1.2742871992139257</v>
      </c>
      <c r="BB859" s="10">
        <f t="shared" si="625"/>
        <v>5.1494725422255794E-7</v>
      </c>
      <c r="BC859" s="10">
        <f t="shared" si="626"/>
        <v>7.9054285673368615E-4</v>
      </c>
      <c r="BD859" s="10">
        <f t="shared" si="627"/>
        <v>3.2393762306933231</v>
      </c>
      <c r="BE859" s="10">
        <f t="shared" si="628"/>
        <v>6.5876886890048849E-14</v>
      </c>
      <c r="BF859" s="10">
        <f t="shared" si="629"/>
        <v>0.26458751725467428</v>
      </c>
      <c r="BG859" s="10">
        <f t="shared" si="630"/>
        <v>0.56265063043889452</v>
      </c>
      <c r="BH859" s="10">
        <f t="shared" si="631"/>
        <v>0.44310480125621443</v>
      </c>
      <c r="BI859" s="10">
        <f t="shared" si="632"/>
        <v>0.4742704966174256</v>
      </c>
      <c r="BJ859" s="10">
        <f t="shared" si="633"/>
        <v>1.4048596985126971</v>
      </c>
      <c r="BK859" s="10">
        <f t="shared" si="634"/>
        <v>3.0614328594874958</v>
      </c>
      <c r="BL859" s="10">
        <f t="shared" si="635"/>
        <v>4.8021188234258504E-4</v>
      </c>
      <c r="BM859" s="10">
        <f t="shared" si="636"/>
        <v>1.1009065788413748</v>
      </c>
      <c r="BN859" s="8">
        <f t="shared" si="618"/>
        <v>1.0375858758590613</v>
      </c>
      <c r="BO859" s="8">
        <f t="shared" si="637"/>
        <v>16.043114632217296</v>
      </c>
      <c r="BP859" s="8">
        <f t="shared" si="638"/>
        <v>19.980498552725621</v>
      </c>
      <c r="CS859" s="1">
        <v>7.1587929581169038E-2</v>
      </c>
      <c r="CT859">
        <v>5.9370070123675747E-2</v>
      </c>
      <c r="CU859">
        <v>0.1146572826789426</v>
      </c>
      <c r="CV859" s="11">
        <f>MAX(CS$3:CS859)</f>
        <v>0.17602637282850145</v>
      </c>
      <c r="CW859" s="11">
        <f>MAX(CT$3:CT859)</f>
        <v>0.24542544664084021</v>
      </c>
      <c r="CX859" s="11">
        <f>MAX(CU$3:CU859)</f>
        <v>0.40589637071783868</v>
      </c>
      <c r="CY859" s="11">
        <f t="shared" si="639"/>
        <v>-0.10443844324733241</v>
      </c>
      <c r="CZ859" s="11">
        <f t="shared" si="640"/>
        <v>-0.18605537651716447</v>
      </c>
      <c r="DA859" s="11">
        <f t="shared" si="641"/>
        <v>-0.29123908803889609</v>
      </c>
    </row>
    <row r="860" spans="1:105" x14ac:dyDescent="0.3">
      <c r="A860" s="6">
        <v>44324</v>
      </c>
      <c r="B860" s="1">
        <v>1.499658628670748E-2</v>
      </c>
      <c r="C860" s="1">
        <v>-4.4110887389852283E-4</v>
      </c>
      <c r="D860" s="1">
        <v>1.5243769407292168E-3</v>
      </c>
      <c r="E860" s="1">
        <v>-1.1849329575588614E-2</v>
      </c>
      <c r="F860" s="1">
        <v>0.15982679938051267</v>
      </c>
      <c r="G860" s="1">
        <v>-8.374327487112683E-2</v>
      </c>
      <c r="H860" s="1">
        <v>-6.7238548676967921E-2</v>
      </c>
      <c r="I860" s="1">
        <v>2.0145054100070485E-3</v>
      </c>
      <c r="J860" s="1">
        <v>-2.1678830639445291E-2</v>
      </c>
      <c r="K860" s="1">
        <v>9.2724603698334761E-3</v>
      </c>
      <c r="L860" s="1">
        <v>0.20209426117223753</v>
      </c>
      <c r="M860" s="1">
        <v>-6.3982230516989851E-3</v>
      </c>
      <c r="N860" s="1">
        <v>-1.1645071730604225E-2</v>
      </c>
      <c r="O860" s="1">
        <v>-4.1684377414091235E-2</v>
      </c>
      <c r="P860" s="1">
        <v>-2.566961750745686E-2</v>
      </c>
      <c r="Q860" s="1">
        <v>8.2255847210361263E-2</v>
      </c>
      <c r="R860" s="1">
        <v>1.3359392466800122E-2</v>
      </c>
      <c r="S860" s="1">
        <v>-2.3486526104227613E-2</v>
      </c>
      <c r="T860">
        <v>4.3004119999999998E-5</v>
      </c>
      <c r="U860">
        <v>9.3202250577437334E-2</v>
      </c>
      <c r="V860">
        <v>9.3857479234048163E-2</v>
      </c>
      <c r="Y860">
        <f t="shared" si="597"/>
        <v>0</v>
      </c>
      <c r="Z860">
        <f t="shared" si="598"/>
        <v>0</v>
      </c>
      <c r="AA860">
        <f t="shared" si="599"/>
        <v>0</v>
      </c>
      <c r="AB860">
        <f t="shared" si="600"/>
        <v>0</v>
      </c>
      <c r="AC860">
        <f t="shared" si="601"/>
        <v>0</v>
      </c>
      <c r="AD860">
        <f t="shared" si="602"/>
        <v>0</v>
      </c>
      <c r="AE860">
        <f t="shared" si="603"/>
        <v>0</v>
      </c>
      <c r="AF860">
        <f t="shared" si="604"/>
        <v>0</v>
      </c>
      <c r="AG860">
        <f t="shared" si="605"/>
        <v>0</v>
      </c>
      <c r="AH860">
        <f t="shared" si="606"/>
        <v>0</v>
      </c>
      <c r="AI860">
        <f t="shared" si="607"/>
        <v>0</v>
      </c>
      <c r="AJ860">
        <f t="shared" si="608"/>
        <v>0</v>
      </c>
      <c r="AK860">
        <f t="shared" si="609"/>
        <v>0</v>
      </c>
      <c r="AL860">
        <f t="shared" si="610"/>
        <v>0</v>
      </c>
      <c r="AM860">
        <f t="shared" si="611"/>
        <v>0</v>
      </c>
      <c r="AN860">
        <f t="shared" si="612"/>
        <v>0</v>
      </c>
      <c r="AO860">
        <f t="shared" si="613"/>
        <v>0</v>
      </c>
      <c r="AP860">
        <f t="shared" si="614"/>
        <v>0</v>
      </c>
      <c r="AQ860">
        <f t="shared" si="615"/>
        <v>0</v>
      </c>
      <c r="AR860">
        <f t="shared" si="616"/>
        <v>0</v>
      </c>
      <c r="AS860">
        <f t="shared" si="617"/>
        <v>0</v>
      </c>
      <c r="AU860" s="6">
        <v>44324</v>
      </c>
      <c r="AV860" s="10">
        <f t="shared" si="619"/>
        <v>7.6640600944886277</v>
      </c>
      <c r="AW860" s="10">
        <f t="shared" si="620"/>
        <v>7.7883605312030442</v>
      </c>
      <c r="AX860" s="10">
        <f t="shared" si="621"/>
        <v>0.9923602330661504</v>
      </c>
      <c r="AY860" s="10">
        <f t="shared" si="622"/>
        <v>0.87613386975466356</v>
      </c>
      <c r="AZ860" s="10">
        <f t="shared" si="623"/>
        <v>21.044839104175761</v>
      </c>
      <c r="BA860" s="10">
        <f t="shared" si="624"/>
        <v>1.1675742160253955</v>
      </c>
      <c r="BB860" s="10">
        <f t="shared" si="625"/>
        <v>4.8032294820344355E-7</v>
      </c>
      <c r="BC860" s="10">
        <f t="shared" si="626"/>
        <v>7.9213540959541869E-4</v>
      </c>
      <c r="BD860" s="10">
        <f t="shared" si="627"/>
        <v>3.1691503420106777</v>
      </c>
      <c r="BE860" s="10">
        <f t="shared" si="628"/>
        <v>6.648772771302483E-14</v>
      </c>
      <c r="BF860" s="10">
        <f t="shared" si="629"/>
        <v>0.31805913606965436</v>
      </c>
      <c r="BG860" s="10">
        <f t="shared" si="630"/>
        <v>0.55905066620516741</v>
      </c>
      <c r="BH860" s="10">
        <f t="shared" si="631"/>
        <v>0.43794481406141067</v>
      </c>
      <c r="BI860" s="10">
        <f t="shared" si="632"/>
        <v>0.45450082624005633</v>
      </c>
      <c r="BJ860" s="10">
        <f t="shared" si="633"/>
        <v>1.3687974874002349</v>
      </c>
      <c r="BK860" s="10">
        <f t="shared" si="634"/>
        <v>3.3132536130222783</v>
      </c>
      <c r="BL860" s="10">
        <f t="shared" si="635"/>
        <v>4.8662722134602045E-4</v>
      </c>
      <c r="BM860" s="10">
        <f t="shared" si="636"/>
        <v>1.0750501077391008</v>
      </c>
      <c r="BN860" s="8">
        <f t="shared" si="618"/>
        <v>1.037630496326577</v>
      </c>
      <c r="BO860" s="8">
        <f t="shared" si="637"/>
        <v>17.538369022211764</v>
      </c>
      <c r="BP860" s="8">
        <f t="shared" si="638"/>
        <v>21.855817780723992</v>
      </c>
      <c r="CS860" s="1">
        <v>-1.6225420474557151E-2</v>
      </c>
      <c r="CT860">
        <v>-7.4991105664984806E-2</v>
      </c>
      <c r="CU860">
        <v>-7.0685137910508483E-2</v>
      </c>
      <c r="CV860" s="11">
        <f>MAX(CS$3:CS860)</f>
        <v>0.17602637282850145</v>
      </c>
      <c r="CW860" s="11">
        <f>MAX(CT$3:CT860)</f>
        <v>0.24542544664084021</v>
      </c>
      <c r="CX860" s="11">
        <f>MAX(CU$3:CU860)</f>
        <v>0.40589637071783868</v>
      </c>
      <c r="CY860" s="11">
        <f t="shared" si="639"/>
        <v>-0.19225179330305861</v>
      </c>
      <c r="CZ860" s="11">
        <f t="shared" si="640"/>
        <v>-0.320416552305825</v>
      </c>
      <c r="DA860" s="11">
        <f t="shared" si="641"/>
        <v>-0.47658150862834714</v>
      </c>
    </row>
    <row r="861" spans="1:105" x14ac:dyDescent="0.3">
      <c r="A861" s="6">
        <v>44325</v>
      </c>
      <c r="B861" s="1">
        <v>2.4288987741492976E-2</v>
      </c>
      <c r="C861" s="1">
        <v>0.11332466690642247</v>
      </c>
      <c r="D861" s="1">
        <v>-2.9803008311486711E-3</v>
      </c>
      <c r="E861" s="1">
        <v>-1.1937564673290978E-2</v>
      </c>
      <c r="F861" s="1">
        <v>-7.3355683759689899E-2</v>
      </c>
      <c r="G861" s="1">
        <v>4.6767084224780776E-3</v>
      </c>
      <c r="H861" s="1">
        <v>9.8176493017335636E-2</v>
      </c>
      <c r="I861" s="1">
        <v>5.2636724577060534E-2</v>
      </c>
      <c r="J861" s="1">
        <v>-4.8061399970281745E-3</v>
      </c>
      <c r="K861" s="1">
        <v>2.5324061218286318E-2</v>
      </c>
      <c r="L861" s="1">
        <v>-3.3091590992794351E-2</v>
      </c>
      <c r="M861" s="1">
        <v>-2.1712753475786176E-2</v>
      </c>
      <c r="N861" s="1">
        <v>-4.2864763056673007E-2</v>
      </c>
      <c r="O861" s="1">
        <v>-9.7368835579904616E-4</v>
      </c>
      <c r="P861" s="1">
        <v>-2.799034611913E-2</v>
      </c>
      <c r="Q861" s="1">
        <v>3.6839275603930299E-2</v>
      </c>
      <c r="R861" s="1">
        <v>2.1128492196651506E-2</v>
      </c>
      <c r="S861" s="1">
        <v>-6.3145798519459242E-3</v>
      </c>
      <c r="T861">
        <v>4.3004119999999998E-5</v>
      </c>
      <c r="U861">
        <v>-2.12430859586655E-2</v>
      </c>
      <c r="V861">
        <v>-3.7149453699771857E-2</v>
      </c>
      <c r="Y861">
        <f t="shared" si="597"/>
        <v>0</v>
      </c>
      <c r="Z861">
        <f t="shared" si="598"/>
        <v>0</v>
      </c>
      <c r="AA861">
        <f t="shared" si="599"/>
        <v>0</v>
      </c>
      <c r="AB861">
        <f t="shared" si="600"/>
        <v>0</v>
      </c>
      <c r="AC861">
        <f t="shared" si="601"/>
        <v>0</v>
      </c>
      <c r="AD861">
        <f t="shared" si="602"/>
        <v>0</v>
      </c>
      <c r="AE861">
        <f t="shared" si="603"/>
        <v>0</v>
      </c>
      <c r="AF861">
        <f t="shared" si="604"/>
        <v>0</v>
      </c>
      <c r="AG861">
        <f t="shared" si="605"/>
        <v>0</v>
      </c>
      <c r="AH861">
        <f t="shared" si="606"/>
        <v>0</v>
      </c>
      <c r="AI861">
        <f t="shared" si="607"/>
        <v>0</v>
      </c>
      <c r="AJ861">
        <f t="shared" si="608"/>
        <v>0</v>
      </c>
      <c r="AK861">
        <f t="shared" si="609"/>
        <v>0</v>
      </c>
      <c r="AL861">
        <f t="shared" si="610"/>
        <v>0</v>
      </c>
      <c r="AM861">
        <f t="shared" si="611"/>
        <v>0</v>
      </c>
      <c r="AN861">
        <f t="shared" si="612"/>
        <v>0</v>
      </c>
      <c r="AO861">
        <f t="shared" si="613"/>
        <v>0</v>
      </c>
      <c r="AP861">
        <f t="shared" si="614"/>
        <v>0</v>
      </c>
      <c r="AQ861">
        <f t="shared" si="615"/>
        <v>0</v>
      </c>
      <c r="AR861">
        <f t="shared" si="616"/>
        <v>0</v>
      </c>
      <c r="AS861">
        <f t="shared" si="617"/>
        <v>0</v>
      </c>
      <c r="AU861" s="6">
        <v>44325</v>
      </c>
      <c r="AV861" s="10">
        <f t="shared" si="619"/>
        <v>7.8502123561737269</v>
      </c>
      <c r="AW861" s="10">
        <f t="shared" si="620"/>
        <v>8.6709738941487569</v>
      </c>
      <c r="AX861" s="10">
        <f t="shared" si="621"/>
        <v>0.9894027010387445</v>
      </c>
      <c r="AY861" s="10">
        <f t="shared" si="622"/>
        <v>0.86567496502200658</v>
      </c>
      <c r="AZ861" s="10">
        <f t="shared" si="623"/>
        <v>19.501080542076288</v>
      </c>
      <c r="BA861" s="10">
        <f t="shared" si="624"/>
        <v>1.1730346201953497</v>
      </c>
      <c r="BB861" s="10">
        <f t="shared" si="625"/>
        <v>5.2747937077380499E-7</v>
      </c>
      <c r="BC861" s="10">
        <f t="shared" si="626"/>
        <v>8.3383082297802972E-4</v>
      </c>
      <c r="BD861" s="10">
        <f t="shared" si="627"/>
        <v>3.1539189617953447</v>
      </c>
      <c r="BE861" s="10">
        <f t="shared" si="628"/>
        <v>6.8171466999894225E-14</v>
      </c>
      <c r="BF861" s="10">
        <f t="shared" si="629"/>
        <v>0.30753405322731581</v>
      </c>
      <c r="BG861" s="10">
        <f t="shared" si="630"/>
        <v>0.54691213690938056</v>
      </c>
      <c r="BH861" s="10">
        <f t="shared" si="631"/>
        <v>0.41917241337476963</v>
      </c>
      <c r="BI861" s="10">
        <f t="shared" si="632"/>
        <v>0.45405828407784538</v>
      </c>
      <c r="BJ861" s="10">
        <f t="shared" si="633"/>
        <v>1.3304843719609067</v>
      </c>
      <c r="BK861" s="10">
        <f t="shared" si="634"/>
        <v>3.435311476018124</v>
      </c>
      <c r="BL861" s="10">
        <f t="shared" si="635"/>
        <v>4.9690892079490799E-4</v>
      </c>
      <c r="BM861" s="10">
        <f t="shared" si="636"/>
        <v>1.0682616179889393</v>
      </c>
      <c r="BN861" s="8">
        <f t="shared" si="618"/>
        <v>1.0376751187129567</v>
      </c>
      <c r="BO861" s="8">
        <f t="shared" si="637"/>
        <v>17.165799941498122</v>
      </c>
      <c r="BP861" s="8">
        <f t="shared" si="638"/>
        <v>21.043886090008336</v>
      </c>
      <c r="CS861" s="1">
        <v>1.499658628670748E-2</v>
      </c>
      <c r="CT861">
        <v>9.3202250577437334E-2</v>
      </c>
      <c r="CU861">
        <v>9.3857479234048163E-2</v>
      </c>
      <c r="CV861" s="11">
        <f>MAX(CS$3:CS861)</f>
        <v>0.17602637282850145</v>
      </c>
      <c r="CW861" s="11">
        <f>MAX(CT$3:CT861)</f>
        <v>0.24542544664084021</v>
      </c>
      <c r="CX861" s="11">
        <f>MAX(CU$3:CU861)</f>
        <v>0.40589637071783868</v>
      </c>
      <c r="CY861" s="11">
        <f t="shared" si="639"/>
        <v>-0.16102978654179398</v>
      </c>
      <c r="CZ861" s="11">
        <f t="shared" si="640"/>
        <v>-0.15222319606340287</v>
      </c>
      <c r="DA861" s="11">
        <f t="shared" si="641"/>
        <v>-0.31203889148379049</v>
      </c>
    </row>
    <row r="862" spans="1:105" x14ac:dyDescent="0.3">
      <c r="A862" s="6">
        <v>44326</v>
      </c>
      <c r="B862" s="1">
        <v>-9.5389284585528315E-3</v>
      </c>
      <c r="C862" s="1">
        <v>5.1013197595672043E-3</v>
      </c>
      <c r="D862" s="1">
        <v>2.2023807182800178E-3</v>
      </c>
      <c r="E862" s="1">
        <v>-2.0298179275628502E-2</v>
      </c>
      <c r="F862" s="1">
        <v>-0.10031875980430939</v>
      </c>
      <c r="G862" s="1">
        <v>-9.6440313769866441E-3</v>
      </c>
      <c r="H862" s="1">
        <v>7.8424654048993476E-4</v>
      </c>
      <c r="I862" s="1">
        <v>-3.6723417929917866E-2</v>
      </c>
      <c r="J862" s="1">
        <v>0.10697892724613257</v>
      </c>
      <c r="K862" s="1">
        <v>-8.3989134650665747E-3</v>
      </c>
      <c r="L862" s="1">
        <v>-6.2057918424292577E-2</v>
      </c>
      <c r="M862" s="1">
        <v>-5.1662803808837247E-2</v>
      </c>
      <c r="N862" s="1">
        <v>-1.8096975966452513E-2</v>
      </c>
      <c r="O862" s="1">
        <v>-6.3788095887296961E-3</v>
      </c>
      <c r="P862" s="1">
        <v>1.6520138246364984E-2</v>
      </c>
      <c r="Q862" s="1">
        <v>8.4947428842045286E-3</v>
      </c>
      <c r="R862" s="1">
        <v>2.2656490201748276E-2</v>
      </c>
      <c r="S862" s="1">
        <v>4.0756141831513153E-3</v>
      </c>
      <c r="T862">
        <v>4.3004119999999998E-5</v>
      </c>
      <c r="U862">
        <v>-5.3802689707420179E-2</v>
      </c>
      <c r="V862">
        <v>-6.0855497400897171E-2</v>
      </c>
      <c r="Y862">
        <f t="shared" si="597"/>
        <v>0</v>
      </c>
      <c r="Z862">
        <f t="shared" si="598"/>
        <v>0</v>
      </c>
      <c r="AA862">
        <f t="shared" si="599"/>
        <v>0</v>
      </c>
      <c r="AB862">
        <f t="shared" si="600"/>
        <v>0</v>
      </c>
      <c r="AC862">
        <f t="shared" si="601"/>
        <v>-0.10031875980430939</v>
      </c>
      <c r="AD862">
        <f t="shared" si="602"/>
        <v>0</v>
      </c>
      <c r="AE862">
        <f t="shared" si="603"/>
        <v>0</v>
      </c>
      <c r="AF862">
        <f t="shared" si="604"/>
        <v>0</v>
      </c>
      <c r="AG862">
        <f t="shared" si="605"/>
        <v>0</v>
      </c>
      <c r="AH862">
        <f t="shared" si="606"/>
        <v>0</v>
      </c>
      <c r="AI862">
        <f t="shared" si="607"/>
        <v>0</v>
      </c>
      <c r="AJ862">
        <f t="shared" si="608"/>
        <v>0</v>
      </c>
      <c r="AK862">
        <f t="shared" si="609"/>
        <v>0</v>
      </c>
      <c r="AL862">
        <f t="shared" si="610"/>
        <v>0</v>
      </c>
      <c r="AM862">
        <f t="shared" si="611"/>
        <v>0</v>
      </c>
      <c r="AN862">
        <f t="shared" si="612"/>
        <v>0</v>
      </c>
      <c r="AO862">
        <f t="shared" si="613"/>
        <v>0</v>
      </c>
      <c r="AP862">
        <f t="shared" si="614"/>
        <v>0</v>
      </c>
      <c r="AQ862">
        <f t="shared" si="615"/>
        <v>0</v>
      </c>
      <c r="AR862">
        <f t="shared" si="616"/>
        <v>-5.3802689707420179E-2</v>
      </c>
      <c r="AS862">
        <f t="shared" si="617"/>
        <v>-6.0855497400897171E-2</v>
      </c>
      <c r="AU862" s="6">
        <v>44326</v>
      </c>
      <c r="AV862" s="10">
        <f t="shared" si="619"/>
        <v>7.7753297421237377</v>
      </c>
      <c r="AW862" s="10">
        <f t="shared" si="620"/>
        <v>8.7152073046096703</v>
      </c>
      <c r="AX862" s="10">
        <f t="shared" si="621"/>
        <v>0.99158174247012643</v>
      </c>
      <c r="AY862" s="10">
        <f t="shared" si="622"/>
        <v>0.84810333938756644</v>
      </c>
      <c r="AZ862" s="10">
        <f t="shared" si="623"/>
        <v>17.544756327251246</v>
      </c>
      <c r="BA862" s="10">
        <f t="shared" si="624"/>
        <v>1.1617218375118941</v>
      </c>
      <c r="BB862" s="10">
        <f t="shared" si="625"/>
        <v>5.278930446455141E-7</v>
      </c>
      <c r="BC862" s="10">
        <f t="shared" si="626"/>
        <v>8.0320970518296024E-4</v>
      </c>
      <c r="BD862" s="10">
        <f t="shared" si="627"/>
        <v>3.491321828949447</v>
      </c>
      <c r="BE862" s="10">
        <f t="shared" si="628"/>
        <v>6.759890074777547E-14</v>
      </c>
      <c r="BF862" s="10">
        <f t="shared" si="629"/>
        <v>0.288449130039443</v>
      </c>
      <c r="BG862" s="10">
        <f t="shared" si="630"/>
        <v>0.51865712247955931</v>
      </c>
      <c r="BH862" s="10">
        <f t="shared" si="631"/>
        <v>0.41158666028412649</v>
      </c>
      <c r="BI862" s="10">
        <f t="shared" si="632"/>
        <v>0.45116193274152744</v>
      </c>
      <c r="BJ862" s="10">
        <f t="shared" si="633"/>
        <v>1.3524641577203289</v>
      </c>
      <c r="BK862" s="10">
        <f t="shared" si="634"/>
        <v>3.4644935637340555</v>
      </c>
      <c r="BL862" s="10">
        <f t="shared" si="635"/>
        <v>5.0816713289005911E-4</v>
      </c>
      <c r="BM862" s="10">
        <f t="shared" si="636"/>
        <v>1.072615440190531</v>
      </c>
      <c r="BN862" s="8">
        <f t="shared" si="618"/>
        <v>1.0377197430182827</v>
      </c>
      <c r="BO862" s="8">
        <f t="shared" si="637"/>
        <v>16.242233733666048</v>
      </c>
      <c r="BP862" s="8">
        <f t="shared" si="638"/>
        <v>19.763249934753059</v>
      </c>
      <c r="CS862" s="1">
        <v>2.4288987741492976E-2</v>
      </c>
      <c r="CT862">
        <v>-2.12430859586655E-2</v>
      </c>
      <c r="CU862">
        <v>-3.7149453699771857E-2</v>
      </c>
      <c r="CV862" s="11">
        <f>MAX(CS$3:CS862)</f>
        <v>0.17602637282850145</v>
      </c>
      <c r="CW862" s="11">
        <f>MAX(CT$3:CT862)</f>
        <v>0.24542544664084021</v>
      </c>
      <c r="CX862" s="11">
        <f>MAX(CU$3:CU862)</f>
        <v>0.40589637071783868</v>
      </c>
      <c r="CY862" s="11">
        <f t="shared" si="639"/>
        <v>-0.15173738508700846</v>
      </c>
      <c r="CZ862" s="11">
        <f t="shared" si="640"/>
        <v>-0.26666853259950568</v>
      </c>
      <c r="DA862" s="11">
        <f t="shared" si="641"/>
        <v>-0.44304582441761053</v>
      </c>
    </row>
    <row r="863" spans="1:105" x14ac:dyDescent="0.3">
      <c r="A863" s="6">
        <v>44327</v>
      </c>
      <c r="B863" s="1">
        <v>-4.053039804997418E-2</v>
      </c>
      <c r="C863" s="1">
        <v>1.1843524707916508E-2</v>
      </c>
      <c r="D863" s="1">
        <v>6.1157681742324702E-3</v>
      </c>
      <c r="E863" s="1">
        <v>-9.1052058435284383E-2</v>
      </c>
      <c r="F863" s="1">
        <v>-0.23936986887406661</v>
      </c>
      <c r="G863" s="1">
        <v>-7.945963158703645E-2</v>
      </c>
      <c r="H863" s="1">
        <v>-5.0916054724417098E-2</v>
      </c>
      <c r="I863" s="1">
        <v>0.66897544559978217</v>
      </c>
      <c r="J863" s="1">
        <v>-6.1394523274509269E-2</v>
      </c>
      <c r="K863" s="1">
        <v>-1.4427724733319885E-2</v>
      </c>
      <c r="L863" s="1">
        <v>2.3387230050777336E-2</v>
      </c>
      <c r="M863" s="1">
        <v>-3.527543722700463E-2</v>
      </c>
      <c r="N863" s="1">
        <v>-9.0777895712516682E-2</v>
      </c>
      <c r="O863" s="1">
        <v>-0.10552033964830523</v>
      </c>
      <c r="P863" s="1">
        <v>6.1314624174843388E-2</v>
      </c>
      <c r="Q863" s="1">
        <v>-8.1338294265618769E-2</v>
      </c>
      <c r="R863" s="1">
        <v>-2.3101639734596086E-2</v>
      </c>
      <c r="S863" s="1">
        <v>-0.13255199361853984</v>
      </c>
      <c r="T863">
        <v>4.3004119999999998E-5</v>
      </c>
      <c r="U863">
        <v>6.6030986412214582E-2</v>
      </c>
      <c r="V863">
        <v>-6.0562842884813908E-2</v>
      </c>
      <c r="Y863">
        <f t="shared" si="597"/>
        <v>0</v>
      </c>
      <c r="Z863">
        <f t="shared" si="598"/>
        <v>0</v>
      </c>
      <c r="AA863">
        <f t="shared" si="599"/>
        <v>0</v>
      </c>
      <c r="AB863">
        <f t="shared" si="600"/>
        <v>-9.1052058435284383E-2</v>
      </c>
      <c r="AC863">
        <f t="shared" si="601"/>
        <v>-0.23936986887406661</v>
      </c>
      <c r="AD863">
        <f t="shared" si="602"/>
        <v>0</v>
      </c>
      <c r="AE863">
        <f t="shared" si="603"/>
        <v>0</v>
      </c>
      <c r="AF863">
        <f t="shared" si="604"/>
        <v>0</v>
      </c>
      <c r="AG863">
        <f t="shared" si="605"/>
        <v>0</v>
      </c>
      <c r="AH863">
        <f t="shared" si="606"/>
        <v>0</v>
      </c>
      <c r="AI863">
        <f t="shared" si="607"/>
        <v>0</v>
      </c>
      <c r="AJ863">
        <f t="shared" si="608"/>
        <v>0</v>
      </c>
      <c r="AK863">
        <f t="shared" si="609"/>
        <v>-9.0777895712516682E-2</v>
      </c>
      <c r="AL863">
        <f t="shared" si="610"/>
        <v>-0.10552033964830523</v>
      </c>
      <c r="AM863">
        <f t="shared" si="611"/>
        <v>0</v>
      </c>
      <c r="AN863">
        <f t="shared" si="612"/>
        <v>-8.1338294265618769E-2</v>
      </c>
      <c r="AO863">
        <f t="shared" si="613"/>
        <v>0</v>
      </c>
      <c r="AP863">
        <f t="shared" si="614"/>
        <v>-0.13255199361853984</v>
      </c>
      <c r="AQ863">
        <f t="shared" si="615"/>
        <v>0</v>
      </c>
      <c r="AR863">
        <f t="shared" si="616"/>
        <v>0</v>
      </c>
      <c r="AS863">
        <f t="shared" si="617"/>
        <v>-6.0562842884813908E-2</v>
      </c>
      <c r="AU863" s="6">
        <v>44327</v>
      </c>
      <c r="AV863" s="10">
        <f t="shared" si="619"/>
        <v>7.4601925327056593</v>
      </c>
      <c r="AW863" s="10">
        <f t="shared" si="620"/>
        <v>8.8184260776564294</v>
      </c>
      <c r="AX863" s="10">
        <f t="shared" si="621"/>
        <v>0.99764602653287526</v>
      </c>
      <c r="AY863" s="10">
        <f t="shared" si="622"/>
        <v>0.77088178457048984</v>
      </c>
      <c r="AZ863" s="10">
        <f t="shared" si="623"/>
        <v>13.345070305769664</v>
      </c>
      <c r="BA863" s="10">
        <f t="shared" si="624"/>
        <v>1.069411848296584</v>
      </c>
      <c r="BB863" s="10">
        <f t="shared" si="625"/>
        <v>5.0101481349570401E-7</v>
      </c>
      <c r="BC863" s="10">
        <f t="shared" si="626"/>
        <v>1.3405372756178007E-3</v>
      </c>
      <c r="BD863" s="10">
        <f t="shared" si="627"/>
        <v>3.2769737896632081</v>
      </c>
      <c r="BE863" s="10">
        <f t="shared" si="628"/>
        <v>6.6623602415511548E-14</v>
      </c>
      <c r="BF863" s="10">
        <f t="shared" si="629"/>
        <v>0.29519515620162207</v>
      </c>
      <c r="BG863" s="10">
        <f t="shared" si="630"/>
        <v>0.50036126571319273</v>
      </c>
      <c r="BH863" s="10">
        <f t="shared" si="631"/>
        <v>0.37422368936019101</v>
      </c>
      <c r="BI863" s="10">
        <f t="shared" si="632"/>
        <v>0.40355517236225563</v>
      </c>
      <c r="BJ863" s="10">
        <f t="shared" si="633"/>
        <v>1.435389989260897</v>
      </c>
      <c r="BK863" s="10">
        <f t="shared" si="634"/>
        <v>3.1826975667657127</v>
      </c>
      <c r="BL863" s="10">
        <f t="shared" si="635"/>
        <v>4.964276388610703E-4</v>
      </c>
      <c r="BM863" s="10">
        <f t="shared" si="636"/>
        <v>0.93043812520724845</v>
      </c>
      <c r="BN863" s="8">
        <f t="shared" si="618"/>
        <v>1.0377643692426377</v>
      </c>
      <c r="BO863" s="8">
        <f t="shared" si="637"/>
        <v>17.314724448637765</v>
      </c>
      <c r="BP863" s="8">
        <f t="shared" si="638"/>
        <v>18.566331334061299</v>
      </c>
      <c r="CS863" s="1">
        <v>-9.5389284585528315E-3</v>
      </c>
      <c r="CT863">
        <v>-5.3802689707420179E-2</v>
      </c>
      <c r="CU863">
        <v>-6.0855497400897171E-2</v>
      </c>
      <c r="CV863" s="11">
        <f>MAX(CS$3:CS863)</f>
        <v>0.17602637282850145</v>
      </c>
      <c r="CW863" s="11">
        <f>MAX(CT$3:CT863)</f>
        <v>0.24542544664084021</v>
      </c>
      <c r="CX863" s="11">
        <f>MAX(CU$3:CU863)</f>
        <v>0.40589637071783868</v>
      </c>
      <c r="CY863" s="11">
        <f t="shared" si="639"/>
        <v>-0.18556530128705429</v>
      </c>
      <c r="CZ863" s="11">
        <f t="shared" si="640"/>
        <v>-0.2992281363482604</v>
      </c>
      <c r="DA863" s="11">
        <f t="shared" si="641"/>
        <v>-0.46675186811873587</v>
      </c>
    </row>
    <row r="864" spans="1:105" x14ac:dyDescent="0.3">
      <c r="A864" s="6">
        <v>44328</v>
      </c>
      <c r="B864" s="1">
        <v>1.8210180339242339E-2</v>
      </c>
      <c r="C864" s="1">
        <v>4.9795070553255771E-2</v>
      </c>
      <c r="D864" s="1">
        <v>-6.4354438523997618E-3</v>
      </c>
      <c r="E864" s="1">
        <v>5.3497697430477248E-2</v>
      </c>
      <c r="F864" s="1">
        <v>9.6295203401495472E-2</v>
      </c>
      <c r="G864" s="1">
        <v>0.13617360747293003</v>
      </c>
      <c r="H864" s="1">
        <v>3.8064155433252686E-2</v>
      </c>
      <c r="I864" s="1">
        <v>-0.42360260969949998</v>
      </c>
      <c r="J864" s="1">
        <v>4.3075012950235698E-2</v>
      </c>
      <c r="K864" s="1">
        <v>0.69993349375577496</v>
      </c>
      <c r="L864" s="1">
        <v>-2.9921394136773319E-2</v>
      </c>
      <c r="M864" s="1">
        <v>7.7164317878410382E-3</v>
      </c>
      <c r="N864" s="1">
        <v>-2.3402314898934653E-2</v>
      </c>
      <c r="O864" s="1">
        <v>0.13945848184140558</v>
      </c>
      <c r="P864" s="1">
        <v>8.6862592650741532E-2</v>
      </c>
      <c r="Q864" s="1">
        <v>2.4816361685951929E-2</v>
      </c>
      <c r="R864" s="1">
        <v>2.1432552016161087E-2</v>
      </c>
      <c r="S864" s="1">
        <v>6.6964392154575281E-2</v>
      </c>
      <c r="T864">
        <v>4.3004119999999998E-5</v>
      </c>
      <c r="U864">
        <v>-6.0034773206539979E-2</v>
      </c>
      <c r="V864">
        <v>6.0973791922291909E-3</v>
      </c>
      <c r="Y864">
        <f t="shared" si="597"/>
        <v>0</v>
      </c>
      <c r="Z864">
        <f t="shared" si="598"/>
        <v>0</v>
      </c>
      <c r="AA864">
        <f t="shared" si="599"/>
        <v>-6.4354438523997618E-3</v>
      </c>
      <c r="AB864">
        <f t="shared" si="600"/>
        <v>0</v>
      </c>
      <c r="AC864">
        <f t="shared" si="601"/>
        <v>0</v>
      </c>
      <c r="AD864">
        <f t="shared" si="602"/>
        <v>0</v>
      </c>
      <c r="AE864">
        <f t="shared" si="603"/>
        <v>0</v>
      </c>
      <c r="AF864">
        <f t="shared" si="604"/>
        <v>-0.42360260969949998</v>
      </c>
      <c r="AG864">
        <f t="shared" si="605"/>
        <v>0</v>
      </c>
      <c r="AH864">
        <f t="shared" si="606"/>
        <v>0</v>
      </c>
      <c r="AI864">
        <f t="shared" si="607"/>
        <v>0</v>
      </c>
      <c r="AJ864">
        <f t="shared" si="608"/>
        <v>0</v>
      </c>
      <c r="AK864">
        <f t="shared" si="609"/>
        <v>0</v>
      </c>
      <c r="AL864">
        <f t="shared" si="610"/>
        <v>0</v>
      </c>
      <c r="AM864">
        <f t="shared" si="611"/>
        <v>0</v>
      </c>
      <c r="AN864">
        <f t="shared" si="612"/>
        <v>0</v>
      </c>
      <c r="AO864">
        <f t="shared" si="613"/>
        <v>0</v>
      </c>
      <c r="AP864">
        <f t="shared" si="614"/>
        <v>0</v>
      </c>
      <c r="AQ864">
        <f t="shared" si="615"/>
        <v>0</v>
      </c>
      <c r="AR864">
        <f t="shared" si="616"/>
        <v>-6.0034773206539979E-2</v>
      </c>
      <c r="AS864">
        <f t="shared" si="617"/>
        <v>0</v>
      </c>
      <c r="AU864" s="6">
        <v>44328</v>
      </c>
      <c r="AV864" s="10">
        <f t="shared" si="619"/>
        <v>7.5960439840916978</v>
      </c>
      <c r="AW864" s="10">
        <f t="shared" si="620"/>
        <v>9.2575402263620017</v>
      </c>
      <c r="AX864" s="10">
        <f t="shared" si="621"/>
        <v>0.99122573154455318</v>
      </c>
      <c r="AY864" s="10">
        <f t="shared" si="622"/>
        <v>0.81212218503610822</v>
      </c>
      <c r="AZ864" s="10">
        <f t="shared" si="623"/>
        <v>14.630136565271011</v>
      </c>
      <c r="BA864" s="10">
        <f t="shared" si="624"/>
        <v>1.2150375175534236</v>
      </c>
      <c r="BB864" s="10">
        <f t="shared" si="625"/>
        <v>5.200855192309665E-7</v>
      </c>
      <c r="BC864" s="10">
        <f t="shared" si="626"/>
        <v>7.7268218726664231E-4</v>
      </c>
      <c r="BD864" s="10">
        <f t="shared" si="627"/>
        <v>3.4181294780905338</v>
      </c>
      <c r="BE864" s="10">
        <f t="shared" si="628"/>
        <v>1.1325569322079624E-13</v>
      </c>
      <c r="BF864" s="10">
        <f t="shared" si="629"/>
        <v>0.28636250558564696</v>
      </c>
      <c r="BG864" s="10">
        <f t="shared" si="630"/>
        <v>0.50422226928934644</v>
      </c>
      <c r="BH864" s="10">
        <f t="shared" si="631"/>
        <v>0.36546598873914271</v>
      </c>
      <c r="BI864" s="10">
        <f t="shared" si="632"/>
        <v>0.45983436403914252</v>
      </c>
      <c r="BJ864" s="10">
        <f t="shared" si="633"/>
        <v>1.5600716851930185</v>
      </c>
      <c r="BK864" s="10">
        <f t="shared" si="634"/>
        <v>3.2616805407195701</v>
      </c>
      <c r="BL864" s="10">
        <f t="shared" si="635"/>
        <v>5.0706735005322029E-4</v>
      </c>
      <c r="BM864" s="10">
        <f t="shared" si="636"/>
        <v>0.99274434869919448</v>
      </c>
      <c r="BN864" s="8">
        <f t="shared" si="618"/>
        <v>1.0378089973861042</v>
      </c>
      <c r="BO864" s="8">
        <f t="shared" si="637"/>
        <v>16.275238893230064</v>
      </c>
      <c r="BP864" s="8">
        <f t="shared" si="638"/>
        <v>18.679537296413638</v>
      </c>
      <c r="CS864" s="1">
        <v>-4.053039804997418E-2</v>
      </c>
      <c r="CT864">
        <v>6.6030986412214582E-2</v>
      </c>
      <c r="CU864">
        <v>-6.0562842884813908E-2</v>
      </c>
      <c r="CV864" s="11">
        <f>MAX(CS$3:CS864)</f>
        <v>0.17602637282850145</v>
      </c>
      <c r="CW864" s="11">
        <f>MAX(CT$3:CT864)</f>
        <v>0.24542544664084021</v>
      </c>
      <c r="CX864" s="11">
        <f>MAX(CU$3:CU864)</f>
        <v>0.40589637071783868</v>
      </c>
      <c r="CY864" s="11">
        <f t="shared" si="639"/>
        <v>-0.21655677087847564</v>
      </c>
      <c r="CZ864" s="11">
        <f t="shared" si="640"/>
        <v>-0.17939446022862562</v>
      </c>
      <c r="DA864" s="11">
        <f t="shared" si="641"/>
        <v>-0.46645921360265258</v>
      </c>
    </row>
    <row r="865" spans="1:105" x14ac:dyDescent="0.3">
      <c r="A865" s="6">
        <v>44329</v>
      </c>
      <c r="B865" s="1">
        <v>-0.12968614724513011</v>
      </c>
      <c r="C865" s="1">
        <v>-6.8436843353606502E-2</v>
      </c>
      <c r="D865" s="1">
        <v>2.4608271602561439E-3</v>
      </c>
      <c r="E865" s="1">
        <v>-0.13741779632251805</v>
      </c>
      <c r="F865" s="1">
        <v>-0.17930789244690928</v>
      </c>
      <c r="G865" s="1">
        <v>-0.17485416514471203</v>
      </c>
      <c r="H865" s="1">
        <v>-4.432516453437025E-2</v>
      </c>
      <c r="I865" s="1">
        <v>-0.14367349034239746</v>
      </c>
      <c r="J865" s="1">
        <v>-0.20210966315204318</v>
      </c>
      <c r="K865" s="1">
        <v>-1.210488300889643</v>
      </c>
      <c r="L865" s="1">
        <v>-4.7172588771022629E-2</v>
      </c>
      <c r="M865" s="1">
        <v>1.1053478192392586E-2</v>
      </c>
      <c r="N865" s="1">
        <v>-9.8282178333956027E-2</v>
      </c>
      <c r="O865" s="1">
        <v>-0.24639545064666701</v>
      </c>
      <c r="P865" s="1">
        <v>-0.18396397002241402</v>
      </c>
      <c r="Q865" s="1">
        <v>-0.12362379353774205</v>
      </c>
      <c r="R865" s="1">
        <v>-6.3446882514485603E-2</v>
      </c>
      <c r="S865" s="1">
        <v>-0.22158542097994774</v>
      </c>
      <c r="T865">
        <v>4.3004119999999998E-5</v>
      </c>
      <c r="U865">
        <v>-8.7742019175441874E-2</v>
      </c>
      <c r="V865">
        <v>-0.1167917239867064</v>
      </c>
      <c r="Y865">
        <f t="shared" si="597"/>
        <v>-0.12968614724513011</v>
      </c>
      <c r="Z865">
        <f t="shared" si="598"/>
        <v>-6.8436843353606502E-2</v>
      </c>
      <c r="AA865">
        <f t="shared" si="599"/>
        <v>0</v>
      </c>
      <c r="AB865">
        <f t="shared" si="600"/>
        <v>-0.13741779632251805</v>
      </c>
      <c r="AC865">
        <f t="shared" si="601"/>
        <v>-0.17930789244690928</v>
      </c>
      <c r="AD865">
        <f t="shared" si="602"/>
        <v>-0.17485416514471203</v>
      </c>
      <c r="AE865">
        <f t="shared" si="603"/>
        <v>0</v>
      </c>
      <c r="AF865">
        <f t="shared" si="604"/>
        <v>-0.14367349034239746</v>
      </c>
      <c r="AG865">
        <f t="shared" si="605"/>
        <v>-0.20210966315204318</v>
      </c>
      <c r="AH865">
        <f t="shared" si="606"/>
        <v>-1.210488300889643</v>
      </c>
      <c r="AI865">
        <f t="shared" si="607"/>
        <v>0</v>
      </c>
      <c r="AJ865">
        <f t="shared" si="608"/>
        <v>0</v>
      </c>
      <c r="AK865">
        <f t="shared" si="609"/>
        <v>-9.8282178333956027E-2</v>
      </c>
      <c r="AL865">
        <f t="shared" si="610"/>
        <v>-0.24639545064666701</v>
      </c>
      <c r="AM865">
        <f t="shared" si="611"/>
        <v>-0.18396397002241402</v>
      </c>
      <c r="AN865">
        <f t="shared" si="612"/>
        <v>-0.12362379353774205</v>
      </c>
      <c r="AO865">
        <f t="shared" si="613"/>
        <v>0</v>
      </c>
      <c r="AP865">
        <f t="shared" si="614"/>
        <v>-0.22158542097994774</v>
      </c>
      <c r="AQ865">
        <f t="shared" si="615"/>
        <v>0</v>
      </c>
      <c r="AR865">
        <f t="shared" si="616"/>
        <v>-8.7742019175441874E-2</v>
      </c>
      <c r="AS865">
        <f t="shared" si="617"/>
        <v>-0.1167917239867064</v>
      </c>
      <c r="AU865" s="6">
        <v>44329</v>
      </c>
      <c r="AV865" s="10">
        <f t="shared" si="619"/>
        <v>6.6109423054902976</v>
      </c>
      <c r="AW865" s="10">
        <f t="shared" si="620"/>
        <v>8.6239833960507557</v>
      </c>
      <c r="AX865" s="10">
        <f t="shared" si="621"/>
        <v>0.99366496674668281</v>
      </c>
      <c r="AY865" s="10">
        <f t="shared" si="622"/>
        <v>0.70052214402381796</v>
      </c>
      <c r="AZ865" s="10">
        <f t="shared" si="623"/>
        <v>12.006837611541801</v>
      </c>
      <c r="BA865" s="10">
        <f t="shared" si="624"/>
        <v>1.0025831468021165</v>
      </c>
      <c r="BB865" s="10">
        <f t="shared" si="625"/>
        <v>4.9703264301911055E-7</v>
      </c>
      <c r="BC865" s="10">
        <f t="shared" si="626"/>
        <v>6.6166824049664584E-4</v>
      </c>
      <c r="BD865" s="10">
        <f t="shared" si="627"/>
        <v>2.727292480663587</v>
      </c>
      <c r="BE865" s="10">
        <f t="shared" si="628"/>
        <v>-2.3838998432124057E-14</v>
      </c>
      <c r="BF865" s="10">
        <f t="shared" si="629"/>
        <v>0.27285404487021558</v>
      </c>
      <c r="BG865" s="10">
        <f t="shared" si="630"/>
        <v>0.50979567914705493</v>
      </c>
      <c r="BH865" s="10">
        <f t="shared" si="631"/>
        <v>0.3295471952588867</v>
      </c>
      <c r="BI865" s="10">
        <f t="shared" si="632"/>
        <v>0.34653326868889445</v>
      </c>
      <c r="BJ865" s="10">
        <f t="shared" si="633"/>
        <v>1.2730747044653532</v>
      </c>
      <c r="BK865" s="10">
        <f t="shared" si="634"/>
        <v>2.8584592189675835</v>
      </c>
      <c r="BL865" s="10">
        <f t="shared" si="635"/>
        <v>4.7489550746746207E-4</v>
      </c>
      <c r="BM865" s="10">
        <f t="shared" si="636"/>
        <v>0.77276667426721946</v>
      </c>
      <c r="BN865" s="8">
        <f t="shared" si="618"/>
        <v>1.0378536274487649</v>
      </c>
      <c r="BO865" s="8">
        <f t="shared" si="637"/>
        <v>14.847216570175375</v>
      </c>
      <c r="BP865" s="8">
        <f t="shared" si="638"/>
        <v>16.497921932291508</v>
      </c>
      <c r="CS865" s="1">
        <v>1.8210180339242339E-2</v>
      </c>
      <c r="CT865">
        <v>-6.0034773206539979E-2</v>
      </c>
      <c r="CU865">
        <v>6.0973791922291909E-3</v>
      </c>
      <c r="CV865" s="11">
        <f>MAX(CS$3:CS865)</f>
        <v>0.17602637282850145</v>
      </c>
      <c r="CW865" s="11">
        <f>MAX(CT$3:CT865)</f>
        <v>0.24542544664084021</v>
      </c>
      <c r="CX865" s="11">
        <f>MAX(CU$3:CU865)</f>
        <v>0.40589637071783868</v>
      </c>
      <c r="CY865" s="11">
        <f t="shared" si="639"/>
        <v>-0.1578161924892591</v>
      </c>
      <c r="CZ865" s="11">
        <f t="shared" si="640"/>
        <v>-0.3054602198473802</v>
      </c>
      <c r="DA865" s="11">
        <f t="shared" si="641"/>
        <v>-0.39979899152560949</v>
      </c>
    </row>
    <row r="866" spans="1:105" x14ac:dyDescent="0.3">
      <c r="A866" s="6">
        <v>44330</v>
      </c>
      <c r="B866" s="1">
        <v>-6.3947923168048999E-4</v>
      </c>
      <c r="C866" s="1">
        <v>-4.0694785184506428E-2</v>
      </c>
      <c r="D866" s="1">
        <v>-1.0229050565091855E-2</v>
      </c>
      <c r="E866" s="1">
        <v>5.4726672829771721E-2</v>
      </c>
      <c r="F866" s="1">
        <v>0.16349172206322543</v>
      </c>
      <c r="G866" s="1">
        <v>-9.3580209398468391E-3</v>
      </c>
      <c r="H866" s="1">
        <v>-3.2273522082599149E-2</v>
      </c>
      <c r="I866" s="1">
        <v>0.16087286030188599</v>
      </c>
      <c r="J866" s="1">
        <v>2.5961031324193942E-2</v>
      </c>
      <c r="K866" s="1">
        <v>0.34337367081951964</v>
      </c>
      <c r="L866" s="1">
        <v>-7.6071243901350324E-2</v>
      </c>
      <c r="M866" s="1">
        <v>0.24010381896210592</v>
      </c>
      <c r="N866" s="1">
        <v>7.8995390533604035E-2</v>
      </c>
      <c r="O866" s="1">
        <v>1.7845212996359199E-2</v>
      </c>
      <c r="P866" s="1">
        <v>5.6993800590939434E-2</v>
      </c>
      <c r="Q866" s="1">
        <v>6.6479903077374712E-3</v>
      </c>
      <c r="R866" s="1">
        <v>-8.8511159348937853E-3</v>
      </c>
      <c r="S866" s="1">
        <v>-2.0533142468013948E-2</v>
      </c>
      <c r="T866">
        <v>4.3004119999999998E-5</v>
      </c>
      <c r="U866">
        <v>6.8186606744970929E-2</v>
      </c>
      <c r="V866">
        <v>0.1055574764372075</v>
      </c>
      <c r="Y866">
        <f t="shared" si="597"/>
        <v>0</v>
      </c>
      <c r="Z866">
        <f t="shared" si="598"/>
        <v>0</v>
      </c>
      <c r="AA866">
        <f t="shared" si="599"/>
        <v>-1.0229050565091855E-2</v>
      </c>
      <c r="AB866">
        <f t="shared" si="600"/>
        <v>0</v>
      </c>
      <c r="AC866">
        <f t="shared" si="601"/>
        <v>0</v>
      </c>
      <c r="AD866">
        <f t="shared" si="602"/>
        <v>0</v>
      </c>
      <c r="AE866">
        <f t="shared" si="603"/>
        <v>0</v>
      </c>
      <c r="AF866">
        <f t="shared" si="604"/>
        <v>0</v>
      </c>
      <c r="AG866">
        <f t="shared" si="605"/>
        <v>0</v>
      </c>
      <c r="AH866">
        <f t="shared" si="606"/>
        <v>0</v>
      </c>
      <c r="AI866">
        <f t="shared" si="607"/>
        <v>0</v>
      </c>
      <c r="AJ866">
        <f t="shared" si="608"/>
        <v>0</v>
      </c>
      <c r="AK866">
        <f t="shared" si="609"/>
        <v>0</v>
      </c>
      <c r="AL866">
        <f t="shared" si="610"/>
        <v>0</v>
      </c>
      <c r="AM866">
        <f t="shared" si="611"/>
        <v>0</v>
      </c>
      <c r="AN866">
        <f t="shared" si="612"/>
        <v>0</v>
      </c>
      <c r="AO866">
        <f t="shared" si="613"/>
        <v>0</v>
      </c>
      <c r="AP866">
        <f t="shared" si="614"/>
        <v>0</v>
      </c>
      <c r="AQ866">
        <f t="shared" si="615"/>
        <v>0</v>
      </c>
      <c r="AR866">
        <f t="shared" si="616"/>
        <v>0</v>
      </c>
      <c r="AS866">
        <f t="shared" si="617"/>
        <v>0</v>
      </c>
      <c r="AU866" s="6">
        <v>44330</v>
      </c>
      <c r="AV866" s="10">
        <f t="shared" si="619"/>
        <v>6.6067147451840986</v>
      </c>
      <c r="AW866" s="10">
        <f t="shared" si="620"/>
        <v>8.2730322443137201</v>
      </c>
      <c r="AX866" s="10">
        <f t="shared" si="621"/>
        <v>0.98350071755707069</v>
      </c>
      <c r="AY866" s="10">
        <f t="shared" si="622"/>
        <v>0.73885939020981972</v>
      </c>
      <c r="AZ866" s="10">
        <f t="shared" si="623"/>
        <v>13.969856169186276</v>
      </c>
      <c r="BA866" s="10">
        <f t="shared" si="624"/>
        <v>0.99320095272040476</v>
      </c>
      <c r="BB866" s="10">
        <f t="shared" si="625"/>
        <v>4.8099164903886062E-7</v>
      </c>
      <c r="BC866" s="10">
        <f t="shared" si="626"/>
        <v>7.6811270291625747E-4</v>
      </c>
      <c r="BD866" s="10">
        <f t="shared" si="627"/>
        <v>2.7980958061843331</v>
      </c>
      <c r="BE866" s="10">
        <f t="shared" si="628"/>
        <v>-3.202468283242327E-14</v>
      </c>
      <c r="BF866" s="10">
        <f t="shared" si="629"/>
        <v>0.25209769827342343</v>
      </c>
      <c r="BG866" s="10">
        <f t="shared" si="630"/>
        <v>0.63219956860064319</v>
      </c>
      <c r="BH866" s="10">
        <f t="shared" si="631"/>
        <v>0.35557990464761635</v>
      </c>
      <c r="BI866" s="10">
        <f t="shared" si="632"/>
        <v>0.35271722867897232</v>
      </c>
      <c r="BJ866" s="10">
        <f t="shared" si="633"/>
        <v>1.3456320703090205</v>
      </c>
      <c r="BK866" s="10">
        <f t="shared" si="634"/>
        <v>2.8774622281503426</v>
      </c>
      <c r="BL866" s="10">
        <f t="shared" si="635"/>
        <v>4.7069215227390739E-4</v>
      </c>
      <c r="BM866" s="10">
        <f t="shared" si="636"/>
        <v>0.75689934604995734</v>
      </c>
      <c r="BN866" s="8">
        <f t="shared" si="618"/>
        <v>1.037898259430702</v>
      </c>
      <c r="BO866" s="8">
        <f t="shared" si="637"/>
        <v>15.859597887703341</v>
      </c>
      <c r="BP866" s="8">
        <f t="shared" si="638"/>
        <v>18.239400937922259</v>
      </c>
      <c r="CS866" s="1">
        <v>-0.12968614724513011</v>
      </c>
      <c r="CT866">
        <v>-8.7742019175441874E-2</v>
      </c>
      <c r="CU866">
        <v>-0.1167917239867064</v>
      </c>
      <c r="CV866" s="11">
        <f>MAX(CS$3:CS866)</f>
        <v>0.17602637282850145</v>
      </c>
      <c r="CW866" s="11">
        <f>MAX(CT$3:CT866)</f>
        <v>0.24542544664084021</v>
      </c>
      <c r="CX866" s="11">
        <f>MAX(CU$3:CU866)</f>
        <v>0.40589637071783868</v>
      </c>
      <c r="CY866" s="11">
        <f t="shared" si="639"/>
        <v>-0.30571252007363159</v>
      </c>
      <c r="CZ866" s="11">
        <f t="shared" si="640"/>
        <v>-0.33316746581628209</v>
      </c>
      <c r="DA866" s="11">
        <f t="shared" si="641"/>
        <v>-0.52268809470454514</v>
      </c>
    </row>
    <row r="867" spans="1:105" x14ac:dyDescent="0.3">
      <c r="A867" s="6">
        <v>44331</v>
      </c>
      <c r="B867" s="1">
        <v>-1.192003414729375E-3</v>
      </c>
      <c r="C867" s="1">
        <v>8.6387898287836495E-2</v>
      </c>
      <c r="D867" s="1">
        <v>5.6726356422723296E-3</v>
      </c>
      <c r="E867" s="1">
        <v>3.5020722601076727E-2</v>
      </c>
      <c r="F867" s="1">
        <v>0.1443294353406398</v>
      </c>
      <c r="G867" s="1">
        <v>4.2274463707557698E-2</v>
      </c>
      <c r="H867" s="1">
        <v>1.4499820700775053E-2</v>
      </c>
      <c r="I867" s="1">
        <v>-4.3118152542139569E-2</v>
      </c>
      <c r="J867" s="1">
        <v>3.0259351393736828E-2</v>
      </c>
      <c r="K867" s="1">
        <v>3.3453116418590077E-2</v>
      </c>
      <c r="L867" s="1">
        <v>-2.6200766150308762E-2</v>
      </c>
      <c r="M867" s="1">
        <v>-5.1792111773954E-2</v>
      </c>
      <c r="N867" s="1">
        <v>0.49410758785262521</v>
      </c>
      <c r="O867" s="1">
        <v>4.1985263552969568E-2</v>
      </c>
      <c r="P867" s="1">
        <v>4.5809575878977778E-2</v>
      </c>
      <c r="Q867" s="1">
        <v>2.3719243718596746E-2</v>
      </c>
      <c r="R867" s="1">
        <v>2.5830459828726525E-2</v>
      </c>
      <c r="S867" s="1">
        <v>5.0001691238396234E-2</v>
      </c>
      <c r="T867">
        <v>4.3004119999999998E-5</v>
      </c>
      <c r="U867">
        <v>2.9039746049644502E-3</v>
      </c>
      <c r="V867">
        <v>7.8298698642540604E-2</v>
      </c>
      <c r="Y867">
        <f t="shared" si="597"/>
        <v>0</v>
      </c>
      <c r="Z867">
        <f t="shared" si="598"/>
        <v>0</v>
      </c>
      <c r="AA867">
        <f t="shared" si="599"/>
        <v>0</v>
      </c>
      <c r="AB867">
        <f t="shared" si="600"/>
        <v>0</v>
      </c>
      <c r="AC867">
        <f t="shared" si="601"/>
        <v>0</v>
      </c>
      <c r="AD867">
        <f t="shared" si="602"/>
        <v>0</v>
      </c>
      <c r="AE867">
        <f t="shared" si="603"/>
        <v>0</v>
      </c>
      <c r="AF867">
        <f t="shared" si="604"/>
        <v>0</v>
      </c>
      <c r="AG867">
        <f t="shared" si="605"/>
        <v>0</v>
      </c>
      <c r="AH867">
        <f t="shared" si="606"/>
        <v>0</v>
      </c>
      <c r="AI867">
        <f t="shared" si="607"/>
        <v>0</v>
      </c>
      <c r="AJ867">
        <f t="shared" si="608"/>
        <v>0</v>
      </c>
      <c r="AK867">
        <f t="shared" si="609"/>
        <v>0</v>
      </c>
      <c r="AL867">
        <f t="shared" si="610"/>
        <v>0</v>
      </c>
      <c r="AM867">
        <f t="shared" si="611"/>
        <v>0</v>
      </c>
      <c r="AN867">
        <f t="shared" si="612"/>
        <v>0</v>
      </c>
      <c r="AO867">
        <f t="shared" si="613"/>
        <v>0</v>
      </c>
      <c r="AP867">
        <f t="shared" si="614"/>
        <v>0</v>
      </c>
      <c r="AQ867">
        <f t="shared" si="615"/>
        <v>0</v>
      </c>
      <c r="AR867">
        <f t="shared" si="616"/>
        <v>0</v>
      </c>
      <c r="AS867">
        <f t="shared" si="617"/>
        <v>0</v>
      </c>
      <c r="AU867" s="6">
        <v>44331</v>
      </c>
      <c r="AV867" s="10">
        <f t="shared" si="619"/>
        <v>6.5988395186476962</v>
      </c>
      <c r="AW867" s="10">
        <f t="shared" si="620"/>
        <v>8.9877221123674857</v>
      </c>
      <c r="AX867" s="10">
        <f t="shared" si="621"/>
        <v>0.9890797587816853</v>
      </c>
      <c r="AY867" s="10">
        <f t="shared" si="622"/>
        <v>0.76473477995555861</v>
      </c>
      <c r="AZ867" s="10">
        <f t="shared" si="623"/>
        <v>15.986117621874886</v>
      </c>
      <c r="BA867" s="10">
        <f t="shared" si="624"/>
        <v>1.0351879903504952</v>
      </c>
      <c r="BB867" s="10">
        <f t="shared" si="625"/>
        <v>4.8796594170849429E-7</v>
      </c>
      <c r="BC867" s="10">
        <f t="shared" si="626"/>
        <v>7.3499310222235913E-4</v>
      </c>
      <c r="BD867" s="10">
        <f t="shared" si="627"/>
        <v>2.8827643704170063</v>
      </c>
      <c r="BE867" s="10">
        <f t="shared" si="628"/>
        <v>-3.3096008275484748E-14</v>
      </c>
      <c r="BF867" s="10">
        <f t="shared" si="629"/>
        <v>0.24549254543393037</v>
      </c>
      <c r="BG867" s="10">
        <f t="shared" si="630"/>
        <v>0.59945661788023319</v>
      </c>
      <c r="BH867" s="10">
        <f t="shared" si="631"/>
        <v>0.53127463362191663</v>
      </c>
      <c r="BI867" s="10">
        <f t="shared" si="632"/>
        <v>0.36752615448473203</v>
      </c>
      <c r="BJ867" s="10">
        <f t="shared" si="633"/>
        <v>1.4072749047390276</v>
      </c>
      <c r="BK867" s="10">
        <f t="shared" si="634"/>
        <v>2.9457134560308966</v>
      </c>
      <c r="BL867" s="10">
        <f t="shared" si="635"/>
        <v>4.8285034700491536E-4</v>
      </c>
      <c r="BM867" s="10">
        <f t="shared" si="636"/>
        <v>0.79474559344969131</v>
      </c>
      <c r="BN867" s="8">
        <f t="shared" si="618"/>
        <v>1.0379428933319983</v>
      </c>
      <c r="BO867" s="8">
        <f t="shared" si="637"/>
        <v>15.905653757214179</v>
      </c>
      <c r="BP867" s="8">
        <f t="shared" si="638"/>
        <v>19.667522295381108</v>
      </c>
      <c r="CS867" s="1">
        <v>-6.3947923168048999E-4</v>
      </c>
      <c r="CT867">
        <v>6.8186606744970929E-2</v>
      </c>
      <c r="CU867">
        <v>0.1055574764372075</v>
      </c>
      <c r="CV867" s="11">
        <f>MAX(CS$3:CS867)</f>
        <v>0.17602637282850145</v>
      </c>
      <c r="CW867" s="11">
        <f>MAX(CT$3:CT867)</f>
        <v>0.24542544664084021</v>
      </c>
      <c r="CX867" s="11">
        <f>MAX(CU$3:CU867)</f>
        <v>0.40589637071783868</v>
      </c>
      <c r="CY867" s="11">
        <f t="shared" si="639"/>
        <v>-0.17666585206018193</v>
      </c>
      <c r="CZ867" s="11">
        <f t="shared" si="640"/>
        <v>-0.17723883989586928</v>
      </c>
      <c r="DA867" s="11">
        <f t="shared" si="641"/>
        <v>-0.30033889428063121</v>
      </c>
    </row>
    <row r="868" spans="1:105" x14ac:dyDescent="0.3">
      <c r="A868" s="6">
        <v>44332</v>
      </c>
      <c r="B868" s="1">
        <v>-6.4811712681515463E-2</v>
      </c>
      <c r="C868" s="1">
        <v>-0.11079303303461935</v>
      </c>
      <c r="D868" s="1">
        <v>-3.5085320910892121E-3</v>
      </c>
      <c r="E868" s="1">
        <v>4.7798593629973192E-2</v>
      </c>
      <c r="F868" s="1">
        <v>-0.10846018595662822</v>
      </c>
      <c r="G868" s="1">
        <v>-9.6227156921598389E-2</v>
      </c>
      <c r="H868" s="1">
        <v>0.17763896760483211</v>
      </c>
      <c r="I868" s="1">
        <v>-5.3616123039579765E-2</v>
      </c>
      <c r="J868" s="1">
        <v>-8.7489263624832711E-2</v>
      </c>
      <c r="K868" s="1">
        <v>-4.3235115884831941E-2</v>
      </c>
      <c r="L868" s="1">
        <v>-4.1303251835629336E-2</v>
      </c>
      <c r="M868" s="1">
        <v>-3.3046988383635664E-2</v>
      </c>
      <c r="N868" s="1">
        <v>0.31648739456944192</v>
      </c>
      <c r="O868" s="1">
        <v>0.10886240768994061</v>
      </c>
      <c r="P868" s="1">
        <v>3.9212035573795486E-3</v>
      </c>
      <c r="Q868" s="1">
        <v>-7.5567054961434926E-2</v>
      </c>
      <c r="R868" s="1">
        <v>-7.3534594147251095E-2</v>
      </c>
      <c r="S868" s="1">
        <v>-0.10140605716588401</v>
      </c>
      <c r="T868">
        <v>4.3004119999999998E-5</v>
      </c>
      <c r="U868">
        <v>-7.4403539273119296E-2</v>
      </c>
      <c r="V868">
        <v>-6.8779828800335951E-2</v>
      </c>
      <c r="Y868">
        <f t="shared" si="597"/>
        <v>-6.4811712681515463E-2</v>
      </c>
      <c r="Z868">
        <f t="shared" si="598"/>
        <v>-0.11079303303461935</v>
      </c>
      <c r="AA868">
        <f t="shared" si="599"/>
        <v>0</v>
      </c>
      <c r="AB868">
        <f t="shared" si="600"/>
        <v>0</v>
      </c>
      <c r="AC868">
        <f t="shared" si="601"/>
        <v>-0.10846018595662822</v>
      </c>
      <c r="AD868">
        <f t="shared" si="602"/>
        <v>-9.6227156921598389E-2</v>
      </c>
      <c r="AE868">
        <f t="shared" si="603"/>
        <v>0</v>
      </c>
      <c r="AF868">
        <f t="shared" si="604"/>
        <v>0</v>
      </c>
      <c r="AG868">
        <f t="shared" si="605"/>
        <v>-8.7489263624832711E-2</v>
      </c>
      <c r="AH868">
        <f t="shared" si="606"/>
        <v>0</v>
      </c>
      <c r="AI868">
        <f t="shared" si="607"/>
        <v>0</v>
      </c>
      <c r="AJ868">
        <f t="shared" si="608"/>
        <v>0</v>
      </c>
      <c r="AK868">
        <f t="shared" si="609"/>
        <v>0</v>
      </c>
      <c r="AL868">
        <f t="shared" si="610"/>
        <v>0</v>
      </c>
      <c r="AM868">
        <f t="shared" si="611"/>
        <v>0</v>
      </c>
      <c r="AN868">
        <f t="shared" si="612"/>
        <v>-7.5567054961434926E-2</v>
      </c>
      <c r="AO868">
        <f t="shared" si="613"/>
        <v>0</v>
      </c>
      <c r="AP868">
        <f t="shared" si="614"/>
        <v>-0.10140605716588401</v>
      </c>
      <c r="AQ868">
        <f t="shared" si="615"/>
        <v>0</v>
      </c>
      <c r="AR868">
        <f t="shared" si="616"/>
        <v>-7.4403539273119296E-2</v>
      </c>
      <c r="AS868">
        <f t="shared" si="617"/>
        <v>-6.8779828800335951E-2</v>
      </c>
      <c r="AU868" s="6">
        <v>44332</v>
      </c>
      <c r="AV868" s="10">
        <f t="shared" si="619"/>
        <v>6.1711574277336725</v>
      </c>
      <c r="AW868" s="10">
        <f t="shared" si="620"/>
        <v>7.9919451194659752</v>
      </c>
      <c r="AX868" s="10">
        <f t="shared" si="621"/>
        <v>0.98560954070735296</v>
      </c>
      <c r="AY868" s="10">
        <f t="shared" si="622"/>
        <v>0.80128802693736134</v>
      </c>
      <c r="AZ868" s="10">
        <f t="shared" si="623"/>
        <v>14.252260331881805</v>
      </c>
      <c r="BA868" s="10">
        <f t="shared" si="624"/>
        <v>0.93557479315968395</v>
      </c>
      <c r="BB868" s="10">
        <f t="shared" si="625"/>
        <v>5.7464770781991097E-7</v>
      </c>
      <c r="BC868" s="10">
        <f t="shared" si="626"/>
        <v>6.9558562162036269E-4</v>
      </c>
      <c r="BD868" s="10">
        <f t="shared" si="627"/>
        <v>2.6305534384453182</v>
      </c>
      <c r="BE868" s="10">
        <f t="shared" si="628"/>
        <v>-3.1665098522368808E-14</v>
      </c>
      <c r="BF868" s="10">
        <f t="shared" si="629"/>
        <v>0.23535290500610306</v>
      </c>
      <c r="BG868" s="10">
        <f t="shared" si="630"/>
        <v>0.57964638199265162</v>
      </c>
      <c r="BH868" s="10">
        <f t="shared" si="631"/>
        <v>0.69941635821775183</v>
      </c>
      <c r="BI868" s="10">
        <f t="shared" si="632"/>
        <v>0.40753593655096504</v>
      </c>
      <c r="BJ868" s="10">
        <f t="shared" si="633"/>
        <v>1.4127931161017011</v>
      </c>
      <c r="BK868" s="10">
        <f t="shared" si="634"/>
        <v>2.7231145653983715</v>
      </c>
      <c r="BL868" s="10">
        <f t="shared" si="635"/>
        <v>4.4734414270404955E-4</v>
      </c>
      <c r="BM868" s="10">
        <f t="shared" si="636"/>
        <v>0.71415357636799748</v>
      </c>
      <c r="BN868" s="8">
        <f t="shared" si="618"/>
        <v>1.0379875291527363</v>
      </c>
      <c r="BO868" s="8">
        <f t="shared" si="637"/>
        <v>14.722216823224656</v>
      </c>
      <c r="BP868" s="8">
        <f t="shared" si="638"/>
        <v>18.314793478978004</v>
      </c>
      <c r="CS868" s="1">
        <v>-1.192003414729375E-3</v>
      </c>
      <c r="CT868">
        <v>2.9039746049644502E-3</v>
      </c>
      <c r="CU868">
        <v>7.8298698642540604E-2</v>
      </c>
      <c r="CV868" s="11">
        <f>MAX(CS$3:CS868)</f>
        <v>0.17602637282850145</v>
      </c>
      <c r="CW868" s="11">
        <f>MAX(CT$3:CT868)</f>
        <v>0.24542544664084021</v>
      </c>
      <c r="CX868" s="11">
        <f>MAX(CU$3:CU868)</f>
        <v>0.40589637071783868</v>
      </c>
      <c r="CY868" s="11">
        <f t="shared" si="639"/>
        <v>-0.17721837624323084</v>
      </c>
      <c r="CZ868" s="11">
        <f t="shared" si="640"/>
        <v>-0.24252147203587576</v>
      </c>
      <c r="DA868" s="11">
        <f t="shared" si="641"/>
        <v>-0.32759767207529811</v>
      </c>
    </row>
    <row r="869" spans="1:105" x14ac:dyDescent="0.3">
      <c r="A869" s="6">
        <v>44333</v>
      </c>
      <c r="B869" s="1">
        <v>-4.1950715870818578E-3</v>
      </c>
      <c r="C869" s="1">
        <v>-1.5951186811584629E-2</v>
      </c>
      <c r="D869" s="1">
        <v>2.5218597903608688E-3</v>
      </c>
      <c r="E869" s="1">
        <v>-1.151899373242155E-2</v>
      </c>
      <c r="F869" s="1">
        <v>1.6677869496117791E-2</v>
      </c>
      <c r="G869" s="1">
        <v>-1.298767898594679E-2</v>
      </c>
      <c r="H869" s="1">
        <v>-9.3649685580571754E-2</v>
      </c>
      <c r="I869" s="1">
        <v>-6.1395430302335408E-2</v>
      </c>
      <c r="J869" s="1">
        <v>-5.0891153376673255E-3</v>
      </c>
      <c r="K869" s="1">
        <v>0.63733089154730238</v>
      </c>
      <c r="L869" s="1">
        <v>1.7452335898288294E-2</v>
      </c>
      <c r="M869" s="1">
        <v>-5.7524326473210319E-2</v>
      </c>
      <c r="N869" s="1">
        <v>0.58930370116146591</v>
      </c>
      <c r="O869" s="1">
        <v>-4.4836719991313778E-2</v>
      </c>
      <c r="P869" s="1">
        <v>6.661479767155494E-2</v>
      </c>
      <c r="Q869" s="1">
        <v>2.345310955955596E-2</v>
      </c>
      <c r="R869" s="1">
        <v>-2.6073007632834749E-2</v>
      </c>
      <c r="S869" s="1">
        <v>1.1852142350970141E-2</v>
      </c>
      <c r="T869">
        <v>4.3004119999999998E-5</v>
      </c>
      <c r="U869">
        <v>-4.2104800181990913E-2</v>
      </c>
      <c r="V869">
        <v>3.8071378394293519E-3</v>
      </c>
      <c r="Y869">
        <f t="shared" si="597"/>
        <v>0</v>
      </c>
      <c r="Z869">
        <f t="shared" si="598"/>
        <v>0</v>
      </c>
      <c r="AA869">
        <f t="shared" si="599"/>
        <v>0</v>
      </c>
      <c r="AB869">
        <f t="shared" si="600"/>
        <v>0</v>
      </c>
      <c r="AC869">
        <f t="shared" si="601"/>
        <v>0</v>
      </c>
      <c r="AD869">
        <f t="shared" si="602"/>
        <v>0</v>
      </c>
      <c r="AE869">
        <f t="shared" si="603"/>
        <v>0</v>
      </c>
      <c r="AF869">
        <f t="shared" si="604"/>
        <v>0</v>
      </c>
      <c r="AG869">
        <f t="shared" si="605"/>
        <v>0</v>
      </c>
      <c r="AH869">
        <f t="shared" si="606"/>
        <v>0</v>
      </c>
      <c r="AI869">
        <f t="shared" si="607"/>
        <v>0</v>
      </c>
      <c r="AJ869">
        <f t="shared" si="608"/>
        <v>0</v>
      </c>
      <c r="AK869">
        <f t="shared" si="609"/>
        <v>0</v>
      </c>
      <c r="AL869">
        <f t="shared" si="610"/>
        <v>0</v>
      </c>
      <c r="AM869">
        <f t="shared" si="611"/>
        <v>0</v>
      </c>
      <c r="AN869">
        <f t="shared" si="612"/>
        <v>0</v>
      </c>
      <c r="AO869">
        <f t="shared" si="613"/>
        <v>0</v>
      </c>
      <c r="AP869">
        <f t="shared" si="614"/>
        <v>0</v>
      </c>
      <c r="AQ869">
        <f t="shared" si="615"/>
        <v>0</v>
      </c>
      <c r="AR869">
        <f t="shared" si="616"/>
        <v>0</v>
      </c>
      <c r="AS869">
        <f t="shared" si="617"/>
        <v>0</v>
      </c>
      <c r="AU869" s="6">
        <v>44333</v>
      </c>
      <c r="AV869" s="10">
        <f t="shared" si="619"/>
        <v>6.1452689805491776</v>
      </c>
      <c r="AW869" s="10">
        <f t="shared" si="620"/>
        <v>7.8644641098774422</v>
      </c>
      <c r="AX869" s="10">
        <f t="shared" si="621"/>
        <v>0.98809510977705894</v>
      </c>
      <c r="AY869" s="10">
        <f t="shared" si="622"/>
        <v>0.79205799517720543</v>
      </c>
      <c r="AZ869" s="10">
        <f t="shared" si="623"/>
        <v>14.489957669721626</v>
      </c>
      <c r="BA869" s="10">
        <f t="shared" si="624"/>
        <v>0.92342384807878242</v>
      </c>
      <c r="BB869" s="10">
        <f t="shared" si="625"/>
        <v>5.2083213066298003E-7</v>
      </c>
      <c r="BC869" s="10">
        <f t="shared" si="626"/>
        <v>6.5287984306886307E-4</v>
      </c>
      <c r="BD869" s="10">
        <f t="shared" si="627"/>
        <v>2.6171662485951726</v>
      </c>
      <c r="BE869" s="10">
        <f t="shared" si="628"/>
        <v>-5.1846243994563286E-14</v>
      </c>
      <c r="BF869" s="10">
        <f t="shared" si="629"/>
        <v>0.23946036295890752</v>
      </c>
      <c r="BG869" s="10">
        <f t="shared" si="630"/>
        <v>0.54630261427589111</v>
      </c>
      <c r="BH869" s="10">
        <f t="shared" si="631"/>
        <v>1.1115850067683466</v>
      </c>
      <c r="BI869" s="10">
        <f t="shared" si="632"/>
        <v>0.3892633618774316</v>
      </c>
      <c r="BJ869" s="10">
        <f t="shared" si="633"/>
        <v>1.5069060436825816</v>
      </c>
      <c r="BK869" s="10">
        <f t="shared" si="634"/>
        <v>2.7869800696438825</v>
      </c>
      <c r="BL869" s="10">
        <f t="shared" si="635"/>
        <v>4.3568053545682295E-4</v>
      </c>
      <c r="BM869" s="10">
        <f t="shared" si="636"/>
        <v>0.72261782621556536</v>
      </c>
      <c r="BN869" s="8">
        <f t="shared" si="618"/>
        <v>1.0380321668929984</v>
      </c>
      <c r="BO869" s="8">
        <f t="shared" si="637"/>
        <v>14.102340825646836</v>
      </c>
      <c r="BP869" s="8">
        <f t="shared" si="638"/>
        <v>18.384520422253154</v>
      </c>
      <c r="CS869" s="1">
        <v>-6.4811712681515463E-2</v>
      </c>
      <c r="CT869">
        <v>-7.4403539273119296E-2</v>
      </c>
      <c r="CU869">
        <v>-6.8779828800335951E-2</v>
      </c>
      <c r="CV869" s="11">
        <f>MAX(CS$3:CS869)</f>
        <v>0.17602637282850145</v>
      </c>
      <c r="CW869" s="11">
        <f>MAX(CT$3:CT869)</f>
        <v>0.24542544664084021</v>
      </c>
      <c r="CX869" s="11">
        <f>MAX(CU$3:CU869)</f>
        <v>0.40589637071783868</v>
      </c>
      <c r="CY869" s="11">
        <f t="shared" si="639"/>
        <v>-0.2408380855100169</v>
      </c>
      <c r="CZ869" s="11">
        <f t="shared" si="640"/>
        <v>-0.31982898591395947</v>
      </c>
      <c r="DA869" s="11">
        <f t="shared" si="641"/>
        <v>-0.47467619951817464</v>
      </c>
    </row>
    <row r="870" spans="1:105" x14ac:dyDescent="0.3">
      <c r="A870" s="6">
        <v>44334</v>
      </c>
      <c r="B870" s="1">
        <v>-6.2084027847267173E-2</v>
      </c>
      <c r="C870" s="1">
        <v>-9.114121455466874E-2</v>
      </c>
      <c r="D870" s="1">
        <v>8.2734264245049541E-3</v>
      </c>
      <c r="E870" s="1">
        <v>1.8178629830895739E-2</v>
      </c>
      <c r="F870" s="1">
        <v>-6.032650629908997E-2</v>
      </c>
      <c r="G870" s="1">
        <v>-0.12363174493335304</v>
      </c>
      <c r="H870" s="1">
        <v>0.12989039383084452</v>
      </c>
      <c r="I870" s="1">
        <v>-3.4252547802446007E-2</v>
      </c>
      <c r="J870" s="1">
        <v>-4.7808502014723933E-2</v>
      </c>
      <c r="K870" s="1">
        <v>-0.73128700378174516</v>
      </c>
      <c r="L870" s="1">
        <v>-4.8287579525456745E-2</v>
      </c>
      <c r="M870" s="1">
        <v>-0.12054458783288791</v>
      </c>
      <c r="N870" s="1">
        <v>-0.10265042620007386</v>
      </c>
      <c r="O870" s="1">
        <v>-7.0300862757338017E-2</v>
      </c>
      <c r="P870" s="1">
        <v>-0.10932686128590517</v>
      </c>
      <c r="Q870" s="1">
        <v>-0.14349970898826778</v>
      </c>
      <c r="R870" s="1">
        <v>-7.5983529133880179E-2</v>
      </c>
      <c r="S870" s="1">
        <v>-9.6898057795958559E-2</v>
      </c>
      <c r="T870">
        <v>4.3004119999999998E-5</v>
      </c>
      <c r="U870">
        <v>-1.957333559350944E-2</v>
      </c>
      <c r="V870">
        <v>-3.5896741614632091E-2</v>
      </c>
      <c r="Y870">
        <f t="shared" si="597"/>
        <v>-6.2084027847267173E-2</v>
      </c>
      <c r="Z870">
        <f t="shared" si="598"/>
        <v>-9.114121455466874E-2</v>
      </c>
      <c r="AA870">
        <f t="shared" si="599"/>
        <v>0</v>
      </c>
      <c r="AB870">
        <f t="shared" si="600"/>
        <v>0</v>
      </c>
      <c r="AC870">
        <f t="shared" si="601"/>
        <v>0</v>
      </c>
      <c r="AD870">
        <f t="shared" si="602"/>
        <v>-0.12363174493335304</v>
      </c>
      <c r="AE870">
        <f t="shared" si="603"/>
        <v>0</v>
      </c>
      <c r="AF870">
        <f t="shared" si="604"/>
        <v>0</v>
      </c>
      <c r="AG870">
        <f t="shared" si="605"/>
        <v>0</v>
      </c>
      <c r="AH870">
        <f t="shared" si="606"/>
        <v>-0.73128700378174516</v>
      </c>
      <c r="AI870">
        <f t="shared" si="607"/>
        <v>0</v>
      </c>
      <c r="AJ870">
        <f t="shared" si="608"/>
        <v>-0.12054458783288791</v>
      </c>
      <c r="AK870">
        <f t="shared" si="609"/>
        <v>-0.10265042620007386</v>
      </c>
      <c r="AL870">
        <f t="shared" si="610"/>
        <v>0</v>
      </c>
      <c r="AM870">
        <f t="shared" si="611"/>
        <v>-0.10932686128590517</v>
      </c>
      <c r="AN870">
        <f t="shared" si="612"/>
        <v>-0.14349970898826778</v>
      </c>
      <c r="AO870">
        <f t="shared" si="613"/>
        <v>0</v>
      </c>
      <c r="AP870">
        <f t="shared" si="614"/>
        <v>-9.6898057795958559E-2</v>
      </c>
      <c r="AQ870">
        <f t="shared" si="615"/>
        <v>0</v>
      </c>
      <c r="AR870">
        <f t="shared" si="616"/>
        <v>0</v>
      </c>
      <c r="AS870">
        <f t="shared" si="617"/>
        <v>0</v>
      </c>
      <c r="AU870" s="6">
        <v>44334</v>
      </c>
      <c r="AV870" s="10">
        <f t="shared" si="619"/>
        <v>5.7637459300318152</v>
      </c>
      <c r="AW870" s="10">
        <f t="shared" si="620"/>
        <v>7.1476872990816105</v>
      </c>
      <c r="AX870" s="10">
        <f t="shared" si="621"/>
        <v>0.99627004196821267</v>
      </c>
      <c r="AY870" s="10">
        <f t="shared" si="622"/>
        <v>0.80645652427613324</v>
      </c>
      <c r="AZ870" s="10">
        <f t="shared" si="623"/>
        <v>13.615829147085618</v>
      </c>
      <c r="BA870" s="10">
        <f t="shared" si="624"/>
        <v>0.80925934642773101</v>
      </c>
      <c r="BB870" s="10">
        <f t="shared" si="625"/>
        <v>5.8848322123455229E-7</v>
      </c>
      <c r="BC870" s="10">
        <f t="shared" si="626"/>
        <v>6.3051704503489338E-4</v>
      </c>
      <c r="BD870" s="10">
        <f t="shared" si="627"/>
        <v>2.4920434507263427</v>
      </c>
      <c r="BE870" s="10">
        <f t="shared" si="628"/>
        <v>-1.3931759566441803E-14</v>
      </c>
      <c r="BF870" s="10">
        <f t="shared" si="629"/>
        <v>0.22789740163933456</v>
      </c>
      <c r="BG870" s="10">
        <f t="shared" si="630"/>
        <v>0.48044879080597469</v>
      </c>
      <c r="BH870" s="10">
        <f t="shared" si="631"/>
        <v>0.99748033206596387</v>
      </c>
      <c r="BI870" s="10">
        <f t="shared" si="632"/>
        <v>0.36189781169762625</v>
      </c>
      <c r="BJ870" s="10">
        <f t="shared" si="633"/>
        <v>1.342160735674004</v>
      </c>
      <c r="BK870" s="10">
        <f t="shared" si="634"/>
        <v>2.3870492406938828</v>
      </c>
      <c r="BL870" s="10">
        <f t="shared" si="635"/>
        <v>4.0257599079787491E-4</v>
      </c>
      <c r="BM870" s="10">
        <f t="shared" si="636"/>
        <v>0.65259756232653954</v>
      </c>
      <c r="BN870" s="8">
        <f t="shared" si="618"/>
        <v>1.0380768065528672</v>
      </c>
      <c r="BO870" s="8">
        <f t="shared" si="637"/>
        <v>13.826310976012401</v>
      </c>
      <c r="BP870" s="8">
        <f t="shared" si="638"/>
        <v>17.724576042946605</v>
      </c>
      <c r="CS870" s="1">
        <v>-4.1950715870818578E-3</v>
      </c>
      <c r="CT870">
        <v>-4.2104800181990913E-2</v>
      </c>
      <c r="CU870">
        <v>3.8071378394293519E-3</v>
      </c>
      <c r="CV870" s="11">
        <f>MAX(CS$3:CS870)</f>
        <v>0.17602637282850145</v>
      </c>
      <c r="CW870" s="11">
        <f>MAX(CT$3:CT870)</f>
        <v>0.24542544664084021</v>
      </c>
      <c r="CX870" s="11">
        <f>MAX(CU$3:CU870)</f>
        <v>0.40589637071783868</v>
      </c>
      <c r="CY870" s="11">
        <f t="shared" si="639"/>
        <v>-0.1802214444155833</v>
      </c>
      <c r="CZ870" s="11">
        <f t="shared" si="640"/>
        <v>-0.28753024682283113</v>
      </c>
      <c r="DA870" s="11">
        <f t="shared" si="641"/>
        <v>-0.40208923287840931</v>
      </c>
    </row>
    <row r="871" spans="1:105" x14ac:dyDescent="0.3">
      <c r="A871" s="6">
        <v>44335</v>
      </c>
      <c r="B871" s="1">
        <v>-1.5880829333167805E-2</v>
      </c>
      <c r="C871" s="1">
        <v>3.3146377270096589E-2</v>
      </c>
      <c r="D871" s="1">
        <v>-8.8950139857485594E-3</v>
      </c>
      <c r="E871" s="1">
        <v>7.2236797285075025E-2</v>
      </c>
      <c r="F871" s="1">
        <v>-1.2802203735532272E-2</v>
      </c>
      <c r="G871" s="1">
        <v>3.7830437552855284E-2</v>
      </c>
      <c r="H871" s="1">
        <v>-0.10998535416651116</v>
      </c>
      <c r="I871" s="1">
        <v>-2.231294306836433E-2</v>
      </c>
      <c r="J871" s="1">
        <v>4.0848199034977016E-2</v>
      </c>
      <c r="K871" s="1">
        <v>-9.450143467080789E-4</v>
      </c>
      <c r="L871" s="1">
        <v>0.14143268696752742</v>
      </c>
      <c r="M871" s="1">
        <v>1.9487416526371069E-2</v>
      </c>
      <c r="N871" s="1">
        <v>-0.17018751428118259</v>
      </c>
      <c r="O871" s="1">
        <v>-4.8556993198310354E-2</v>
      </c>
      <c r="P871" s="1">
        <v>5.7086760867792142E-3</v>
      </c>
      <c r="Q871" s="1">
        <v>7.7622596204171843E-3</v>
      </c>
      <c r="R871" s="1">
        <v>-1.3393944271532454E-2</v>
      </c>
      <c r="S871" s="1">
        <v>1.8747212940784692E-3</v>
      </c>
      <c r="T871">
        <v>4.3004119999999998E-5</v>
      </c>
      <c r="U871">
        <v>2.5392525340276931E-2</v>
      </c>
      <c r="V871">
        <v>-1.044461124381234E-2</v>
      </c>
      <c r="Y871">
        <f t="shared" si="597"/>
        <v>0</v>
      </c>
      <c r="Z871">
        <f t="shared" si="598"/>
        <v>0</v>
      </c>
      <c r="AA871">
        <f t="shared" si="599"/>
        <v>-8.8950139857485594E-3</v>
      </c>
      <c r="AB871">
        <f t="shared" si="600"/>
        <v>0</v>
      </c>
      <c r="AC871">
        <f t="shared" si="601"/>
        <v>0</v>
      </c>
      <c r="AD871">
        <f t="shared" si="602"/>
        <v>0</v>
      </c>
      <c r="AE871">
        <f t="shared" si="603"/>
        <v>0</v>
      </c>
      <c r="AF871">
        <f t="shared" si="604"/>
        <v>0</v>
      </c>
      <c r="AG871">
        <f t="shared" si="605"/>
        <v>0</v>
      </c>
      <c r="AH871">
        <f t="shared" si="606"/>
        <v>0</v>
      </c>
      <c r="AI871">
        <f t="shared" si="607"/>
        <v>0</v>
      </c>
      <c r="AJ871">
        <f t="shared" si="608"/>
        <v>0</v>
      </c>
      <c r="AK871">
        <f t="shared" si="609"/>
        <v>-0.17018751428118259</v>
      </c>
      <c r="AL871">
        <f t="shared" si="610"/>
        <v>0</v>
      </c>
      <c r="AM871">
        <f t="shared" si="611"/>
        <v>0</v>
      </c>
      <c r="AN871">
        <f t="shared" si="612"/>
        <v>0</v>
      </c>
      <c r="AO871">
        <f t="shared" si="613"/>
        <v>0</v>
      </c>
      <c r="AP871">
        <f t="shared" si="614"/>
        <v>0</v>
      </c>
      <c r="AQ871">
        <f t="shared" si="615"/>
        <v>0</v>
      </c>
      <c r="AR871">
        <f t="shared" si="616"/>
        <v>0</v>
      </c>
      <c r="AS871">
        <f t="shared" si="617"/>
        <v>0</v>
      </c>
      <c r="AU871" s="6">
        <v>44335</v>
      </c>
      <c r="AV871" s="10">
        <f t="shared" si="619"/>
        <v>5.6722128645972392</v>
      </c>
      <c r="AW871" s="10">
        <f t="shared" si="620"/>
        <v>7.3846072389056472</v>
      </c>
      <c r="AX871" s="10">
        <f t="shared" si="621"/>
        <v>0.98740820601132318</v>
      </c>
      <c r="AY871" s="10">
        <f t="shared" si="622"/>
        <v>0.86471236073949442</v>
      </c>
      <c r="AZ871" s="10">
        <f t="shared" si="623"/>
        <v>13.441516528316429</v>
      </c>
      <c r="BA871" s="10">
        <f t="shared" si="624"/>
        <v>0.8398739815968298</v>
      </c>
      <c r="BB871" s="10">
        <f t="shared" si="625"/>
        <v>5.2375868572602076E-7</v>
      </c>
      <c r="BC871" s="10">
        <f t="shared" si="626"/>
        <v>6.164483541053965E-4</v>
      </c>
      <c r="BD871" s="10">
        <f t="shared" si="627"/>
        <v>2.5938389376054229</v>
      </c>
      <c r="BE871" s="10">
        <f t="shared" si="628"/>
        <v>-1.3918593853776627E-14</v>
      </c>
      <c r="BF871" s="10">
        <f t="shared" si="629"/>
        <v>0.2601295435061034</v>
      </c>
      <c r="BG871" s="10">
        <f t="shared" si="630"/>
        <v>0.48981149651200201</v>
      </c>
      <c r="BH871" s="10">
        <f t="shared" si="631"/>
        <v>0.82772163380728891</v>
      </c>
      <c r="BI871" s="10">
        <f t="shared" si="632"/>
        <v>0.34432514211654125</v>
      </c>
      <c r="BJ871" s="10">
        <f t="shared" si="633"/>
        <v>1.3498226965703601</v>
      </c>
      <c r="BK871" s="10">
        <f t="shared" si="634"/>
        <v>2.4055781366268687</v>
      </c>
      <c r="BL871" s="10">
        <f t="shared" si="635"/>
        <v>3.9718391041207121E-4</v>
      </c>
      <c r="BM871" s="10">
        <f t="shared" si="636"/>
        <v>0.6538210008730968</v>
      </c>
      <c r="BN871" s="8">
        <f t="shared" si="618"/>
        <v>1.0381214481324252</v>
      </c>
      <c r="BO871" s="8">
        <f t="shared" si="637"/>
        <v>14.177395927833345</v>
      </c>
      <c r="BP871" s="8">
        <f t="shared" si="638"/>
        <v>17.539449736716637</v>
      </c>
      <c r="CS871" s="1">
        <v>-6.2084027847267173E-2</v>
      </c>
      <c r="CT871">
        <v>-1.957333559350944E-2</v>
      </c>
      <c r="CU871">
        <v>-3.5896741614632091E-2</v>
      </c>
      <c r="CV871" s="11">
        <f>MAX(CS$3:CS871)</f>
        <v>0.17602637282850145</v>
      </c>
      <c r="CW871" s="11">
        <f>MAX(CT$3:CT871)</f>
        <v>0.24542544664084021</v>
      </c>
      <c r="CX871" s="11">
        <f>MAX(CU$3:CU871)</f>
        <v>0.40589637071783868</v>
      </c>
      <c r="CY871" s="11">
        <f t="shared" si="639"/>
        <v>-0.23811040067576861</v>
      </c>
      <c r="CZ871" s="11">
        <f t="shared" si="640"/>
        <v>-0.26499878223434964</v>
      </c>
      <c r="DA871" s="11">
        <f t="shared" si="641"/>
        <v>-0.44179311233247076</v>
      </c>
    </row>
    <row r="872" spans="1:105" x14ac:dyDescent="0.3">
      <c r="A872" s="6">
        <v>44336</v>
      </c>
      <c r="B872" s="1">
        <v>-0.14465988306251806</v>
      </c>
      <c r="C872" s="1">
        <v>-0.30520106800466096</v>
      </c>
      <c r="D872" s="1">
        <v>-2.8485852262589832E-3</v>
      </c>
      <c r="E872" s="1">
        <v>-0.38653449588535227</v>
      </c>
      <c r="F872" s="1">
        <v>-0.34641733306331263</v>
      </c>
      <c r="G872" s="1">
        <v>-0.45539389657138085</v>
      </c>
      <c r="H872" s="1">
        <v>-0.13538614533251914</v>
      </c>
      <c r="I872" s="1">
        <v>-0.28309689708725855</v>
      </c>
      <c r="J872" s="1">
        <v>-0.43787900760720017</v>
      </c>
      <c r="K872" s="1">
        <v>-2.9596354813639602E-2</v>
      </c>
      <c r="L872" s="1">
        <v>-0.22800077616932565</v>
      </c>
      <c r="M872" s="1">
        <v>-0.33925312979762806</v>
      </c>
      <c r="N872" s="1">
        <v>-0.40003056531916259</v>
      </c>
      <c r="O872" s="1">
        <v>-0.35529350170709689</v>
      </c>
      <c r="P872" s="1">
        <v>-0.36011971412379823</v>
      </c>
      <c r="Q872" s="1">
        <v>-0.51013329836678434</v>
      </c>
      <c r="R872" s="1">
        <v>-0.13400660851575499</v>
      </c>
      <c r="S872" s="1">
        <v>-0.42697757814586851</v>
      </c>
      <c r="T872">
        <v>4.3004119999999998E-5</v>
      </c>
      <c r="U872">
        <v>-0.18206071899848211</v>
      </c>
      <c r="V872">
        <v>-0.23053524964742189</v>
      </c>
      <c r="Y872">
        <f t="shared" si="597"/>
        <v>-0.14465988306251806</v>
      </c>
      <c r="Z872">
        <f t="shared" si="598"/>
        <v>-0.30520106800466096</v>
      </c>
      <c r="AA872">
        <f t="shared" si="599"/>
        <v>0</v>
      </c>
      <c r="AB872">
        <f t="shared" si="600"/>
        <v>-0.38653449588535227</v>
      </c>
      <c r="AC872">
        <f t="shared" si="601"/>
        <v>-0.34641733306331263</v>
      </c>
      <c r="AD872">
        <f t="shared" si="602"/>
        <v>-0.45539389657138085</v>
      </c>
      <c r="AE872">
        <f t="shared" si="603"/>
        <v>0</v>
      </c>
      <c r="AF872">
        <f t="shared" si="604"/>
        <v>-0.28309689708725855</v>
      </c>
      <c r="AG872">
        <f t="shared" si="605"/>
        <v>-0.43787900760720017</v>
      </c>
      <c r="AH872">
        <f t="shared" si="606"/>
        <v>0</v>
      </c>
      <c r="AI872">
        <f t="shared" si="607"/>
        <v>-0.22800077616932565</v>
      </c>
      <c r="AJ872">
        <f t="shared" si="608"/>
        <v>-0.33925312979762806</v>
      </c>
      <c r="AK872">
        <f t="shared" si="609"/>
        <v>-0.40003056531916259</v>
      </c>
      <c r="AL872">
        <f t="shared" si="610"/>
        <v>-0.35529350170709689</v>
      </c>
      <c r="AM872">
        <f t="shared" si="611"/>
        <v>-0.36011971412379823</v>
      </c>
      <c r="AN872">
        <f t="shared" si="612"/>
        <v>-0.51013329836678434</v>
      </c>
      <c r="AO872">
        <f t="shared" si="613"/>
        <v>0</v>
      </c>
      <c r="AP872">
        <f t="shared" si="614"/>
        <v>-0.42697757814586851</v>
      </c>
      <c r="AQ872">
        <f t="shared" si="615"/>
        <v>0</v>
      </c>
      <c r="AR872">
        <f t="shared" si="616"/>
        <v>-0.18206071899848211</v>
      </c>
      <c r="AS872">
        <f t="shared" si="617"/>
        <v>-0.23053524964742189</v>
      </c>
      <c r="AU872" s="6">
        <v>44336</v>
      </c>
      <c r="AV872" s="10">
        <f t="shared" si="619"/>
        <v>4.8516712148988921</v>
      </c>
      <c r="AW872" s="10">
        <f t="shared" si="620"/>
        <v>5.1308172227966935</v>
      </c>
      <c r="AX872" s="10">
        <f t="shared" si="621"/>
        <v>0.98459548958339249</v>
      </c>
      <c r="AY872" s="10">
        <f t="shared" si="622"/>
        <v>0.5304712042952211</v>
      </c>
      <c r="AZ872" s="10">
        <f t="shared" si="623"/>
        <v>8.7851422202506146</v>
      </c>
      <c r="BA872" s="10">
        <f t="shared" si="624"/>
        <v>0.45740049648852926</v>
      </c>
      <c r="BB872" s="10">
        <f t="shared" si="625"/>
        <v>4.5284901618114849E-7</v>
      </c>
      <c r="BC872" s="10">
        <f t="shared" si="626"/>
        <v>4.4193373784361117E-4</v>
      </c>
      <c r="BD872" s="10">
        <f t="shared" si="627"/>
        <v>1.4580513177138461</v>
      </c>
      <c r="BE872" s="10">
        <f t="shared" si="628"/>
        <v>-1.3506654211573311E-14</v>
      </c>
      <c r="BF872" s="10">
        <f t="shared" si="629"/>
        <v>0.20081980568213945</v>
      </c>
      <c r="BG872" s="10">
        <f t="shared" si="630"/>
        <v>0.32364141330944535</v>
      </c>
      <c r="BH872" s="10">
        <f t="shared" si="631"/>
        <v>0.49660768070845823</v>
      </c>
      <c r="BI872" s="10">
        <f t="shared" si="632"/>
        <v>0.22198865664816153</v>
      </c>
      <c r="BJ872" s="10">
        <f t="shared" si="633"/>
        <v>0.86372493296362773</v>
      </c>
      <c r="BK872" s="10">
        <f t="shared" si="634"/>
        <v>1.1784126273103812</v>
      </c>
      <c r="BL872" s="10">
        <f t="shared" si="635"/>
        <v>3.4395864162072411E-4</v>
      </c>
      <c r="BM872" s="10">
        <f t="shared" si="636"/>
        <v>0.3746540933793942</v>
      </c>
      <c r="BN872" s="8">
        <f t="shared" si="618"/>
        <v>1.0381660916317552</v>
      </c>
      <c r="BO872" s="8">
        <f t="shared" si="637"/>
        <v>11.596249031685854</v>
      </c>
      <c r="BP872" s="8">
        <f t="shared" si="638"/>
        <v>13.495988312984259</v>
      </c>
      <c r="CS872" s="1">
        <v>-1.5880829333167805E-2</v>
      </c>
      <c r="CT872">
        <v>2.5392525340276931E-2</v>
      </c>
      <c r="CU872">
        <v>-1.044461124381234E-2</v>
      </c>
      <c r="CV872" s="11">
        <f>MAX(CS$3:CS872)</f>
        <v>0.17602637282850145</v>
      </c>
      <c r="CW872" s="11">
        <f>MAX(CT$3:CT872)</f>
        <v>0.24542544664084021</v>
      </c>
      <c r="CX872" s="11">
        <f>MAX(CU$3:CU872)</f>
        <v>0.40589637071783868</v>
      </c>
      <c r="CY872" s="11">
        <f t="shared" si="639"/>
        <v>-0.19190720216166926</v>
      </c>
      <c r="CZ872" s="11">
        <f t="shared" si="640"/>
        <v>-0.22003292130056329</v>
      </c>
      <c r="DA872" s="11">
        <f t="shared" si="641"/>
        <v>-0.41634098196165104</v>
      </c>
    </row>
    <row r="873" spans="1:105" x14ac:dyDescent="0.3">
      <c r="A873" s="6">
        <v>44337</v>
      </c>
      <c r="B873" s="1">
        <v>8.110802501754949E-2</v>
      </c>
      <c r="C873" s="1">
        <v>0.1035372081855899</v>
      </c>
      <c r="D873" s="1">
        <v>1.03928523003465E-2</v>
      </c>
      <c r="E873" s="1">
        <v>7.9539120175229253E-2</v>
      </c>
      <c r="F873" s="1">
        <v>0.16071527571990465</v>
      </c>
      <c r="G873" s="1">
        <v>0.15596417057177747</v>
      </c>
      <c r="H873" s="1">
        <v>-2.5109284929936051E-3</v>
      </c>
      <c r="I873" s="1">
        <v>0.18489260328664753</v>
      </c>
      <c r="J873" s="1">
        <v>9.7980091449208176E-2</v>
      </c>
      <c r="K873" s="1">
        <v>0.64463411651526958</v>
      </c>
      <c r="L873" s="1">
        <v>4.7397683555504673E-2</v>
      </c>
      <c r="M873" s="1">
        <v>5.5318834993237385E-2</v>
      </c>
      <c r="N873" s="1">
        <v>3.8320361457469622E-2</v>
      </c>
      <c r="O873" s="1">
        <v>0.14712705258567532</v>
      </c>
      <c r="P873" s="1">
        <v>8.2427899899494603E-2</v>
      </c>
      <c r="Q873" s="1">
        <v>0.31777155247959787</v>
      </c>
      <c r="R873" s="1">
        <v>4.9994027750899589E-2</v>
      </c>
      <c r="S873" s="1">
        <v>0.12659479101670859</v>
      </c>
      <c r="T873">
        <v>4.3004119999999998E-5</v>
      </c>
      <c r="U873">
        <v>0.10040540590982119</v>
      </c>
      <c r="V873">
        <v>0.1147694875116667</v>
      </c>
      <c r="Y873">
        <f t="shared" si="597"/>
        <v>0</v>
      </c>
      <c r="Z873">
        <f t="shared" si="598"/>
        <v>0</v>
      </c>
      <c r="AA873">
        <f t="shared" si="599"/>
        <v>0</v>
      </c>
      <c r="AB873">
        <f t="shared" si="600"/>
        <v>0</v>
      </c>
      <c r="AC873">
        <f t="shared" si="601"/>
        <v>0</v>
      </c>
      <c r="AD873">
        <f t="shared" si="602"/>
        <v>0</v>
      </c>
      <c r="AE873">
        <f t="shared" si="603"/>
        <v>0</v>
      </c>
      <c r="AF873">
        <f t="shared" si="604"/>
        <v>0</v>
      </c>
      <c r="AG873">
        <f t="shared" si="605"/>
        <v>0</v>
      </c>
      <c r="AH873">
        <f t="shared" si="606"/>
        <v>0</v>
      </c>
      <c r="AI873">
        <f t="shared" si="607"/>
        <v>0</v>
      </c>
      <c r="AJ873">
        <f t="shared" si="608"/>
        <v>0</v>
      </c>
      <c r="AK873">
        <f t="shared" si="609"/>
        <v>0</v>
      </c>
      <c r="AL873">
        <f t="shared" si="610"/>
        <v>0</v>
      </c>
      <c r="AM873">
        <f t="shared" si="611"/>
        <v>0</v>
      </c>
      <c r="AN873">
        <f t="shared" si="612"/>
        <v>0</v>
      </c>
      <c r="AO873">
        <f t="shared" si="613"/>
        <v>0</v>
      </c>
      <c r="AP873">
        <f t="shared" si="614"/>
        <v>0</v>
      </c>
      <c r="AQ873">
        <f t="shared" si="615"/>
        <v>0</v>
      </c>
      <c r="AR873">
        <f t="shared" si="616"/>
        <v>0</v>
      </c>
      <c r="AS873">
        <f t="shared" si="617"/>
        <v>0</v>
      </c>
      <c r="AU873" s="6">
        <v>44337</v>
      </c>
      <c r="AV873" s="10">
        <f t="shared" si="619"/>
        <v>5.2451806851738363</v>
      </c>
      <c r="AW873" s="10">
        <f t="shared" si="620"/>
        <v>5.6620477137556051</v>
      </c>
      <c r="AX873" s="10">
        <f t="shared" si="621"/>
        <v>0.99482824508222001</v>
      </c>
      <c r="AY873" s="10">
        <f t="shared" si="622"/>
        <v>0.5726644171631573</v>
      </c>
      <c r="AZ873" s="10">
        <f t="shared" si="623"/>
        <v>10.197048774416768</v>
      </c>
      <c r="BA873" s="10">
        <f t="shared" si="624"/>
        <v>0.52873858554248199</v>
      </c>
      <c r="BB873" s="10">
        <f t="shared" si="625"/>
        <v>4.517119446833951E-7</v>
      </c>
      <c r="BC873" s="10">
        <f t="shared" si="626"/>
        <v>5.2364401711371526E-4</v>
      </c>
      <c r="BD873" s="10">
        <f t="shared" si="627"/>
        <v>1.6009113191610873</v>
      </c>
      <c r="BE873" s="10">
        <f t="shared" si="628"/>
        <v>-2.2213504316328118E-14</v>
      </c>
      <c r="BF873" s="10">
        <f t="shared" si="629"/>
        <v>0.21033819928353945</v>
      </c>
      <c r="BG873" s="10">
        <f t="shared" si="630"/>
        <v>0.34154487924928872</v>
      </c>
      <c r="BH873" s="10">
        <f t="shared" si="631"/>
        <v>0.51563786653576205</v>
      </c>
      <c r="BI873" s="10">
        <f t="shared" si="632"/>
        <v>0.25464919340825903</v>
      </c>
      <c r="BJ873" s="10">
        <f t="shared" si="633"/>
        <v>0.93491996527865129</v>
      </c>
      <c r="BK873" s="10">
        <f t="shared" si="634"/>
        <v>1.5528786373523629</v>
      </c>
      <c r="BL873" s="10">
        <f t="shared" si="635"/>
        <v>3.6115451949507237E-4</v>
      </c>
      <c r="BM873" s="10">
        <f t="shared" si="636"/>
        <v>0.42208335003431308</v>
      </c>
      <c r="BN873" s="8">
        <f t="shared" si="618"/>
        <v>1.0382107370509397</v>
      </c>
      <c r="BO873" s="8">
        <f t="shared" si="637"/>
        <v>12.760575122743644</v>
      </c>
      <c r="BP873" s="8">
        <f t="shared" si="638"/>
        <v>15.044915975128907</v>
      </c>
      <c r="CS873" s="1">
        <v>-0.14465988306251806</v>
      </c>
      <c r="CT873">
        <v>-0.18206071899848211</v>
      </c>
      <c r="CU873">
        <v>-0.23053524964742189</v>
      </c>
      <c r="CV873" s="11">
        <f>MAX(CS$3:CS873)</f>
        <v>0.17602637282850145</v>
      </c>
      <c r="CW873" s="11">
        <f>MAX(CT$3:CT873)</f>
        <v>0.24542544664084021</v>
      </c>
      <c r="CX873" s="11">
        <f>MAX(CU$3:CU873)</f>
        <v>0.40589637071783868</v>
      </c>
      <c r="CY873" s="11">
        <f t="shared" si="639"/>
        <v>-0.32068625589101951</v>
      </c>
      <c r="CZ873" s="11">
        <f t="shared" si="640"/>
        <v>-0.42748616563932229</v>
      </c>
      <c r="DA873" s="11">
        <f t="shared" si="641"/>
        <v>-0.63643162036526058</v>
      </c>
    </row>
    <row r="874" spans="1:105" x14ac:dyDescent="0.3">
      <c r="A874" s="6">
        <v>44338</v>
      </c>
      <c r="B874" s="1">
        <v>-7.9707920778355174E-2</v>
      </c>
      <c r="C874" s="1">
        <v>-0.13843500916927401</v>
      </c>
      <c r="D874" s="1">
        <v>-5.6695920378097399E-3</v>
      </c>
      <c r="E874" s="1">
        <v>-0.16136504675347249</v>
      </c>
      <c r="F874" s="1">
        <v>-0.12137844625285411</v>
      </c>
      <c r="G874" s="1">
        <v>-0.19861935494984381</v>
      </c>
      <c r="H874" s="1">
        <v>-0.22076767080396134</v>
      </c>
      <c r="I874" s="1">
        <v>-8.8002562801447276E-2</v>
      </c>
      <c r="J874" s="1">
        <v>-0.16172109984674227</v>
      </c>
      <c r="K874" s="1">
        <v>-0.77940695025031181</v>
      </c>
      <c r="L874" s="1">
        <v>-8.105517404795233E-2</v>
      </c>
      <c r="M874" s="1">
        <v>-0.13609275806490675</v>
      </c>
      <c r="N874" s="1">
        <v>-8.5556468775397174E-2</v>
      </c>
      <c r="O874" s="1">
        <v>-0.27834505671496851</v>
      </c>
      <c r="P874" s="1">
        <v>-0.16493086210842026</v>
      </c>
      <c r="Q874" s="1">
        <v>-9.9043063547405372E-2</v>
      </c>
      <c r="R874" s="1">
        <v>-0.13529773255005037</v>
      </c>
      <c r="S874" s="1">
        <v>-0.1749363453342016</v>
      </c>
      <c r="T874">
        <v>4.3004119999999998E-5</v>
      </c>
      <c r="U874">
        <v>-5.9968920666168303E-2</v>
      </c>
      <c r="V874">
        <v>-8.1039713290698104E-2</v>
      </c>
      <c r="Y874">
        <f t="shared" si="597"/>
        <v>-7.9707920778355174E-2</v>
      </c>
      <c r="Z874">
        <f t="shared" si="598"/>
        <v>-0.13843500916927401</v>
      </c>
      <c r="AA874">
        <f t="shared" si="599"/>
        <v>-5.6695920378097399E-3</v>
      </c>
      <c r="AB874">
        <f t="shared" si="600"/>
        <v>-0.16136504675347249</v>
      </c>
      <c r="AC874">
        <f t="shared" si="601"/>
        <v>-0.12137844625285411</v>
      </c>
      <c r="AD874">
        <f t="shared" si="602"/>
        <v>-0.19861935494984381</v>
      </c>
      <c r="AE874">
        <f t="shared" si="603"/>
        <v>-0.22076767080396134</v>
      </c>
      <c r="AF874">
        <f t="shared" si="604"/>
        <v>0</v>
      </c>
      <c r="AG874">
        <f t="shared" si="605"/>
        <v>-0.16172109984674227</v>
      </c>
      <c r="AH874">
        <f t="shared" si="606"/>
        <v>-0.77940695025031181</v>
      </c>
      <c r="AI874">
        <f t="shared" si="607"/>
        <v>0</v>
      </c>
      <c r="AJ874">
        <f t="shared" si="608"/>
        <v>-0.13609275806490675</v>
      </c>
      <c r="AK874">
        <f t="shared" si="609"/>
        <v>0</v>
      </c>
      <c r="AL874">
        <f t="shared" si="610"/>
        <v>-0.27834505671496851</v>
      </c>
      <c r="AM874">
        <f t="shared" si="611"/>
        <v>-0.16493086210842026</v>
      </c>
      <c r="AN874">
        <f t="shared" si="612"/>
        <v>-9.9043063547405372E-2</v>
      </c>
      <c r="AO874">
        <f t="shared" si="613"/>
        <v>0</v>
      </c>
      <c r="AP874">
        <f t="shared" si="614"/>
        <v>-0.1749363453342016</v>
      </c>
      <c r="AQ874">
        <f t="shared" si="615"/>
        <v>0</v>
      </c>
      <c r="AR874">
        <f t="shared" si="616"/>
        <v>-5.9968920666168303E-2</v>
      </c>
      <c r="AS874">
        <f t="shared" si="617"/>
        <v>-8.1039713290698104E-2</v>
      </c>
      <c r="AU874" s="6">
        <v>44338</v>
      </c>
      <c r="AV874" s="10">
        <f t="shared" si="619"/>
        <v>4.8270982386518417</v>
      </c>
      <c r="AW874" s="10">
        <f t="shared" si="620"/>
        <v>4.878222086584981</v>
      </c>
      <c r="AX874" s="10">
        <f t="shared" si="621"/>
        <v>0.9891879747849136</v>
      </c>
      <c r="AY874" s="10">
        <f t="shared" si="622"/>
        <v>0.48025639671357434</v>
      </c>
      <c r="AZ874" s="10">
        <f t="shared" si="623"/>
        <v>8.9593468378134897</v>
      </c>
      <c r="BA874" s="10">
        <f t="shared" si="624"/>
        <v>0.42372086874494136</v>
      </c>
      <c r="BB874" s="10">
        <f t="shared" si="625"/>
        <v>3.5198855078131415E-7</v>
      </c>
      <c r="BC874" s="10">
        <f t="shared" si="626"/>
        <v>4.7756200161206341E-4</v>
      </c>
      <c r="BD874" s="10">
        <f t="shared" si="627"/>
        <v>1.3420101798692574</v>
      </c>
      <c r="BE874" s="10">
        <f t="shared" si="628"/>
        <v>-4.9001446627666819E-15</v>
      </c>
      <c r="BF874" s="10">
        <f t="shared" si="629"/>
        <v>0.19328919993167926</v>
      </c>
      <c r="BG874" s="10">
        <f t="shared" si="630"/>
        <v>0.29506309462930747</v>
      </c>
      <c r="BH874" s="10">
        <f t="shared" si="631"/>
        <v>0.47152171150808275</v>
      </c>
      <c r="BI874" s="10">
        <f t="shared" si="632"/>
        <v>0.18376884922661618</v>
      </c>
      <c r="BJ874" s="10">
        <f t="shared" si="633"/>
        <v>0.78072280940286898</v>
      </c>
      <c r="BK874" s="10">
        <f t="shared" si="634"/>
        <v>1.3990767797916646</v>
      </c>
      <c r="BL874" s="10">
        <f t="shared" si="635"/>
        <v>3.122911319071861E-4</v>
      </c>
      <c r="BM874" s="10">
        <f t="shared" si="636"/>
        <v>0.34824563135289377</v>
      </c>
      <c r="BN874" s="8">
        <f t="shared" si="618"/>
        <v>1.038255384390061</v>
      </c>
      <c r="BO874" s="8">
        <f t="shared" si="637"/>
        <v>11.995337205553149</v>
      </c>
      <c r="BP874" s="8">
        <f t="shared" si="638"/>
        <v>13.825680298021815</v>
      </c>
      <c r="CS874" s="1">
        <v>8.110802501754949E-2</v>
      </c>
      <c r="CT874">
        <v>0.10040540590982119</v>
      </c>
      <c r="CU874">
        <v>0.1147694875116667</v>
      </c>
      <c r="CV874" s="11">
        <f>MAX(CS$3:CS874)</f>
        <v>0.17602637282850145</v>
      </c>
      <c r="CW874" s="11">
        <f>MAX(CT$3:CT874)</f>
        <v>0.24542544664084021</v>
      </c>
      <c r="CX874" s="11">
        <f>MAX(CU$3:CU874)</f>
        <v>0.40589637071783868</v>
      </c>
      <c r="CY874" s="11">
        <f t="shared" si="639"/>
        <v>-9.4918347810951958E-2</v>
      </c>
      <c r="CZ874" s="11">
        <f t="shared" si="640"/>
        <v>-0.14502004073101901</v>
      </c>
      <c r="DA874" s="11">
        <f t="shared" si="641"/>
        <v>-0.29112688320617197</v>
      </c>
    </row>
    <row r="875" spans="1:105" x14ac:dyDescent="0.3">
      <c r="A875" s="6">
        <v>44339</v>
      </c>
      <c r="B875" s="1">
        <v>4.8272492957923624E-3</v>
      </c>
      <c r="C875" s="1">
        <v>-4.7721490681070761E-2</v>
      </c>
      <c r="D875" s="1">
        <v>3.9686596626299668E-3</v>
      </c>
      <c r="E875" s="1">
        <v>-9.7690567646141258E-2</v>
      </c>
      <c r="F875" s="1">
        <v>-2.658674557426104E-2</v>
      </c>
      <c r="G875" s="1">
        <v>-3.3749062850154062E-2</v>
      </c>
      <c r="H875" s="1">
        <v>0.10680557509148211</v>
      </c>
      <c r="I875" s="1">
        <v>2.0691862487271027E-2</v>
      </c>
      <c r="J875" s="1">
        <v>-5.1835099289160233E-2</v>
      </c>
      <c r="K875" s="1">
        <v>1.9738132239549743E-2</v>
      </c>
      <c r="L875" s="1">
        <v>4.5845995086678852E-2</v>
      </c>
      <c r="M875" s="1">
        <v>-3.6940624528860301E-2</v>
      </c>
      <c r="N875" s="1">
        <v>6.802143320445371E-2</v>
      </c>
      <c r="O875" s="1">
        <v>2.8115240188512396E-2</v>
      </c>
      <c r="P875" s="1">
        <v>-6.6051889444429301E-2</v>
      </c>
      <c r="Q875" s="1">
        <v>-9.8199925481971595E-2</v>
      </c>
      <c r="R875" s="1">
        <v>-0.31961641493089887</v>
      </c>
      <c r="S875" s="1">
        <v>-5.5622681860042239E-2</v>
      </c>
      <c r="T875">
        <v>4.3004119999999998E-5</v>
      </c>
      <c r="U875">
        <v>2.7228321125745799E-2</v>
      </c>
      <c r="V875">
        <v>-1.090039826963937E-2</v>
      </c>
      <c r="Y875">
        <f t="shared" si="597"/>
        <v>0</v>
      </c>
      <c r="Z875">
        <f t="shared" si="598"/>
        <v>0</v>
      </c>
      <c r="AA875">
        <f t="shared" si="599"/>
        <v>0</v>
      </c>
      <c r="AB875">
        <f t="shared" si="600"/>
        <v>-9.7690567646141258E-2</v>
      </c>
      <c r="AC875">
        <f t="shared" si="601"/>
        <v>0</v>
      </c>
      <c r="AD875">
        <f t="shared" si="602"/>
        <v>0</v>
      </c>
      <c r="AE875">
        <f t="shared" si="603"/>
        <v>0</v>
      </c>
      <c r="AF875">
        <f t="shared" si="604"/>
        <v>0</v>
      </c>
      <c r="AG875">
        <f t="shared" si="605"/>
        <v>0</v>
      </c>
      <c r="AH875">
        <f t="shared" si="606"/>
        <v>0</v>
      </c>
      <c r="AI875">
        <f t="shared" si="607"/>
        <v>0</v>
      </c>
      <c r="AJ875">
        <f t="shared" si="608"/>
        <v>0</v>
      </c>
      <c r="AK875">
        <f t="shared" si="609"/>
        <v>0</v>
      </c>
      <c r="AL875">
        <f t="shared" si="610"/>
        <v>0</v>
      </c>
      <c r="AM875">
        <f t="shared" si="611"/>
        <v>0</v>
      </c>
      <c r="AN875">
        <f t="shared" si="612"/>
        <v>-9.8199925481971595E-2</v>
      </c>
      <c r="AO875">
        <f t="shared" si="613"/>
        <v>-0.31961641493089887</v>
      </c>
      <c r="AP875">
        <f t="shared" si="614"/>
        <v>0</v>
      </c>
      <c r="AQ875">
        <f t="shared" si="615"/>
        <v>0</v>
      </c>
      <c r="AR875">
        <f t="shared" si="616"/>
        <v>0</v>
      </c>
      <c r="AS875">
        <f t="shared" si="617"/>
        <v>0</v>
      </c>
      <c r="AU875" s="6">
        <v>44339</v>
      </c>
      <c r="AV875" s="10">
        <f t="shared" si="619"/>
        <v>4.8503998452250947</v>
      </c>
      <c r="AW875" s="10">
        <f t="shared" si="620"/>
        <v>4.6454260567398222</v>
      </c>
      <c r="AX875" s="10">
        <f t="shared" si="621"/>
        <v>0.99311372519920116</v>
      </c>
      <c r="AY875" s="10">
        <f t="shared" si="622"/>
        <v>0.43333987670293483</v>
      </c>
      <c r="AZ875" s="10">
        <f t="shared" si="623"/>
        <v>8.7211469629249834</v>
      </c>
      <c r="BA875" s="10">
        <f t="shared" si="624"/>
        <v>0.40942068651474645</v>
      </c>
      <c r="BB875" s="10">
        <f t="shared" si="625"/>
        <v>3.8958289037312974E-7</v>
      </c>
      <c r="BC875" s="10">
        <f t="shared" si="626"/>
        <v>4.8744364887856611E-4</v>
      </c>
      <c r="BD875" s="10">
        <f t="shared" si="627"/>
        <v>1.2724469489486707</v>
      </c>
      <c r="BE875" s="10">
        <f t="shared" si="628"/>
        <v>-4.9968643661132947E-15</v>
      </c>
      <c r="BF875" s="10">
        <f t="shared" si="629"/>
        <v>0.2021507356420551</v>
      </c>
      <c r="BG875" s="10">
        <f t="shared" si="630"/>
        <v>0.28416327963828264</v>
      </c>
      <c r="BH875" s="10">
        <f t="shared" si="631"/>
        <v>0.50359529411187953</v>
      </c>
      <c r="BI875" s="10">
        <f t="shared" si="632"/>
        <v>0.18893555456178901</v>
      </c>
      <c r="BJ875" s="10">
        <f t="shared" si="633"/>
        <v>0.72915459270944638</v>
      </c>
      <c r="BK875" s="10">
        <f t="shared" si="634"/>
        <v>1.2616875442725661</v>
      </c>
      <c r="BL875" s="10">
        <f t="shared" si="635"/>
        <v>2.1247775991229884E-4</v>
      </c>
      <c r="BM875" s="10">
        <f t="shared" si="636"/>
        <v>0.3288752753910022</v>
      </c>
      <c r="BN875" s="8">
        <f t="shared" si="618"/>
        <v>1.0383000336492019</v>
      </c>
      <c r="BO875" s="8">
        <f t="shared" si="637"/>
        <v>12.321950098997556</v>
      </c>
      <c r="BP875" s="8">
        <f t="shared" si="638"/>
        <v>13.67497487642467</v>
      </c>
      <c r="CS875" s="1">
        <v>-7.9707920778355174E-2</v>
      </c>
      <c r="CT875">
        <v>-5.9968920666168303E-2</v>
      </c>
      <c r="CU875">
        <v>-8.1039713290698104E-2</v>
      </c>
      <c r="CV875" s="11">
        <f>MAX(CS$3:CS875)</f>
        <v>0.17602637282850145</v>
      </c>
      <c r="CW875" s="11">
        <f>MAX(CT$3:CT875)</f>
        <v>0.24542544664084021</v>
      </c>
      <c r="CX875" s="11">
        <f>MAX(CU$3:CU875)</f>
        <v>0.40589637071783868</v>
      </c>
      <c r="CY875" s="11">
        <f t="shared" si="639"/>
        <v>-0.25573429360685662</v>
      </c>
      <c r="CZ875" s="11">
        <f t="shared" si="640"/>
        <v>-0.30539436730700853</v>
      </c>
      <c r="DA875" s="11">
        <f t="shared" si="641"/>
        <v>-0.48693608400853677</v>
      </c>
    </row>
    <row r="876" spans="1:105" x14ac:dyDescent="0.3">
      <c r="A876" s="6">
        <v>44340</v>
      </c>
      <c r="B876" s="1">
        <v>-7.0176798454771386E-2</v>
      </c>
      <c r="C876" s="1">
        <v>-8.424169107583919E-2</v>
      </c>
      <c r="D876" s="1">
        <v>-1.5016199905981264E-3</v>
      </c>
      <c r="E876" s="1">
        <v>-0.12578137518936103</v>
      </c>
      <c r="F876" s="1">
        <v>-0.10388736703464727</v>
      </c>
      <c r="G876" s="1">
        <v>-0.16846303194507481</v>
      </c>
      <c r="H876" s="1">
        <v>1.8618342111650456E-2</v>
      </c>
      <c r="I876" s="1">
        <v>-5.5250149994902249E-2</v>
      </c>
      <c r="J876" s="1">
        <v>-0.16546408603593671</v>
      </c>
      <c r="K876" s="1">
        <v>-0.10134677418506427</v>
      </c>
      <c r="L876" s="1">
        <v>-9.310747699624361E-2</v>
      </c>
      <c r="M876" s="1">
        <v>-0.19849337284685212</v>
      </c>
      <c r="N876" s="1">
        <v>-0.11301343506056385</v>
      </c>
      <c r="O876" s="1">
        <v>-0.12239098054152855</v>
      </c>
      <c r="P876" s="1">
        <v>-6.0761499018635597E-2</v>
      </c>
      <c r="Q876" s="1">
        <v>-1.2862580916839072E-2</v>
      </c>
      <c r="R876" s="1">
        <v>0.16581413537319625</v>
      </c>
      <c r="S876" s="1">
        <v>-0.18958278869548123</v>
      </c>
      <c r="T876">
        <v>4.3004119999999998E-5</v>
      </c>
      <c r="U876">
        <v>-7.1461821318111324E-2</v>
      </c>
      <c r="V876">
        <v>-6.6472435507517871E-2</v>
      </c>
      <c r="Y876">
        <f t="shared" si="597"/>
        <v>-7.0176798454771386E-2</v>
      </c>
      <c r="Z876">
        <f t="shared" si="598"/>
        <v>-8.424169107583919E-2</v>
      </c>
      <c r="AA876">
        <f t="shared" si="599"/>
        <v>0</v>
      </c>
      <c r="AB876">
        <f t="shared" si="600"/>
        <v>-0.12578137518936103</v>
      </c>
      <c r="AC876">
        <f t="shared" si="601"/>
        <v>-0.10388736703464727</v>
      </c>
      <c r="AD876">
        <f t="shared" si="602"/>
        <v>-0.16846303194507481</v>
      </c>
      <c r="AE876">
        <f t="shared" si="603"/>
        <v>0</v>
      </c>
      <c r="AF876">
        <f t="shared" si="604"/>
        <v>0</v>
      </c>
      <c r="AG876">
        <f t="shared" si="605"/>
        <v>-0.16546408603593671</v>
      </c>
      <c r="AH876">
        <f t="shared" si="606"/>
        <v>0</v>
      </c>
      <c r="AI876">
        <f t="shared" si="607"/>
        <v>-9.310747699624361E-2</v>
      </c>
      <c r="AJ876">
        <f t="shared" si="608"/>
        <v>-0.19849337284685212</v>
      </c>
      <c r="AK876">
        <f t="shared" si="609"/>
        <v>-0.11301343506056385</v>
      </c>
      <c r="AL876">
        <f t="shared" si="610"/>
        <v>-0.12239098054152855</v>
      </c>
      <c r="AM876">
        <f t="shared" si="611"/>
        <v>0</v>
      </c>
      <c r="AN876">
        <f t="shared" si="612"/>
        <v>0</v>
      </c>
      <c r="AO876">
        <f t="shared" si="613"/>
        <v>0</v>
      </c>
      <c r="AP876">
        <f t="shared" si="614"/>
        <v>-0.18958278869548123</v>
      </c>
      <c r="AQ876">
        <f t="shared" si="615"/>
        <v>0</v>
      </c>
      <c r="AR876">
        <f t="shared" si="616"/>
        <v>-7.1461821318111324E-2</v>
      </c>
      <c r="AS876">
        <f t="shared" si="617"/>
        <v>-6.6472435507517871E-2</v>
      </c>
      <c r="AU876" s="6">
        <v>44340</v>
      </c>
      <c r="AV876" s="10">
        <f t="shared" si="619"/>
        <v>4.5100143128616788</v>
      </c>
      <c r="AW876" s="10">
        <f t="shared" si="620"/>
        <v>4.2540875099522921</v>
      </c>
      <c r="AX876" s="10">
        <f t="shared" si="621"/>
        <v>0.9916224457765046</v>
      </c>
      <c r="AY876" s="10">
        <f t="shared" si="622"/>
        <v>0.3788337910868515</v>
      </c>
      <c r="AZ876" s="10">
        <f t="shared" si="623"/>
        <v>7.8151299674244958</v>
      </c>
      <c r="BA876" s="10">
        <f t="shared" si="624"/>
        <v>0.34044843632343824</v>
      </c>
      <c r="BB876" s="10">
        <f t="shared" si="625"/>
        <v>3.9683627790694226E-7</v>
      </c>
      <c r="BC876" s="10">
        <f t="shared" si="626"/>
        <v>4.6051231416396285E-4</v>
      </c>
      <c r="BD876" s="10">
        <f t="shared" si="627"/>
        <v>1.0619026775116627</v>
      </c>
      <c r="BE876" s="10">
        <f t="shared" si="628"/>
        <v>-4.4904482815674167E-15</v>
      </c>
      <c r="BF876" s="10">
        <f t="shared" si="629"/>
        <v>0.18332899067348873</v>
      </c>
      <c r="BG876" s="10">
        <f t="shared" si="630"/>
        <v>0.22775875182365671</v>
      </c>
      <c r="BH876" s="10">
        <f t="shared" si="631"/>
        <v>0.44668226004396111</v>
      </c>
      <c r="BI876" s="10">
        <f t="shared" si="632"/>
        <v>0.16581154677981419</v>
      </c>
      <c r="BJ876" s="10">
        <f t="shared" si="633"/>
        <v>0.68485006664009773</v>
      </c>
      <c r="BK876" s="10">
        <f t="shared" si="634"/>
        <v>1.2454589861425922</v>
      </c>
      <c r="BL876" s="10">
        <f t="shared" si="635"/>
        <v>2.4770957595819025E-4</v>
      </c>
      <c r="BM876" s="10">
        <f t="shared" si="636"/>
        <v>0.26652618354938162</v>
      </c>
      <c r="BN876" s="8">
        <f t="shared" si="618"/>
        <v>1.0383446848284448</v>
      </c>
      <c r="BO876" s="8">
        <f t="shared" si="637"/>
        <v>11.441401102732309</v>
      </c>
      <c r="BP876" s="8">
        <f t="shared" si="638"/>
        <v>12.765965990884604</v>
      </c>
      <c r="CS876" s="1">
        <v>4.8272492957923624E-3</v>
      </c>
      <c r="CT876">
        <v>2.7228321125745799E-2</v>
      </c>
      <c r="CU876">
        <v>-1.090039826963937E-2</v>
      </c>
      <c r="CV876" s="11">
        <f>MAX(CS$3:CS876)</f>
        <v>0.17602637282850145</v>
      </c>
      <c r="CW876" s="11">
        <f>MAX(CT$3:CT876)</f>
        <v>0.24542544664084021</v>
      </c>
      <c r="CX876" s="11">
        <f>MAX(CU$3:CU876)</f>
        <v>0.40589637071783868</v>
      </c>
      <c r="CY876" s="11">
        <f t="shared" si="639"/>
        <v>-0.17119912353270908</v>
      </c>
      <c r="CZ876" s="11">
        <f t="shared" si="640"/>
        <v>-0.2181971255150944</v>
      </c>
      <c r="DA876" s="11">
        <f t="shared" si="641"/>
        <v>-0.41679676898747803</v>
      </c>
    </row>
    <row r="877" spans="1:105" x14ac:dyDescent="0.3">
      <c r="A877" s="6">
        <v>44341</v>
      </c>
      <c r="B877" s="1">
        <v>9.9645421322013983E-2</v>
      </c>
      <c r="C877" s="1">
        <v>0.21940566375135565</v>
      </c>
      <c r="D877" s="1">
        <v>1.7121835151996435E-3</v>
      </c>
      <c r="E877" s="1">
        <v>0.20877893827390592</v>
      </c>
      <c r="F877" s="1">
        <v>0.16049630578961863</v>
      </c>
      <c r="G877" s="1">
        <v>0.27387374987688623</v>
      </c>
      <c r="H877" s="1">
        <v>-8.3990906907226229E-3</v>
      </c>
      <c r="I877" s="1">
        <v>5.3036889686946337E-2</v>
      </c>
      <c r="J877" s="1">
        <v>0.24175862437036963</v>
      </c>
      <c r="K877" s="1">
        <v>0.11666846134272543</v>
      </c>
      <c r="L877" s="1">
        <v>0.16506442430752477</v>
      </c>
      <c r="M877" s="1">
        <v>0.14326050289451875</v>
      </c>
      <c r="N877" s="1">
        <v>3.9230732245209184E-3</v>
      </c>
      <c r="O877" s="1">
        <v>9.4787700650208501E-2</v>
      </c>
      <c r="P877" s="1">
        <v>0.17356536343735046</v>
      </c>
      <c r="Q877" s="1">
        <v>0.10824596049676956</v>
      </c>
      <c r="R877" s="1">
        <v>0.18303491483044643</v>
      </c>
      <c r="S877" s="1">
        <v>0.21312583116779518</v>
      </c>
      <c r="T877">
        <v>4.3004119999999998E-5</v>
      </c>
      <c r="U877">
        <v>8.1619559929335422E-2</v>
      </c>
      <c r="V877">
        <v>9.9302431555493453E-2</v>
      </c>
      <c r="Y877">
        <f t="shared" si="597"/>
        <v>0</v>
      </c>
      <c r="Z877">
        <f t="shared" si="598"/>
        <v>0</v>
      </c>
      <c r="AA877">
        <f t="shared" si="599"/>
        <v>0</v>
      </c>
      <c r="AB877">
        <f t="shared" si="600"/>
        <v>0</v>
      </c>
      <c r="AC877">
        <f t="shared" si="601"/>
        <v>0</v>
      </c>
      <c r="AD877">
        <f t="shared" si="602"/>
        <v>0</v>
      </c>
      <c r="AE877">
        <f t="shared" si="603"/>
        <v>0</v>
      </c>
      <c r="AF877">
        <f t="shared" si="604"/>
        <v>0</v>
      </c>
      <c r="AG877">
        <f t="shared" si="605"/>
        <v>0</v>
      </c>
      <c r="AH877">
        <f t="shared" si="606"/>
        <v>0</v>
      </c>
      <c r="AI877">
        <f t="shared" si="607"/>
        <v>0</v>
      </c>
      <c r="AJ877">
        <f t="shared" si="608"/>
        <v>0</v>
      </c>
      <c r="AK877">
        <f t="shared" si="609"/>
        <v>0</v>
      </c>
      <c r="AL877">
        <f t="shared" si="610"/>
        <v>0</v>
      </c>
      <c r="AM877">
        <f t="shared" si="611"/>
        <v>0</v>
      </c>
      <c r="AN877">
        <f t="shared" si="612"/>
        <v>0</v>
      </c>
      <c r="AO877">
        <f t="shared" si="613"/>
        <v>0</v>
      </c>
      <c r="AP877">
        <f t="shared" si="614"/>
        <v>0</v>
      </c>
      <c r="AQ877">
        <f t="shared" si="615"/>
        <v>0</v>
      </c>
      <c r="AR877">
        <f t="shared" si="616"/>
        <v>0</v>
      </c>
      <c r="AS877">
        <f t="shared" si="617"/>
        <v>0</v>
      </c>
      <c r="AU877" s="6">
        <v>44341</v>
      </c>
      <c r="AV877" s="10">
        <f t="shared" si="619"/>
        <v>4.9594165892350937</v>
      </c>
      <c r="AW877" s="10">
        <f t="shared" si="620"/>
        <v>5.1874584037297273</v>
      </c>
      <c r="AX877" s="10">
        <f t="shared" si="621"/>
        <v>0.99332028538146511</v>
      </c>
      <c r="AY877" s="10">
        <f t="shared" si="622"/>
        <v>0.45792630777224302</v>
      </c>
      <c r="AZ877" s="10">
        <f t="shared" si="623"/>
        <v>9.0694294564618705</v>
      </c>
      <c r="BA877" s="10">
        <f t="shared" si="624"/>
        <v>0.43368832621906056</v>
      </c>
      <c r="BB877" s="10">
        <f t="shared" si="625"/>
        <v>3.9350321401943304E-7</v>
      </c>
      <c r="BC877" s="10">
        <f t="shared" si="626"/>
        <v>4.8493645496975739E-4</v>
      </c>
      <c r="BD877" s="10">
        <f t="shared" si="627"/>
        <v>1.3186268080420944</v>
      </c>
      <c r="BE877" s="10">
        <f t="shared" si="628"/>
        <v>-5.0143419733169721E-15</v>
      </c>
      <c r="BF877" s="10">
        <f t="shared" si="629"/>
        <v>0.21359008497788773</v>
      </c>
      <c r="BG877" s="10">
        <f t="shared" si="630"/>
        <v>0.26038758514854166</v>
      </c>
      <c r="BH877" s="10">
        <f t="shared" si="631"/>
        <v>0.4484346272582081</v>
      </c>
      <c r="BI877" s="10">
        <f t="shared" si="632"/>
        <v>0.18152844204032725</v>
      </c>
      <c r="BJ877" s="10">
        <f t="shared" si="633"/>
        <v>0.80371631735657989</v>
      </c>
      <c r="BK877" s="10">
        <f t="shared" si="634"/>
        <v>1.38027489035693</v>
      </c>
      <c r="BL877" s="10">
        <f t="shared" si="635"/>
        <v>2.9304907709638362E-4</v>
      </c>
      <c r="BM877" s="10">
        <f t="shared" si="636"/>
        <v>0.32332979794632394</v>
      </c>
      <c r="BN877" s="8">
        <f t="shared" si="618"/>
        <v>1.0383893379278724</v>
      </c>
      <c r="BO877" s="8">
        <f t="shared" si="637"/>
        <v>12.375243225712333</v>
      </c>
      <c r="BP877" s="8">
        <f t="shared" si="638"/>
        <v>14.033657454934179</v>
      </c>
      <c r="CS877" s="1">
        <v>-7.0176798454771386E-2</v>
      </c>
      <c r="CT877">
        <v>-7.1461821318111324E-2</v>
      </c>
      <c r="CU877">
        <v>-6.6472435507517871E-2</v>
      </c>
      <c r="CV877" s="11">
        <f>MAX(CS$3:CS877)</f>
        <v>0.17602637282850145</v>
      </c>
      <c r="CW877" s="11">
        <f>MAX(CT$3:CT877)</f>
        <v>0.24542544664084021</v>
      </c>
      <c r="CX877" s="11">
        <f>MAX(CU$3:CU877)</f>
        <v>0.40589637071783868</v>
      </c>
      <c r="CY877" s="11">
        <f t="shared" si="639"/>
        <v>-0.24620317128327285</v>
      </c>
      <c r="CZ877" s="11">
        <f t="shared" si="640"/>
        <v>-0.3168872679589515</v>
      </c>
      <c r="DA877" s="11">
        <f t="shared" si="641"/>
        <v>-0.47236880622535654</v>
      </c>
    </row>
    <row r="878" spans="1:105" x14ac:dyDescent="0.3">
      <c r="A878" s="6">
        <v>44342</v>
      </c>
      <c r="B878" s="1">
        <v>-1.1232879085010963E-2</v>
      </c>
      <c r="C878" s="1">
        <v>2.0736100526953249E-2</v>
      </c>
      <c r="D878" s="1">
        <v>-1.9168052010891373E-3</v>
      </c>
      <c r="E878" s="1">
        <v>-1.6979161665239075E-2</v>
      </c>
      <c r="F878" s="1">
        <v>-5.1350115309606682E-2</v>
      </c>
      <c r="G878" s="1">
        <v>-2.924021086892228E-2</v>
      </c>
      <c r="H878" s="1">
        <v>3.9455371690440208E-2</v>
      </c>
      <c r="I878" s="1">
        <v>3.9356314966004363E-2</v>
      </c>
      <c r="J878" s="1">
        <v>-5.3750703276337864E-3</v>
      </c>
      <c r="K878" s="1">
        <v>-2.0399504692549694E-2</v>
      </c>
      <c r="L878" s="1">
        <v>5.5759732732598155E-2</v>
      </c>
      <c r="M878" s="1">
        <v>4.0833246370046955E-2</v>
      </c>
      <c r="N878" s="1">
        <v>-4.2072486773970109E-2</v>
      </c>
      <c r="O878" s="1">
        <v>0.12315096558747103</v>
      </c>
      <c r="P878" s="1">
        <v>-2.3331103858709852E-2</v>
      </c>
      <c r="Q878" s="1">
        <v>-3.721846144476236E-2</v>
      </c>
      <c r="R878" s="1">
        <v>-6.1627327698830624E-3</v>
      </c>
      <c r="S878" s="1">
        <v>-2.8602644391236987E-2</v>
      </c>
      <c r="T878">
        <v>4.3004119999999998E-5</v>
      </c>
      <c r="U878">
        <v>2.3063839240242199E-3</v>
      </c>
      <c r="V878">
        <v>-2.457151989064707E-2</v>
      </c>
      <c r="Y878">
        <f t="shared" si="597"/>
        <v>0</v>
      </c>
      <c r="Z878">
        <f t="shared" si="598"/>
        <v>0</v>
      </c>
      <c r="AA878">
        <f t="shared" si="599"/>
        <v>0</v>
      </c>
      <c r="AB878">
        <f t="shared" si="600"/>
        <v>0</v>
      </c>
      <c r="AC878">
        <f t="shared" si="601"/>
        <v>0</v>
      </c>
      <c r="AD878">
        <f t="shared" si="602"/>
        <v>0</v>
      </c>
      <c r="AE878">
        <f t="shared" si="603"/>
        <v>0</v>
      </c>
      <c r="AF878">
        <f t="shared" si="604"/>
        <v>0</v>
      </c>
      <c r="AG878">
        <f t="shared" si="605"/>
        <v>0</v>
      </c>
      <c r="AH878">
        <f t="shared" si="606"/>
        <v>0</v>
      </c>
      <c r="AI878">
        <f t="shared" si="607"/>
        <v>0</v>
      </c>
      <c r="AJ878">
        <f t="shared" si="608"/>
        <v>0</v>
      </c>
      <c r="AK878">
        <f t="shared" si="609"/>
        <v>0</v>
      </c>
      <c r="AL878">
        <f t="shared" si="610"/>
        <v>0</v>
      </c>
      <c r="AM878">
        <f t="shared" si="611"/>
        <v>0</v>
      </c>
      <c r="AN878">
        <f t="shared" si="612"/>
        <v>0</v>
      </c>
      <c r="AO878">
        <f t="shared" si="613"/>
        <v>0</v>
      </c>
      <c r="AP878">
        <f t="shared" si="614"/>
        <v>0</v>
      </c>
      <c r="AQ878">
        <f t="shared" si="615"/>
        <v>0</v>
      </c>
      <c r="AR878">
        <f t="shared" si="616"/>
        <v>0</v>
      </c>
      <c r="AS878">
        <f t="shared" si="617"/>
        <v>0</v>
      </c>
      <c r="AU878" s="6">
        <v>44342</v>
      </c>
      <c r="AV878" s="10">
        <f t="shared" si="619"/>
        <v>4.903708062356019</v>
      </c>
      <c r="AW878" s="10">
        <f t="shared" si="620"/>
        <v>5.2950260626688559</v>
      </c>
      <c r="AX878" s="10">
        <f t="shared" si="621"/>
        <v>0.99141628389209857</v>
      </c>
      <c r="AY878" s="10">
        <f t="shared" si="622"/>
        <v>0.4501511029618121</v>
      </c>
      <c r="AZ878" s="10">
        <f t="shared" si="623"/>
        <v>8.6037132080802099</v>
      </c>
      <c r="BA878" s="10">
        <f t="shared" si="624"/>
        <v>0.42100718810902527</v>
      </c>
      <c r="BB878" s="10">
        <f t="shared" si="625"/>
        <v>4.090290295899526E-7</v>
      </c>
      <c r="BC878" s="10">
        <f t="shared" si="626"/>
        <v>5.0402176683004478E-4</v>
      </c>
      <c r="BD878" s="10">
        <f t="shared" si="627"/>
        <v>1.3115390962129649</v>
      </c>
      <c r="BE878" s="10">
        <f t="shared" si="628"/>
        <v>-4.9120518807022435E-15</v>
      </c>
      <c r="BF878" s="10">
        <f t="shared" si="629"/>
        <v>0.22549981103058769</v>
      </c>
      <c r="BG878" s="10">
        <f t="shared" si="630"/>
        <v>0.27102005556461362</v>
      </c>
      <c r="BH878" s="10">
        <f t="shared" si="631"/>
        <v>0.4295678673338969</v>
      </c>
      <c r="BI878" s="10">
        <f t="shared" si="632"/>
        <v>0.20388384495918283</v>
      </c>
      <c r="BJ878" s="10">
        <f t="shared" si="633"/>
        <v>0.78496472848339371</v>
      </c>
      <c r="BK878" s="10">
        <f t="shared" si="634"/>
        <v>1.328903182567007</v>
      </c>
      <c r="BL878" s="10">
        <f t="shared" si="635"/>
        <v>2.9124309394577776E-4</v>
      </c>
      <c r="BM878" s="10">
        <f t="shared" si="636"/>
        <v>0.31408171071457475</v>
      </c>
      <c r="BN878" s="8">
        <f t="shared" si="618"/>
        <v>1.0384339929475672</v>
      </c>
      <c r="BO878" s="8">
        <f t="shared" si="637"/>
        <v>12.403785287744007</v>
      </c>
      <c r="BP878" s="8">
        <f t="shared" si="638"/>
        <v>13.688829161641737</v>
      </c>
      <c r="CS878" s="1">
        <v>9.9645421322013983E-2</v>
      </c>
      <c r="CT878">
        <v>8.1619559929335422E-2</v>
      </c>
      <c r="CU878">
        <v>9.9302431555493453E-2</v>
      </c>
      <c r="CV878" s="11">
        <f>MAX(CS$3:CS878)</f>
        <v>0.17602637282850145</v>
      </c>
      <c r="CW878" s="11">
        <f>MAX(CT$3:CT878)</f>
        <v>0.24542544664084021</v>
      </c>
      <c r="CX878" s="11">
        <f>MAX(CU$3:CU878)</f>
        <v>0.40589637071783868</v>
      </c>
      <c r="CY878" s="11">
        <f t="shared" si="639"/>
        <v>-7.6380951506487466E-2</v>
      </c>
      <c r="CZ878" s="11">
        <f t="shared" si="640"/>
        <v>-0.16380588671150478</v>
      </c>
      <c r="DA878" s="11">
        <f t="shared" si="641"/>
        <v>-0.30659393916234523</v>
      </c>
    </row>
    <row r="879" spans="1:105" x14ac:dyDescent="0.3">
      <c r="A879" s="6">
        <v>44343</v>
      </c>
      <c r="B879" s="1">
        <v>3.0823462147206437E-2</v>
      </c>
      <c r="C879" s="1">
        <v>6.7076734506217053E-2</v>
      </c>
      <c r="D879" s="1">
        <v>-1.8491466604355323E-3</v>
      </c>
      <c r="E879" s="1">
        <v>6.3888529706633806E-2</v>
      </c>
      <c r="F879" s="1">
        <v>2.6493688857325566E-2</v>
      </c>
      <c r="G879" s="1">
        <v>9.9412777479292017E-2</v>
      </c>
      <c r="H879" s="1">
        <v>5.6678918286346032E-2</v>
      </c>
      <c r="I879" s="1">
        <v>3.4571335098048737E-2</v>
      </c>
      <c r="J879" s="1">
        <v>8.7929544130258108E-2</v>
      </c>
      <c r="K879" s="1">
        <v>0.71719613994559428</v>
      </c>
      <c r="L879" s="1">
        <v>2.4600066517166893E-2</v>
      </c>
      <c r="M879" s="1">
        <v>7.4843323981295465E-2</v>
      </c>
      <c r="N879" s="1">
        <v>2.1270508584152175E-2</v>
      </c>
      <c r="O879" s="1">
        <v>8.0472707462205084E-2</v>
      </c>
      <c r="P879" s="1">
        <v>3.9244352064261953E-2</v>
      </c>
      <c r="Q879" s="1">
        <v>8.7184981641245593E-2</v>
      </c>
      <c r="R879" s="1">
        <v>2.4824228345340739E-2</v>
      </c>
      <c r="S879" s="1">
        <v>0.15035192757513882</v>
      </c>
      <c r="T879">
        <v>4.3004119999999998E-5</v>
      </c>
      <c r="U879">
        <v>1.6348185117745821E-2</v>
      </c>
      <c r="V879">
        <v>1.8485657262069789E-2</v>
      </c>
      <c r="Y879">
        <f t="shared" si="597"/>
        <v>0</v>
      </c>
      <c r="Z879">
        <f t="shared" si="598"/>
        <v>0</v>
      </c>
      <c r="AA879">
        <f t="shared" si="599"/>
        <v>0</v>
      </c>
      <c r="AB879">
        <f t="shared" si="600"/>
        <v>0</v>
      </c>
      <c r="AC879">
        <f t="shared" si="601"/>
        <v>0</v>
      </c>
      <c r="AD879">
        <f t="shared" si="602"/>
        <v>0</v>
      </c>
      <c r="AE879">
        <f t="shared" si="603"/>
        <v>0</v>
      </c>
      <c r="AF879">
        <f t="shared" si="604"/>
        <v>0</v>
      </c>
      <c r="AG879">
        <f t="shared" si="605"/>
        <v>0</v>
      </c>
      <c r="AH879">
        <f t="shared" si="606"/>
        <v>0</v>
      </c>
      <c r="AI879">
        <f t="shared" si="607"/>
        <v>0</v>
      </c>
      <c r="AJ879">
        <f t="shared" si="608"/>
        <v>0</v>
      </c>
      <c r="AK879">
        <f t="shared" si="609"/>
        <v>0</v>
      </c>
      <c r="AL879">
        <f t="shared" si="610"/>
        <v>0</v>
      </c>
      <c r="AM879">
        <f t="shared" si="611"/>
        <v>0</v>
      </c>
      <c r="AN879">
        <f t="shared" si="612"/>
        <v>0</v>
      </c>
      <c r="AO879">
        <f t="shared" si="613"/>
        <v>0</v>
      </c>
      <c r="AP879">
        <f t="shared" si="614"/>
        <v>0</v>
      </c>
      <c r="AQ879">
        <f t="shared" si="615"/>
        <v>0</v>
      </c>
      <c r="AR879">
        <f t="shared" si="616"/>
        <v>0</v>
      </c>
      <c r="AS879">
        <f t="shared" si="617"/>
        <v>0</v>
      </c>
      <c r="AU879" s="6">
        <v>44343</v>
      </c>
      <c r="AV879" s="10">
        <f t="shared" si="619"/>
        <v>5.0548573221970017</v>
      </c>
      <c r="AW879" s="10">
        <f t="shared" si="620"/>
        <v>5.6501991200779944</v>
      </c>
      <c r="AX879" s="10">
        <f t="shared" si="621"/>
        <v>0.98958300978163805</v>
      </c>
      <c r="AY879" s="10">
        <f t="shared" si="622"/>
        <v>0.47891059507586181</v>
      </c>
      <c r="AZ879" s="10">
        <f t="shared" si="623"/>
        <v>8.8316573088327495</v>
      </c>
      <c r="BA879" s="10">
        <f t="shared" si="624"/>
        <v>0.46286068201769026</v>
      </c>
      <c r="BB879" s="10">
        <f t="shared" si="625"/>
        <v>4.3221235253482495E-7</v>
      </c>
      <c r="BC879" s="10">
        <f t="shared" si="626"/>
        <v>5.2144647222783687E-4</v>
      </c>
      <c r="BD879" s="10">
        <f t="shared" si="627"/>
        <v>1.4268621310519816</v>
      </c>
      <c r="BE879" s="10">
        <f t="shared" si="628"/>
        <v>-8.4349565287543894E-15</v>
      </c>
      <c r="BF879" s="10">
        <f t="shared" si="629"/>
        <v>0.2310471213815487</v>
      </c>
      <c r="BG879" s="10">
        <f t="shared" si="630"/>
        <v>0.2913040973886647</v>
      </c>
      <c r="BH879" s="10">
        <f t="shared" si="631"/>
        <v>0.43870499434349852</v>
      </c>
      <c r="BI879" s="10">
        <f t="shared" si="632"/>
        <v>0.22029092997085273</v>
      </c>
      <c r="BJ879" s="10">
        <f t="shared" si="633"/>
        <v>0.81577016064602381</v>
      </c>
      <c r="BK879" s="10">
        <f t="shared" si="634"/>
        <v>1.4447635821421043</v>
      </c>
      <c r="BL879" s="10">
        <f t="shared" si="635"/>
        <v>2.9847297901389132E-4</v>
      </c>
      <c r="BM879" s="10">
        <f t="shared" si="636"/>
        <v>0.36130450133660819</v>
      </c>
      <c r="BN879" s="8">
        <f t="shared" si="618"/>
        <v>1.038478649887612</v>
      </c>
      <c r="BO879" s="8">
        <f t="shared" si="637"/>
        <v>12.606564665788818</v>
      </c>
      <c r="BP879" s="8">
        <f t="shared" si="638"/>
        <v>13.941876165842871</v>
      </c>
      <c r="CS879" s="1">
        <v>-1.1232879085010963E-2</v>
      </c>
      <c r="CT879">
        <v>2.3063839240242199E-3</v>
      </c>
      <c r="CU879">
        <v>-2.457151989064707E-2</v>
      </c>
      <c r="CV879" s="11">
        <f>MAX(CS$3:CS879)</f>
        <v>0.17602637282850145</v>
      </c>
      <c r="CW879" s="11">
        <f>MAX(CT$3:CT879)</f>
        <v>0.24542544664084021</v>
      </c>
      <c r="CX879" s="11">
        <f>MAX(CU$3:CU879)</f>
        <v>0.40589637071783868</v>
      </c>
      <c r="CY879" s="11">
        <f t="shared" si="639"/>
        <v>-0.18725925191351242</v>
      </c>
      <c r="CZ879" s="11">
        <f t="shared" si="640"/>
        <v>-0.24311906271681599</v>
      </c>
      <c r="DA879" s="11">
        <f t="shared" si="641"/>
        <v>-0.43046789060848578</v>
      </c>
    </row>
    <row r="880" spans="1:105" x14ac:dyDescent="0.3">
      <c r="A880" s="6">
        <v>44344</v>
      </c>
      <c r="B880" s="1">
        <v>-1.9578853618678525E-2</v>
      </c>
      <c r="C880" s="1">
        <v>-4.9603336104534067E-2</v>
      </c>
      <c r="D880" s="1">
        <v>-3.4677515116799456E-5</v>
      </c>
      <c r="E880" s="1">
        <v>-6.1512340183365807E-2</v>
      </c>
      <c r="F880" s="1">
        <v>-5.915689775441102E-2</v>
      </c>
      <c r="G880" s="1">
        <v>-5.0949707471136065E-2</v>
      </c>
      <c r="H880" s="1">
        <v>6.7410089341738404E-3</v>
      </c>
      <c r="I880" s="1">
        <v>-2.2365415972647431E-2</v>
      </c>
      <c r="J880" s="1">
        <v>-2.787098906745902E-2</v>
      </c>
      <c r="K880" s="1">
        <v>-0.70256492061789144</v>
      </c>
      <c r="L880" s="1">
        <v>5.393127800761896E-2</v>
      </c>
      <c r="M880" s="1">
        <v>5.8829615276518941E-2</v>
      </c>
      <c r="N880" s="1">
        <v>-2.4785930458455525E-2</v>
      </c>
      <c r="O880" s="1">
        <v>-0.13709205354999651</v>
      </c>
      <c r="P880" s="1">
        <v>-5.0104753187010277E-2</v>
      </c>
      <c r="Q880" s="1">
        <v>-6.3097630479982569E-2</v>
      </c>
      <c r="R880" s="1">
        <v>-1.9980583586297427E-2</v>
      </c>
      <c r="S880" s="1">
        <v>-6.3423659104401092E-2</v>
      </c>
      <c r="T880">
        <v>4.3004119999999998E-5</v>
      </c>
      <c r="U880">
        <v>-1.257766784539513E-2</v>
      </c>
      <c r="V880">
        <v>-3.5107626587703902E-2</v>
      </c>
      <c r="Y880">
        <f t="shared" si="597"/>
        <v>0</v>
      </c>
      <c r="Z880">
        <f t="shared" si="598"/>
        <v>0</v>
      </c>
      <c r="AA880">
        <f t="shared" si="599"/>
        <v>0</v>
      </c>
      <c r="AB880">
        <f t="shared" si="600"/>
        <v>0</v>
      </c>
      <c r="AC880">
        <f t="shared" si="601"/>
        <v>0</v>
      </c>
      <c r="AD880">
        <f t="shared" si="602"/>
        <v>0</v>
      </c>
      <c r="AE880">
        <f t="shared" si="603"/>
        <v>0</v>
      </c>
      <c r="AF880">
        <f t="shared" si="604"/>
        <v>0</v>
      </c>
      <c r="AG880">
        <f t="shared" si="605"/>
        <v>0</v>
      </c>
      <c r="AH880">
        <f t="shared" si="606"/>
        <v>-0.70256492061789144</v>
      </c>
      <c r="AI880">
        <f t="shared" si="607"/>
        <v>0</v>
      </c>
      <c r="AJ880">
        <f t="shared" si="608"/>
        <v>0</v>
      </c>
      <c r="AK880">
        <f t="shared" si="609"/>
        <v>0</v>
      </c>
      <c r="AL880">
        <f t="shared" si="610"/>
        <v>-0.13709205354999651</v>
      </c>
      <c r="AM880">
        <f t="shared" si="611"/>
        <v>0</v>
      </c>
      <c r="AN880">
        <f t="shared" si="612"/>
        <v>0</v>
      </c>
      <c r="AO880">
        <f t="shared" si="613"/>
        <v>0</v>
      </c>
      <c r="AP880">
        <f t="shared" si="614"/>
        <v>0</v>
      </c>
      <c r="AQ880">
        <f t="shared" si="615"/>
        <v>0</v>
      </c>
      <c r="AR880">
        <f t="shared" si="616"/>
        <v>0</v>
      </c>
      <c r="AS880">
        <f t="shared" si="617"/>
        <v>0</v>
      </c>
      <c r="AU880" s="6">
        <v>44344</v>
      </c>
      <c r="AV880" s="10">
        <f t="shared" si="619"/>
        <v>4.9558890106224016</v>
      </c>
      <c r="AW880" s="10">
        <f t="shared" si="620"/>
        <v>5.3699303940672234</v>
      </c>
      <c r="AX880" s="10">
        <f t="shared" si="621"/>
        <v>0.98954869350185704</v>
      </c>
      <c r="AY880" s="10">
        <f t="shared" si="622"/>
        <v>0.44945168363413723</v>
      </c>
      <c r="AZ880" s="10">
        <f t="shared" si="623"/>
        <v>8.3092038604121345</v>
      </c>
      <c r="BA880" s="10">
        <f t="shared" si="624"/>
        <v>0.43927806566899841</v>
      </c>
      <c r="BB880" s="10">
        <f t="shared" si="625"/>
        <v>4.3512589986472244E-7</v>
      </c>
      <c r="BC880" s="10">
        <f t="shared" si="626"/>
        <v>5.0978410496899172E-4</v>
      </c>
      <c r="BD880" s="10">
        <f t="shared" si="627"/>
        <v>1.3870940721966605</v>
      </c>
      <c r="BE880" s="10">
        <f t="shared" si="628"/>
        <v>-2.5088519647146968E-15</v>
      </c>
      <c r="BF880" s="10">
        <f t="shared" si="629"/>
        <v>0.24350778791763708</v>
      </c>
      <c r="BG880" s="10">
        <f t="shared" si="630"/>
        <v>0.30844140536651343</v>
      </c>
      <c r="BH880" s="10">
        <f t="shared" si="631"/>
        <v>0.4278312828619234</v>
      </c>
      <c r="BI880" s="10">
        <f t="shared" si="632"/>
        <v>0.19009079400271006</v>
      </c>
      <c r="BJ880" s="10">
        <f t="shared" si="633"/>
        <v>0.77489619808952714</v>
      </c>
      <c r="BK880" s="10">
        <f t="shared" si="634"/>
        <v>1.3536024235051658</v>
      </c>
      <c r="BL880" s="10">
        <f t="shared" si="635"/>
        <v>2.9250931470845308E-4</v>
      </c>
      <c r="BM880" s="10">
        <f t="shared" si="636"/>
        <v>0.33838924781094953</v>
      </c>
      <c r="BN880" s="8">
        <f t="shared" si="618"/>
        <v>1.0385233087480892</v>
      </c>
      <c r="BO880" s="8">
        <f t="shared" si="637"/>
        <v>12.448003482751032</v>
      </c>
      <c r="BP880" s="8">
        <f t="shared" si="638"/>
        <v>13.45240998348045</v>
      </c>
      <c r="CS880" s="1">
        <v>3.0823462147206437E-2</v>
      </c>
      <c r="CT880">
        <v>1.6348185117745821E-2</v>
      </c>
      <c r="CU880">
        <v>1.8485657262069789E-2</v>
      </c>
      <c r="CV880" s="11">
        <f>MAX(CS$3:CS880)</f>
        <v>0.17602637282850145</v>
      </c>
      <c r="CW880" s="11">
        <f>MAX(CT$3:CT880)</f>
        <v>0.24542544664084021</v>
      </c>
      <c r="CX880" s="11">
        <f>MAX(CU$3:CU880)</f>
        <v>0.40589637071783868</v>
      </c>
      <c r="CY880" s="11">
        <f t="shared" si="639"/>
        <v>-0.14520291068129501</v>
      </c>
      <c r="CZ880" s="11">
        <f t="shared" si="640"/>
        <v>-0.22907726152309438</v>
      </c>
      <c r="DA880" s="11">
        <f t="shared" si="641"/>
        <v>-0.38741071345576888</v>
      </c>
    </row>
    <row r="881" spans="1:105" x14ac:dyDescent="0.3">
      <c r="A881" s="6">
        <v>44345</v>
      </c>
      <c r="B881" s="1">
        <v>-7.8925994690790605E-2</v>
      </c>
      <c r="C881" s="1">
        <v>-0.11978865733135306</v>
      </c>
      <c r="D881" s="1">
        <v>1.3550815750252598E-3</v>
      </c>
      <c r="E881" s="1">
        <v>-8.1391907832071134E-2</v>
      </c>
      <c r="F881" s="1">
        <v>-6.9323513743785273E-2</v>
      </c>
      <c r="G881" s="1">
        <v>-0.10529112894914494</v>
      </c>
      <c r="H881" s="1">
        <v>-0.16175673359180123</v>
      </c>
      <c r="I881" s="1">
        <v>-8.0677004115263143E-2</v>
      </c>
      <c r="J881" s="1">
        <v>-9.2977338256478845E-2</v>
      </c>
      <c r="K881" s="1">
        <v>-5.2483414342828882E-2</v>
      </c>
      <c r="L881" s="1">
        <v>-5.2552211306211453E-2</v>
      </c>
      <c r="M881" s="1">
        <v>-0.12784073159775383</v>
      </c>
      <c r="N881" s="1">
        <v>-7.6152546131647944E-2</v>
      </c>
      <c r="O881" s="1">
        <v>-8.3762562556215628E-2</v>
      </c>
      <c r="P881" s="1">
        <v>-5.3312729762054603E-2</v>
      </c>
      <c r="Q881" s="1">
        <v>4.2770040933966608E-2</v>
      </c>
      <c r="R881" s="1">
        <v>-8.6309322098589214E-2</v>
      </c>
      <c r="S881" s="1">
        <v>-0.1445702915671207</v>
      </c>
      <c r="T881">
        <v>4.3004119999999998E-5</v>
      </c>
      <c r="U881">
        <v>-3.687477996564742E-2</v>
      </c>
      <c r="V881">
        <v>-4.8232421943506958E-2</v>
      </c>
      <c r="Y881">
        <f t="shared" si="597"/>
        <v>-7.8925994690790605E-2</v>
      </c>
      <c r="Z881">
        <f t="shared" si="598"/>
        <v>-0.11978865733135306</v>
      </c>
      <c r="AA881">
        <f t="shared" si="599"/>
        <v>0</v>
      </c>
      <c r="AB881">
        <f t="shared" si="600"/>
        <v>-8.1391907832071134E-2</v>
      </c>
      <c r="AC881">
        <f t="shared" si="601"/>
        <v>0</v>
      </c>
      <c r="AD881">
        <f t="shared" si="602"/>
        <v>-0.10529112894914494</v>
      </c>
      <c r="AE881">
        <f t="shared" si="603"/>
        <v>0</v>
      </c>
      <c r="AF881">
        <f t="shared" si="604"/>
        <v>0</v>
      </c>
      <c r="AG881">
        <f t="shared" si="605"/>
        <v>-9.2977338256478845E-2</v>
      </c>
      <c r="AH881">
        <f t="shared" si="606"/>
        <v>0</v>
      </c>
      <c r="AI881">
        <f t="shared" si="607"/>
        <v>0</v>
      </c>
      <c r="AJ881">
        <f t="shared" si="608"/>
        <v>-0.12784073159775383</v>
      </c>
      <c r="AK881">
        <f t="shared" si="609"/>
        <v>0</v>
      </c>
      <c r="AL881">
        <f t="shared" si="610"/>
        <v>0</v>
      </c>
      <c r="AM881">
        <f t="shared" si="611"/>
        <v>0</v>
      </c>
      <c r="AN881">
        <f t="shared" si="612"/>
        <v>0</v>
      </c>
      <c r="AO881">
        <f t="shared" si="613"/>
        <v>0</v>
      </c>
      <c r="AP881">
        <f t="shared" si="614"/>
        <v>-0.1445702915671207</v>
      </c>
      <c r="AQ881">
        <f t="shared" si="615"/>
        <v>0</v>
      </c>
      <c r="AR881">
        <f t="shared" si="616"/>
        <v>0</v>
      </c>
      <c r="AS881">
        <f t="shared" si="617"/>
        <v>0</v>
      </c>
      <c r="AU881" s="6">
        <v>44345</v>
      </c>
      <c r="AV881" s="10">
        <f t="shared" si="619"/>
        <v>4.5647405408818704</v>
      </c>
      <c r="AW881" s="10">
        <f t="shared" si="620"/>
        <v>4.7266736421990876</v>
      </c>
      <c r="AX881" s="10">
        <f t="shared" si="621"/>
        <v>0.99088961270401166</v>
      </c>
      <c r="AY881" s="10">
        <f t="shared" si="622"/>
        <v>0.41286995362481832</v>
      </c>
      <c r="AZ881" s="10">
        <f t="shared" si="623"/>
        <v>7.7331806523949398</v>
      </c>
      <c r="BA881" s="10">
        <f t="shared" si="624"/>
        <v>0.39302598221211293</v>
      </c>
      <c r="BB881" s="10">
        <f t="shared" si="625"/>
        <v>3.6474135560141178E-7</v>
      </c>
      <c r="BC881" s="10">
        <f t="shared" si="626"/>
        <v>4.6865625063451262E-4</v>
      </c>
      <c r="BD881" s="10">
        <f t="shared" si="627"/>
        <v>1.2581257574524749</v>
      </c>
      <c r="BE881" s="10">
        <f t="shared" si="628"/>
        <v>-2.377178847525755E-15</v>
      </c>
      <c r="BF881" s="10">
        <f t="shared" si="629"/>
        <v>0.23071091519228129</v>
      </c>
      <c r="BG881" s="10">
        <f t="shared" si="630"/>
        <v>0.26901003044941896</v>
      </c>
      <c r="BH881" s="10">
        <f t="shared" si="631"/>
        <v>0.39525084135721866</v>
      </c>
      <c r="BI881" s="10">
        <f t="shared" si="632"/>
        <v>0.17416830197869737</v>
      </c>
      <c r="BJ881" s="10">
        <f t="shared" si="633"/>
        <v>0.73358436648713665</v>
      </c>
      <c r="BK881" s="10">
        <f t="shared" si="634"/>
        <v>1.4114960545667983</v>
      </c>
      <c r="BL881" s="10">
        <f t="shared" si="635"/>
        <v>2.672630340484436E-4</v>
      </c>
      <c r="BM881" s="10">
        <f t="shared" si="636"/>
        <v>0.28946821559174191</v>
      </c>
      <c r="BN881" s="8">
        <f t="shared" si="618"/>
        <v>1.0385679695290813</v>
      </c>
      <c r="BO881" s="8">
        <f t="shared" si="637"/>
        <v>11.988986093312974</v>
      </c>
      <c r="BP881" s="8">
        <f t="shared" si="638"/>
        <v>12.803567669000175</v>
      </c>
      <c r="CS881" s="1">
        <v>-1.9578853618678525E-2</v>
      </c>
      <c r="CT881">
        <v>-1.257766784539513E-2</v>
      </c>
      <c r="CU881">
        <v>-3.5107626587703902E-2</v>
      </c>
      <c r="CV881" s="11">
        <f>MAX(CS$3:CS881)</f>
        <v>0.17602637282850145</v>
      </c>
      <c r="CW881" s="11">
        <f>MAX(CT$3:CT881)</f>
        <v>0.24542544664084021</v>
      </c>
      <c r="CX881" s="11">
        <f>MAX(CU$3:CU881)</f>
        <v>0.40589637071783868</v>
      </c>
      <c r="CY881" s="11">
        <f t="shared" si="639"/>
        <v>-0.19560522644717998</v>
      </c>
      <c r="CZ881" s="11">
        <f t="shared" si="640"/>
        <v>-0.25800311448623536</v>
      </c>
      <c r="DA881" s="11">
        <f t="shared" si="641"/>
        <v>-0.44100399730554257</v>
      </c>
    </row>
    <row r="882" spans="1:105" x14ac:dyDescent="0.3">
      <c r="A882" s="6">
        <v>44346</v>
      </c>
      <c r="B882" s="1">
        <v>-2.6535927108700428E-2</v>
      </c>
      <c r="C882" s="1">
        <v>-5.8690231685460163E-2</v>
      </c>
      <c r="D882" s="1">
        <v>-1.469298817192391E-3</v>
      </c>
      <c r="E882" s="1">
        <v>-7.0726530916083982E-2</v>
      </c>
      <c r="F882" s="1">
        <v>-2.8498534129340978E-2</v>
      </c>
      <c r="G882" s="1">
        <v>-2.575239138126861E-2</v>
      </c>
      <c r="H882" s="1">
        <v>7.4536780702213146E-2</v>
      </c>
      <c r="I882" s="1">
        <v>-6.8289911942327744E-3</v>
      </c>
      <c r="J882" s="1">
        <v>-6.9129197538035328E-2</v>
      </c>
      <c r="K882" s="1">
        <v>-4.8666400254538812E-2</v>
      </c>
      <c r="L882" s="1">
        <v>2.5801900025518199E-3</v>
      </c>
      <c r="M882" s="1">
        <v>-3.1266371507475764E-2</v>
      </c>
      <c r="N882" s="1">
        <v>-8.7589248582905607E-2</v>
      </c>
      <c r="O882" s="1">
        <v>1.2821300654658819E-2</v>
      </c>
      <c r="P882" s="1">
        <v>-8.4452606786174E-2</v>
      </c>
      <c r="Q882" s="1">
        <v>-7.579045191498518E-2</v>
      </c>
      <c r="R882" s="1">
        <v>-1.9286153430969687E-2</v>
      </c>
      <c r="S882" s="1">
        <v>-6.1583947431850257E-2</v>
      </c>
      <c r="T882">
        <v>4.3004119999999998E-5</v>
      </c>
      <c r="U882">
        <v>-3.783713696134556E-3</v>
      </c>
      <c r="V882">
        <v>-1.7268232161676941E-2</v>
      </c>
      <c r="Y882">
        <f t="shared" si="597"/>
        <v>0</v>
      </c>
      <c r="Z882">
        <f t="shared" si="598"/>
        <v>0</v>
      </c>
      <c r="AA882">
        <f t="shared" si="599"/>
        <v>0</v>
      </c>
      <c r="AB882">
        <f t="shared" si="600"/>
        <v>0</v>
      </c>
      <c r="AC882">
        <f t="shared" si="601"/>
        <v>0</v>
      </c>
      <c r="AD882">
        <f t="shared" si="602"/>
        <v>0</v>
      </c>
      <c r="AE882">
        <f t="shared" si="603"/>
        <v>0</v>
      </c>
      <c r="AF882">
        <f t="shared" si="604"/>
        <v>0</v>
      </c>
      <c r="AG882">
        <f t="shared" si="605"/>
        <v>0</v>
      </c>
      <c r="AH882">
        <f t="shared" si="606"/>
        <v>0</v>
      </c>
      <c r="AI882">
        <f t="shared" si="607"/>
        <v>0</v>
      </c>
      <c r="AJ882">
        <f t="shared" si="608"/>
        <v>0</v>
      </c>
      <c r="AK882">
        <f t="shared" si="609"/>
        <v>0</v>
      </c>
      <c r="AL882">
        <f t="shared" si="610"/>
        <v>0</v>
      </c>
      <c r="AM882">
        <f t="shared" si="611"/>
        <v>-8.4452606786174E-2</v>
      </c>
      <c r="AN882">
        <f t="shared" si="612"/>
        <v>-7.579045191498518E-2</v>
      </c>
      <c r="AO882">
        <f t="shared" si="613"/>
        <v>0</v>
      </c>
      <c r="AP882">
        <f t="shared" si="614"/>
        <v>0</v>
      </c>
      <c r="AQ882">
        <f t="shared" si="615"/>
        <v>0</v>
      </c>
      <c r="AR882">
        <f t="shared" si="616"/>
        <v>0</v>
      </c>
      <c r="AS882">
        <f t="shared" si="617"/>
        <v>0</v>
      </c>
      <c r="AU882" s="6">
        <v>44346</v>
      </c>
      <c r="AV882" s="10">
        <f t="shared" si="619"/>
        <v>4.4436109186188997</v>
      </c>
      <c r="AW882" s="10">
        <f t="shared" si="620"/>
        <v>4.4492640710368656</v>
      </c>
      <c r="AX882" s="10">
        <f t="shared" si="621"/>
        <v>0.98943369976809747</v>
      </c>
      <c r="AY882" s="10">
        <f t="shared" si="622"/>
        <v>0.38366909408545047</v>
      </c>
      <c r="AZ882" s="10">
        <f t="shared" si="623"/>
        <v>7.5127963396443027</v>
      </c>
      <c r="BA882" s="10">
        <f t="shared" si="624"/>
        <v>0.3829046232951791</v>
      </c>
      <c r="BB882" s="10">
        <f t="shared" si="625"/>
        <v>3.919280020369022E-7</v>
      </c>
      <c r="BC882" s="10">
        <f t="shared" si="626"/>
        <v>4.6545580122580742E-4</v>
      </c>
      <c r="BD882" s="10">
        <f t="shared" si="627"/>
        <v>1.1711525334378523</v>
      </c>
      <c r="BE882" s="10">
        <f t="shared" si="628"/>
        <v>-2.2614901102554434E-15</v>
      </c>
      <c r="BF882" s="10">
        <f t="shared" si="629"/>
        <v>0.23130619318913997</v>
      </c>
      <c r="BG882" s="10">
        <f t="shared" si="630"/>
        <v>0.26059906289815005</v>
      </c>
      <c r="BH882" s="10">
        <f t="shared" si="631"/>
        <v>0.36063111716097862</v>
      </c>
      <c r="BI882" s="10">
        <f t="shared" si="632"/>
        <v>0.17640136614287769</v>
      </c>
      <c r="BJ882" s="10">
        <f t="shared" si="633"/>
        <v>0.67163125443971394</v>
      </c>
      <c r="BK882" s="10">
        <f t="shared" si="634"/>
        <v>1.304518130714962</v>
      </c>
      <c r="BL882" s="10">
        <f t="shared" si="635"/>
        <v>2.6210855816735884E-4</v>
      </c>
      <c r="BM882" s="10">
        <f t="shared" si="636"/>
        <v>0.27164162021954857</v>
      </c>
      <c r="BN882" s="8">
        <f t="shared" si="618"/>
        <v>1.038612632230671</v>
      </c>
      <c r="BO882" s="8">
        <f t="shared" si="637"/>
        <v>11.94362320242894</v>
      </c>
      <c r="BP882" s="8">
        <f t="shared" si="638"/>
        <v>12.582472689994139</v>
      </c>
      <c r="CS882" s="1">
        <v>-7.8925994690790605E-2</v>
      </c>
      <c r="CT882">
        <v>-3.687477996564742E-2</v>
      </c>
      <c r="CU882">
        <v>-4.8232421943506958E-2</v>
      </c>
      <c r="CV882" s="11">
        <f>MAX(CS$3:CS882)</f>
        <v>0.17602637282850145</v>
      </c>
      <c r="CW882" s="11">
        <f>MAX(CT$3:CT882)</f>
        <v>0.24542544664084021</v>
      </c>
      <c r="CX882" s="11">
        <f>MAX(CU$3:CU882)</f>
        <v>0.40589637071783868</v>
      </c>
      <c r="CY882" s="11">
        <f t="shared" si="639"/>
        <v>-0.25495236751929207</v>
      </c>
      <c r="CZ882" s="11">
        <f t="shared" si="640"/>
        <v>-0.28230022660648763</v>
      </c>
      <c r="DA882" s="11">
        <f t="shared" si="641"/>
        <v>-0.45412879266134565</v>
      </c>
    </row>
    <row r="883" spans="1:105" x14ac:dyDescent="0.3">
      <c r="A883" s="6">
        <v>44347</v>
      </c>
      <c r="B883" s="1">
        <v>2.6662803842965925E-2</v>
      </c>
      <c r="C883" s="1">
        <v>4.3169429373072554E-2</v>
      </c>
      <c r="D883" s="1">
        <v>-1.1144596219773712E-3</v>
      </c>
      <c r="E883" s="1">
        <v>8.1662168941417992E-2</v>
      </c>
      <c r="F883" s="1">
        <v>-4.2233136444777379E-3</v>
      </c>
      <c r="G883" s="1">
        <v>2.1961598172786204E-2</v>
      </c>
      <c r="H883" s="1">
        <v>-1.8774116415216383E-2</v>
      </c>
      <c r="I883" s="1">
        <v>2.8188655284853134E-2</v>
      </c>
      <c r="J883" s="1">
        <v>3.6856060369401859E-2</v>
      </c>
      <c r="K883" s="1">
        <v>4.3969663444343596E-2</v>
      </c>
      <c r="L883" s="1">
        <v>2.9097451553719452E-2</v>
      </c>
      <c r="M883" s="1">
        <v>1.994840365031909E-2</v>
      </c>
      <c r="N883" s="1">
        <v>-5.6225245501281456E-3</v>
      </c>
      <c r="O883" s="1">
        <v>3.5035487141513978E-2</v>
      </c>
      <c r="P883" s="1">
        <v>2.3061606693742055E-2</v>
      </c>
      <c r="Q883" s="1">
        <v>6.9308935048345566E-2</v>
      </c>
      <c r="R883" s="1">
        <v>2.8242252360071128E-2</v>
      </c>
      <c r="S883" s="1">
        <v>9.2346394884042976E-2</v>
      </c>
      <c r="T883">
        <v>4.3004119999999998E-5</v>
      </c>
      <c r="U883">
        <v>6.8584565453866219E-3</v>
      </c>
      <c r="V883">
        <v>7.2777853421087399E-4</v>
      </c>
      <c r="Y883">
        <f t="shared" si="597"/>
        <v>0</v>
      </c>
      <c r="Z883">
        <f t="shared" si="598"/>
        <v>0</v>
      </c>
      <c r="AA883">
        <f t="shared" si="599"/>
        <v>0</v>
      </c>
      <c r="AB883">
        <f t="shared" si="600"/>
        <v>0</v>
      </c>
      <c r="AC883">
        <f t="shared" si="601"/>
        <v>0</v>
      </c>
      <c r="AD883">
        <f t="shared" si="602"/>
        <v>0</v>
      </c>
      <c r="AE883">
        <f t="shared" si="603"/>
        <v>0</v>
      </c>
      <c r="AF883">
        <f t="shared" si="604"/>
        <v>0</v>
      </c>
      <c r="AG883">
        <f t="shared" si="605"/>
        <v>0</v>
      </c>
      <c r="AH883">
        <f t="shared" si="606"/>
        <v>0</v>
      </c>
      <c r="AI883">
        <f t="shared" si="607"/>
        <v>0</v>
      </c>
      <c r="AJ883">
        <f t="shared" si="608"/>
        <v>0</v>
      </c>
      <c r="AK883">
        <f t="shared" si="609"/>
        <v>0</v>
      </c>
      <c r="AL883">
        <f t="shared" si="610"/>
        <v>0</v>
      </c>
      <c r="AM883">
        <f t="shared" si="611"/>
        <v>0</v>
      </c>
      <c r="AN883">
        <f t="shared" si="612"/>
        <v>0</v>
      </c>
      <c r="AO883">
        <f t="shared" si="613"/>
        <v>0</v>
      </c>
      <c r="AP883">
        <f t="shared" si="614"/>
        <v>0</v>
      </c>
      <c r="AQ883">
        <f t="shared" si="615"/>
        <v>0</v>
      </c>
      <c r="AR883">
        <f t="shared" si="616"/>
        <v>0</v>
      </c>
      <c r="AS883">
        <f t="shared" si="617"/>
        <v>0</v>
      </c>
      <c r="AU883" s="6">
        <v>44347</v>
      </c>
      <c r="AV883" s="10">
        <f t="shared" si="619"/>
        <v>4.5620900448964967</v>
      </c>
      <c r="AW883" s="10">
        <f t="shared" si="620"/>
        <v>4.64133626211364</v>
      </c>
      <c r="AX883" s="10">
        <f t="shared" si="621"/>
        <v>0.98833101586108218</v>
      </c>
      <c r="AY883" s="10">
        <f t="shared" si="622"/>
        <v>0.41500034446425738</v>
      </c>
      <c r="AZ883" s="10">
        <f t="shared" si="623"/>
        <v>7.4810674443549008</v>
      </c>
      <c r="BA883" s="10">
        <f t="shared" si="624"/>
        <v>0.39131382077048993</v>
      </c>
      <c r="BB883" s="10">
        <f t="shared" si="625"/>
        <v>3.8456990010027824E-7</v>
      </c>
      <c r="BC883" s="10">
        <f t="shared" si="626"/>
        <v>4.7857637435689681E-4</v>
      </c>
      <c r="BD883" s="10">
        <f t="shared" si="627"/>
        <v>1.2143166019120157</v>
      </c>
      <c r="BE883" s="10">
        <f t="shared" si="628"/>
        <v>-2.3609270692860868E-15</v>
      </c>
      <c r="BF883" s="10">
        <f t="shared" si="629"/>
        <v>0.23803661393953623</v>
      </c>
      <c r="BG883" s="10">
        <f t="shared" si="630"/>
        <v>0.26579759819573723</v>
      </c>
      <c r="BH883" s="10">
        <f t="shared" si="631"/>
        <v>0.3586034598512009</v>
      </c>
      <c r="BI883" s="10">
        <f t="shared" si="632"/>
        <v>0.18258167393812197</v>
      </c>
      <c r="BJ883" s="10">
        <f t="shared" si="633"/>
        <v>0.68712015027282725</v>
      </c>
      <c r="BK883" s="10">
        <f t="shared" si="634"/>
        <v>1.3949328931060745</v>
      </c>
      <c r="BL883" s="10">
        <f t="shared" si="635"/>
        <v>2.6951109421285578E-4</v>
      </c>
      <c r="BM883" s="10">
        <f t="shared" si="636"/>
        <v>0.29672674454728426</v>
      </c>
      <c r="BN883" s="8">
        <f t="shared" si="618"/>
        <v>1.0386572968529408</v>
      </c>
      <c r="BO883" s="8">
        <f t="shared" si="637"/>
        <v>12.025538023157271</v>
      </c>
      <c r="BP883" s="8">
        <f t="shared" si="638"/>
        <v>12.591629943525211</v>
      </c>
      <c r="CS883" s="1">
        <v>-2.6535927108700428E-2</v>
      </c>
      <c r="CT883">
        <v>-3.783713696134556E-3</v>
      </c>
      <c r="CU883">
        <v>-1.7268232161676941E-2</v>
      </c>
      <c r="CV883" s="11">
        <f>MAX(CS$3:CS883)</f>
        <v>0.17602637282850145</v>
      </c>
      <c r="CW883" s="11">
        <f>MAX(CT$3:CT883)</f>
        <v>0.24542544664084021</v>
      </c>
      <c r="CX883" s="11">
        <f>MAX(CU$3:CU883)</f>
        <v>0.40589637071783868</v>
      </c>
      <c r="CY883" s="11">
        <f t="shared" si="639"/>
        <v>-0.20256229993720187</v>
      </c>
      <c r="CZ883" s="11">
        <f t="shared" si="640"/>
        <v>-0.24920916033697477</v>
      </c>
      <c r="DA883" s="11">
        <f t="shared" si="641"/>
        <v>-0.42316460287951563</v>
      </c>
    </row>
    <row r="884" spans="1:105" x14ac:dyDescent="0.3">
      <c r="A884" s="6">
        <v>44348</v>
      </c>
      <c r="B884" s="1">
        <v>4.4519504036353845E-2</v>
      </c>
      <c r="C884" s="1">
        <v>0.12262966046151827</v>
      </c>
      <c r="D884" s="1">
        <v>-4.9941896430893257E-4</v>
      </c>
      <c r="E884" s="1">
        <v>0.13987973172304666</v>
      </c>
      <c r="F884" s="1">
        <v>7.9990448258174099E-2</v>
      </c>
      <c r="G884" s="1">
        <v>8.2777731204070198E-2</v>
      </c>
      <c r="H884" s="1">
        <v>-0.45090391355972109</v>
      </c>
      <c r="I884" s="1">
        <v>-2.6020478769872117E-2</v>
      </c>
      <c r="J884" s="1">
        <v>9.2683488794938873E-2</v>
      </c>
      <c r="K884" s="1">
        <v>3.6096775229717881E-2</v>
      </c>
      <c r="L884" s="1">
        <v>7.3556176510245236E-2</v>
      </c>
      <c r="M884" s="1">
        <v>2.7224969566900629E-2</v>
      </c>
      <c r="N884" s="1">
        <v>5.9401549675741967E-2</v>
      </c>
      <c r="O884" s="1">
        <v>4.3845660109427483E-2</v>
      </c>
      <c r="P884" s="1">
        <v>6.5203713288908241E-2</v>
      </c>
      <c r="Q884" s="1">
        <v>4.4993919896771095E-2</v>
      </c>
      <c r="R884" s="1">
        <v>3.7849473706691082E-2</v>
      </c>
      <c r="S884" s="1">
        <v>6.8303972394236773E-2</v>
      </c>
      <c r="T884">
        <v>4.3004119999999998E-5</v>
      </c>
      <c r="U884">
        <v>2.8422094181143151E-2</v>
      </c>
      <c r="V884">
        <v>4.3263887361659863E-2</v>
      </c>
      <c r="Y884">
        <f t="shared" si="597"/>
        <v>0</v>
      </c>
      <c r="Z884">
        <f t="shared" si="598"/>
        <v>0</v>
      </c>
      <c r="AA884">
        <f t="shared" si="599"/>
        <v>0</v>
      </c>
      <c r="AB884">
        <f t="shared" si="600"/>
        <v>0</v>
      </c>
      <c r="AC884">
        <f t="shared" si="601"/>
        <v>0</v>
      </c>
      <c r="AD884">
        <f t="shared" si="602"/>
        <v>0</v>
      </c>
      <c r="AE884">
        <f t="shared" si="603"/>
        <v>-0.45090391355972109</v>
      </c>
      <c r="AF884">
        <f t="shared" si="604"/>
        <v>0</v>
      </c>
      <c r="AG884">
        <f t="shared" si="605"/>
        <v>0</v>
      </c>
      <c r="AH884">
        <f t="shared" si="606"/>
        <v>0</v>
      </c>
      <c r="AI884">
        <f t="shared" si="607"/>
        <v>0</v>
      </c>
      <c r="AJ884">
        <f t="shared" si="608"/>
        <v>0</v>
      </c>
      <c r="AK884">
        <f t="shared" si="609"/>
        <v>0</v>
      </c>
      <c r="AL884">
        <f t="shared" si="610"/>
        <v>0</v>
      </c>
      <c r="AM884">
        <f t="shared" si="611"/>
        <v>0</v>
      </c>
      <c r="AN884">
        <f t="shared" si="612"/>
        <v>0</v>
      </c>
      <c r="AO884">
        <f t="shared" si="613"/>
        <v>0</v>
      </c>
      <c r="AP884">
        <f t="shared" si="614"/>
        <v>0</v>
      </c>
      <c r="AQ884">
        <f t="shared" si="615"/>
        <v>0</v>
      </c>
      <c r="AR884">
        <f t="shared" si="616"/>
        <v>0</v>
      </c>
      <c r="AS884">
        <f t="shared" si="617"/>
        <v>0</v>
      </c>
      <c r="AU884" s="6">
        <v>44348</v>
      </c>
      <c r="AV884" s="10">
        <f t="shared" si="619"/>
        <v>4.7651920310644753</v>
      </c>
      <c r="AW884" s="10">
        <f t="shared" si="620"/>
        <v>5.2105017520243679</v>
      </c>
      <c r="AX884" s="10">
        <f t="shared" si="621"/>
        <v>0.98783742460874646</v>
      </c>
      <c r="AY884" s="10">
        <f t="shared" si="622"/>
        <v>0.47305048131288968</v>
      </c>
      <c r="AZ884" s="10">
        <f t="shared" si="623"/>
        <v>8.0794813826784821</v>
      </c>
      <c r="BA884" s="10">
        <f t="shared" si="624"/>
        <v>0.42370589104266726</v>
      </c>
      <c r="BB884" s="10">
        <f t="shared" si="625"/>
        <v>2.1116582710779183E-7</v>
      </c>
      <c r="BC884" s="10">
        <f t="shared" si="626"/>
        <v>4.661235879681808E-4</v>
      </c>
      <c r="BD884" s="10">
        <f t="shared" si="627"/>
        <v>1.3268637010788362</v>
      </c>
      <c r="BE884" s="10">
        <f t="shared" si="628"/>
        <v>-2.4461489230398632E-15</v>
      </c>
      <c r="BF884" s="10">
        <f t="shared" si="629"/>
        <v>0.25554567713037385</v>
      </c>
      <c r="BG884" s="10">
        <f t="shared" si="630"/>
        <v>0.27303392971757146</v>
      </c>
      <c r="BH884" s="10">
        <f t="shared" si="631"/>
        <v>0.37990506108544497</v>
      </c>
      <c r="BI884" s="10">
        <f t="shared" si="632"/>
        <v>0.19058708795582319</v>
      </c>
      <c r="BJ884" s="10">
        <f t="shared" si="633"/>
        <v>0.73192293554624821</v>
      </c>
      <c r="BK884" s="10">
        <f t="shared" si="634"/>
        <v>1.4576963919598602</v>
      </c>
      <c r="BL884" s="10">
        <f t="shared" si="635"/>
        <v>2.7971194728692678E-4</v>
      </c>
      <c r="BM884" s="10">
        <f t="shared" si="636"/>
        <v>0.3169943599154737</v>
      </c>
      <c r="BN884" s="8">
        <f t="shared" si="618"/>
        <v>1.0387019633959735</v>
      </c>
      <c r="BO884" s="8">
        <f t="shared" si="637"/>
        <v>12.367328997430363</v>
      </c>
      <c r="BP884" s="8">
        <f t="shared" si="638"/>
        <v>13.136392803101588</v>
      </c>
      <c r="CS884" s="1">
        <v>2.6662803842965925E-2</v>
      </c>
      <c r="CT884">
        <v>6.8584565453866219E-3</v>
      </c>
      <c r="CU884">
        <v>7.2777853421087399E-4</v>
      </c>
      <c r="CV884" s="11">
        <f>MAX(CS$3:CS884)</f>
        <v>0.17602637282850145</v>
      </c>
      <c r="CW884" s="11">
        <f>MAX(CT$3:CT884)</f>
        <v>0.24542544664084021</v>
      </c>
      <c r="CX884" s="11">
        <f>MAX(CU$3:CU884)</f>
        <v>0.40589637071783868</v>
      </c>
      <c r="CY884" s="11">
        <f t="shared" si="639"/>
        <v>-0.14936356898553552</v>
      </c>
      <c r="CZ884" s="11">
        <f t="shared" si="640"/>
        <v>-0.2385669900954536</v>
      </c>
      <c r="DA884" s="11">
        <f t="shared" si="641"/>
        <v>-0.40516859218362783</v>
      </c>
    </row>
    <row r="885" spans="1:105" x14ac:dyDescent="0.3">
      <c r="A885" s="6">
        <v>44349</v>
      </c>
      <c r="B885" s="1">
        <v>-1.7849822563540299E-2</v>
      </c>
      <c r="C885" s="1">
        <v>-2.8375631307081556E-2</v>
      </c>
      <c r="D885" s="1">
        <v>4.7870653250255716E-3</v>
      </c>
      <c r="E885" s="1">
        <v>-2.9307866191380389E-2</v>
      </c>
      <c r="F885" s="1">
        <v>0.13368908893850029</v>
      </c>
      <c r="G885" s="1">
        <v>-3.5045890355748961E-2</v>
      </c>
      <c r="H885" s="1">
        <v>0.13018872408600166</v>
      </c>
      <c r="I885" s="1">
        <v>1.4947660382834686E-2</v>
      </c>
      <c r="J885" s="1">
        <v>-2.3294681552532771E-2</v>
      </c>
      <c r="K885" s="1">
        <v>0.65919309770316337</v>
      </c>
      <c r="L885" s="1">
        <v>-1.9525388199539032E-2</v>
      </c>
      <c r="M885" s="1">
        <v>1.435257217277125E-2</v>
      </c>
      <c r="N885" s="1">
        <v>-3.222343687577215E-2</v>
      </c>
      <c r="O885" s="1">
        <v>2.2542668011710551E-2</v>
      </c>
      <c r="P885" s="1">
        <v>5.450194011780915E-2</v>
      </c>
      <c r="Q885" s="1">
        <v>-2.5664980338777961E-2</v>
      </c>
      <c r="R885" s="1">
        <v>-1.4525968821074821E-2</v>
      </c>
      <c r="S885" s="1">
        <v>-2.7234643034615365E-2</v>
      </c>
      <c r="T885">
        <v>4.3004119999999998E-5</v>
      </c>
      <c r="U885">
        <v>5.267016297973804E-2</v>
      </c>
      <c r="V885">
        <v>7.8392895402310522E-2</v>
      </c>
      <c r="Y885">
        <f t="shared" si="597"/>
        <v>0</v>
      </c>
      <c r="Z885">
        <f t="shared" si="598"/>
        <v>0</v>
      </c>
      <c r="AA885">
        <f t="shared" si="599"/>
        <v>0</v>
      </c>
      <c r="AB885">
        <f t="shared" si="600"/>
        <v>0</v>
      </c>
      <c r="AC885">
        <f t="shared" si="601"/>
        <v>0</v>
      </c>
      <c r="AD885">
        <f t="shared" si="602"/>
        <v>0</v>
      </c>
      <c r="AE885">
        <f t="shared" si="603"/>
        <v>0</v>
      </c>
      <c r="AF885">
        <f t="shared" si="604"/>
        <v>0</v>
      </c>
      <c r="AG885">
        <f t="shared" si="605"/>
        <v>0</v>
      </c>
      <c r="AH885">
        <f t="shared" si="606"/>
        <v>0</v>
      </c>
      <c r="AI885">
        <f t="shared" si="607"/>
        <v>0</v>
      </c>
      <c r="AJ885">
        <f t="shared" si="608"/>
        <v>0</v>
      </c>
      <c r="AK885">
        <f t="shared" si="609"/>
        <v>0</v>
      </c>
      <c r="AL885">
        <f t="shared" si="610"/>
        <v>0</v>
      </c>
      <c r="AM885">
        <f t="shared" si="611"/>
        <v>0</v>
      </c>
      <c r="AN885">
        <f t="shared" si="612"/>
        <v>0</v>
      </c>
      <c r="AO885">
        <f t="shared" si="613"/>
        <v>0</v>
      </c>
      <c r="AP885">
        <f t="shared" si="614"/>
        <v>0</v>
      </c>
      <c r="AQ885">
        <f t="shared" si="615"/>
        <v>0</v>
      </c>
      <c r="AR885">
        <f t="shared" si="616"/>
        <v>0</v>
      </c>
      <c r="AS885">
        <f t="shared" si="617"/>
        <v>0</v>
      </c>
      <c r="AU885" s="6">
        <v>44349</v>
      </c>
      <c r="AV885" s="10">
        <f t="shared" si="619"/>
        <v>4.6801341988287781</v>
      </c>
      <c r="AW885" s="10">
        <f t="shared" si="620"/>
        <v>5.0626504753840225</v>
      </c>
      <c r="AX885" s="10">
        <f t="shared" si="621"/>
        <v>0.99256626689085348</v>
      </c>
      <c r="AY885" s="10">
        <f t="shared" si="622"/>
        <v>0.45918638110480342</v>
      </c>
      <c r="AZ885" s="10">
        <f t="shared" si="623"/>
        <v>9.1596198878243431</v>
      </c>
      <c r="BA885" s="10">
        <f t="shared" si="624"/>
        <v>0.408856740842101</v>
      </c>
      <c r="BB885" s="10">
        <f t="shared" si="625"/>
        <v>2.3865723670952046E-7</v>
      </c>
      <c r="BC885" s="10">
        <f t="shared" si="626"/>
        <v>4.7309104505755754E-4</v>
      </c>
      <c r="BD885" s="10">
        <f t="shared" si="627"/>
        <v>1.2959548336985898</v>
      </c>
      <c r="BE885" s="10">
        <f t="shared" si="628"/>
        <v>-4.0586334090617679E-15</v>
      </c>
      <c r="BF885" s="10">
        <f t="shared" si="629"/>
        <v>0.25055604858168923</v>
      </c>
      <c r="BG885" s="10">
        <f t="shared" si="630"/>
        <v>0.27695266889945824</v>
      </c>
      <c r="BH885" s="10">
        <f t="shared" si="631"/>
        <v>0.36766321433077176</v>
      </c>
      <c r="BI885" s="10">
        <f t="shared" si="632"/>
        <v>0.19488342940692996</v>
      </c>
      <c r="BJ885" s="10">
        <f t="shared" si="633"/>
        <v>0.77181415555024091</v>
      </c>
      <c r="BK885" s="10">
        <f t="shared" si="634"/>
        <v>1.4202846427203029</v>
      </c>
      <c r="BL885" s="10">
        <f t="shared" si="635"/>
        <v>2.7564886026175476E-4</v>
      </c>
      <c r="BM885" s="10">
        <f t="shared" si="636"/>
        <v>0.30836113167918938</v>
      </c>
      <c r="BN885" s="8">
        <f t="shared" si="618"/>
        <v>1.0387466318598515</v>
      </c>
      <c r="BO885" s="8">
        <f t="shared" si="637"/>
        <v>13.018718231349062</v>
      </c>
      <c r="BP885" s="8">
        <f t="shared" si="638"/>
        <v>14.166192670078795</v>
      </c>
      <c r="CS885" s="1">
        <v>4.4519504036353845E-2</v>
      </c>
      <c r="CT885">
        <v>2.8422094181143151E-2</v>
      </c>
      <c r="CU885">
        <v>4.3263887361659863E-2</v>
      </c>
      <c r="CV885" s="11">
        <f>MAX(CS$3:CS885)</f>
        <v>0.17602637282850145</v>
      </c>
      <c r="CW885" s="11">
        <f>MAX(CT$3:CT885)</f>
        <v>0.24542544664084021</v>
      </c>
      <c r="CX885" s="11">
        <f>MAX(CU$3:CU885)</f>
        <v>0.40589637071783868</v>
      </c>
      <c r="CY885" s="11">
        <f t="shared" si="639"/>
        <v>-0.1315068687921476</v>
      </c>
      <c r="CZ885" s="11">
        <f t="shared" si="640"/>
        <v>-0.21700335245969704</v>
      </c>
      <c r="DA885" s="11">
        <f t="shared" si="641"/>
        <v>-0.36263248335617881</v>
      </c>
    </row>
    <row r="886" spans="1:105" x14ac:dyDescent="0.3">
      <c r="A886" s="6">
        <v>44350</v>
      </c>
      <c r="B886" s="1">
        <v>2.7047682543527719E-2</v>
      </c>
      <c r="C886" s="1">
        <v>3.159157218089486E-2</v>
      </c>
      <c r="D886" s="1">
        <v>-2.8618351358551354E-3</v>
      </c>
      <c r="E886" s="1">
        <v>1.3484857441422455E-2</v>
      </c>
      <c r="F886" s="1">
        <v>0.13547889678187128</v>
      </c>
      <c r="G886" s="1">
        <v>6.1866743795975468E-2</v>
      </c>
      <c r="H886" s="1">
        <v>1.6268150114401799E-2</v>
      </c>
      <c r="I886" s="1">
        <v>2.7499260088734035E-2</v>
      </c>
      <c r="J886" s="1">
        <v>2.6392721529576502E-2</v>
      </c>
      <c r="K886" s="1">
        <v>3.7248810929150639E-2</v>
      </c>
      <c r="L886" s="1">
        <v>6.130599384616716E-2</v>
      </c>
      <c r="M886" s="1">
        <v>3.3035231023123279E-2</v>
      </c>
      <c r="N886" s="1">
        <v>3.4020382203114923E-2</v>
      </c>
      <c r="O886" s="1">
        <v>1.8946179335533504E-2</v>
      </c>
      <c r="P886" s="1">
        <v>-2.8670079934764066E-3</v>
      </c>
      <c r="Q886" s="1">
        <v>9.8759313440866137E-2</v>
      </c>
      <c r="R886" s="1">
        <v>2.3732114591718419E-2</v>
      </c>
      <c r="S886" s="1">
        <v>3.3521540625891737E-2</v>
      </c>
      <c r="T886">
        <v>4.3004119999999998E-5</v>
      </c>
      <c r="U886">
        <v>5.8881197275600122E-2</v>
      </c>
      <c r="V886">
        <v>7.9509904110497936E-2</v>
      </c>
      <c r="Y886">
        <f t="shared" si="597"/>
        <v>0</v>
      </c>
      <c r="Z886">
        <f t="shared" si="598"/>
        <v>0</v>
      </c>
      <c r="AA886">
        <f t="shared" si="599"/>
        <v>0</v>
      </c>
      <c r="AB886">
        <f t="shared" si="600"/>
        <v>0</v>
      </c>
      <c r="AC886">
        <f t="shared" si="601"/>
        <v>0</v>
      </c>
      <c r="AD886">
        <f t="shared" si="602"/>
        <v>0</v>
      </c>
      <c r="AE886">
        <f t="shared" si="603"/>
        <v>0</v>
      </c>
      <c r="AF886">
        <f t="shared" si="604"/>
        <v>0</v>
      </c>
      <c r="AG886">
        <f t="shared" si="605"/>
        <v>0</v>
      </c>
      <c r="AH886">
        <f t="shared" si="606"/>
        <v>0</v>
      </c>
      <c r="AI886">
        <f t="shared" si="607"/>
        <v>0</v>
      </c>
      <c r="AJ886">
        <f t="shared" si="608"/>
        <v>0</v>
      </c>
      <c r="AK886">
        <f t="shared" si="609"/>
        <v>0</v>
      </c>
      <c r="AL886">
        <f t="shared" si="610"/>
        <v>0</v>
      </c>
      <c r="AM886">
        <f t="shared" si="611"/>
        <v>0</v>
      </c>
      <c r="AN886">
        <f t="shared" si="612"/>
        <v>0</v>
      </c>
      <c r="AO886">
        <f t="shared" si="613"/>
        <v>0</v>
      </c>
      <c r="AP886">
        <f t="shared" si="614"/>
        <v>0</v>
      </c>
      <c r="AQ886">
        <f t="shared" si="615"/>
        <v>0</v>
      </c>
      <c r="AR886">
        <f t="shared" si="616"/>
        <v>0</v>
      </c>
      <c r="AS886">
        <f t="shared" si="617"/>
        <v>0</v>
      </c>
      <c r="AU886" s="6">
        <v>44350</v>
      </c>
      <c r="AV886" s="10">
        <f t="shared" si="619"/>
        <v>4.8067209828998063</v>
      </c>
      <c r="AW886" s="10">
        <f t="shared" si="620"/>
        <v>5.2225875633037582</v>
      </c>
      <c r="AX886" s="10">
        <f t="shared" si="621"/>
        <v>0.98972570587360065</v>
      </c>
      <c r="AY886" s="10">
        <f t="shared" si="622"/>
        <v>0.46537844399304434</v>
      </c>
      <c r="AZ886" s="10">
        <f t="shared" si="623"/>
        <v>10.400555085168072</v>
      </c>
      <c r="BA886" s="10">
        <f t="shared" si="624"/>
        <v>0.4341513760770368</v>
      </c>
      <c r="BB886" s="10">
        <f t="shared" si="625"/>
        <v>2.4253974846219924E-7</v>
      </c>
      <c r="BC886" s="10">
        <f t="shared" si="626"/>
        <v>4.8610069875124632E-4</v>
      </c>
      <c r="BD886" s="10">
        <f t="shared" si="627"/>
        <v>1.3301586087393054</v>
      </c>
      <c r="BE886" s="10">
        <f t="shared" si="628"/>
        <v>-4.2098126775466441E-15</v>
      </c>
      <c r="BF886" s="10">
        <f t="shared" si="629"/>
        <v>0.26591663615415823</v>
      </c>
      <c r="BG886" s="10">
        <f t="shared" si="630"/>
        <v>0.2861018642990224</v>
      </c>
      <c r="BH886" s="10">
        <f t="shared" si="631"/>
        <v>0.38017125740433033</v>
      </c>
      <c r="BI886" s="10">
        <f t="shared" si="632"/>
        <v>0.19857572580999744</v>
      </c>
      <c r="BJ886" s="10">
        <f t="shared" si="633"/>
        <v>0.76960135819680009</v>
      </c>
      <c r="BK886" s="10">
        <f t="shared" si="634"/>
        <v>1.5605509789259659</v>
      </c>
      <c r="BL886" s="10">
        <f t="shared" si="635"/>
        <v>2.8219059060056328E-4</v>
      </c>
      <c r="BM886" s="10">
        <f t="shared" si="636"/>
        <v>0.31869787188221926</v>
      </c>
      <c r="BN886" s="8">
        <f t="shared" si="618"/>
        <v>1.0387913022446575</v>
      </c>
      <c r="BO886" s="8">
        <f t="shared" si="637"/>
        <v>13.785275947804577</v>
      </c>
      <c r="BP886" s="8">
        <f t="shared" si="638"/>
        <v>15.292545290887597</v>
      </c>
      <c r="CS886" s="1">
        <v>-1.7849822563540299E-2</v>
      </c>
      <c r="CT886">
        <v>5.267016297973804E-2</v>
      </c>
      <c r="CU886">
        <v>7.8392895402310522E-2</v>
      </c>
      <c r="CV886" s="11">
        <f>MAX(CS$3:CS886)</f>
        <v>0.17602637282850145</v>
      </c>
      <c r="CW886" s="11">
        <f>MAX(CT$3:CT886)</f>
        <v>0.24542544664084021</v>
      </c>
      <c r="CX886" s="11">
        <f>MAX(CU$3:CU886)</f>
        <v>0.40589637071783868</v>
      </c>
      <c r="CY886" s="11">
        <f t="shared" si="639"/>
        <v>-0.19387619539204176</v>
      </c>
      <c r="CZ886" s="11">
        <f t="shared" si="640"/>
        <v>-0.19275528366110217</v>
      </c>
      <c r="DA886" s="11">
        <f t="shared" si="641"/>
        <v>-0.32750347531552815</v>
      </c>
    </row>
    <row r="887" spans="1:105" x14ac:dyDescent="0.3">
      <c r="A887" s="6">
        <v>44351</v>
      </c>
      <c r="B887" s="1">
        <v>3.8152851567341918E-2</v>
      </c>
      <c r="C887" s="1">
        <v>5.0633868859166022E-2</v>
      </c>
      <c r="D887" s="1">
        <v>8.5632494923463208E-4</v>
      </c>
      <c r="E887" s="1">
        <v>2.4720516452640621E-2</v>
      </c>
      <c r="F887" s="1">
        <v>-7.1221722882347724E-2</v>
      </c>
      <c r="G887" s="1">
        <v>3.4303857148830323E-2</v>
      </c>
      <c r="H887" s="1">
        <v>0.15916255700152726</v>
      </c>
      <c r="I887" s="1">
        <v>3.5980553923314382E-2</v>
      </c>
      <c r="J887" s="1">
        <v>3.2344374618319086E-2</v>
      </c>
      <c r="K887" s="1">
        <v>-0.54235951806829763</v>
      </c>
      <c r="L887" s="1">
        <v>2.9712544426724167E-2</v>
      </c>
      <c r="M887" s="1">
        <v>7.7297311855511225E-2</v>
      </c>
      <c r="N887" s="1">
        <v>1.7554713230381221E-2</v>
      </c>
      <c r="O887" s="1">
        <v>-2.4624412957230956E-2</v>
      </c>
      <c r="P887" s="1">
        <v>8.7340246747110092E-3</v>
      </c>
      <c r="Q887" s="1">
        <v>5.4721273759135984E-2</v>
      </c>
      <c r="R887" s="1">
        <v>4.4213636429066713E-2</v>
      </c>
      <c r="S887" s="1">
        <v>7.4940546389915971E-2</v>
      </c>
      <c r="T887">
        <v>4.3004119999999998E-5</v>
      </c>
      <c r="U887">
        <v>-1.745443433421379E-2</v>
      </c>
      <c r="V887">
        <v>-3.5666550276000963E-2</v>
      </c>
      <c r="Y887">
        <f t="shared" si="597"/>
        <v>0</v>
      </c>
      <c r="Z887">
        <f t="shared" si="598"/>
        <v>0</v>
      </c>
      <c r="AA887">
        <f t="shared" si="599"/>
        <v>0</v>
      </c>
      <c r="AB887">
        <f t="shared" si="600"/>
        <v>0</v>
      </c>
      <c r="AC887">
        <f t="shared" si="601"/>
        <v>0</v>
      </c>
      <c r="AD887">
        <f t="shared" si="602"/>
        <v>0</v>
      </c>
      <c r="AE887">
        <f t="shared" si="603"/>
        <v>0</v>
      </c>
      <c r="AF887">
        <f t="shared" si="604"/>
        <v>0</v>
      </c>
      <c r="AG887">
        <f t="shared" si="605"/>
        <v>0</v>
      </c>
      <c r="AH887">
        <f t="shared" si="606"/>
        <v>-0.54235951806829763</v>
      </c>
      <c r="AI887">
        <f t="shared" si="607"/>
        <v>0</v>
      </c>
      <c r="AJ887">
        <f t="shared" si="608"/>
        <v>0</v>
      </c>
      <c r="AK887">
        <f t="shared" si="609"/>
        <v>0</v>
      </c>
      <c r="AL887">
        <f t="shared" si="610"/>
        <v>0</v>
      </c>
      <c r="AM887">
        <f t="shared" si="611"/>
        <v>0</v>
      </c>
      <c r="AN887">
        <f t="shared" si="612"/>
        <v>0</v>
      </c>
      <c r="AO887">
        <f t="shared" si="613"/>
        <v>0</v>
      </c>
      <c r="AP887">
        <f t="shared" si="614"/>
        <v>0</v>
      </c>
      <c r="AQ887">
        <f t="shared" si="615"/>
        <v>0</v>
      </c>
      <c r="AR887">
        <f t="shared" si="616"/>
        <v>0</v>
      </c>
      <c r="AS887">
        <f t="shared" si="617"/>
        <v>0</v>
      </c>
      <c r="AU887" s="6">
        <v>44351</v>
      </c>
      <c r="AV887" s="10">
        <f t="shared" si="619"/>
        <v>4.9901110950860108</v>
      </c>
      <c r="AW887" s="10">
        <f t="shared" si="620"/>
        <v>5.4870273770895928</v>
      </c>
      <c r="AX887" s="10">
        <f t="shared" si="621"/>
        <v>0.990573232688439</v>
      </c>
      <c r="AY887" s="10">
        <f t="shared" si="622"/>
        <v>0.47688283947447874</v>
      </c>
      <c r="AZ887" s="10">
        <f t="shared" si="623"/>
        <v>9.6598096330696386</v>
      </c>
      <c r="BA887" s="10">
        <f t="shared" si="624"/>
        <v>0.44904444286295159</v>
      </c>
      <c r="BB887" s="10">
        <f t="shared" si="625"/>
        <v>2.8114299500195013E-7</v>
      </c>
      <c r="BC887" s="10">
        <f t="shared" si="626"/>
        <v>5.0359087115482639E-4</v>
      </c>
      <c r="BD887" s="10">
        <f t="shared" si="627"/>
        <v>1.3731817570821516</v>
      </c>
      <c r="BE887" s="10">
        <f t="shared" si="628"/>
        <v>-1.9265807025946366E-15</v>
      </c>
      <c r="BF887" s="10">
        <f t="shared" si="629"/>
        <v>0.27381769601969369</v>
      </c>
      <c r="BG887" s="10">
        <f t="shared" si="630"/>
        <v>0.30821676932618708</v>
      </c>
      <c r="BH887" s="10">
        <f t="shared" si="631"/>
        <v>0.38684505480649684</v>
      </c>
      <c r="BI887" s="10">
        <f t="shared" si="632"/>
        <v>0.1936859151343702</v>
      </c>
      <c r="BJ887" s="10">
        <f t="shared" si="633"/>
        <v>0.77632307544898205</v>
      </c>
      <c r="BK887" s="10">
        <f t="shared" si="634"/>
        <v>1.6459463162588615</v>
      </c>
      <c r="BL887" s="10">
        <f t="shared" si="635"/>
        <v>2.9466726277708018E-4</v>
      </c>
      <c r="BM887" s="10">
        <f t="shared" si="636"/>
        <v>0.34258126453437621</v>
      </c>
      <c r="BN887" s="8">
        <f t="shared" si="618"/>
        <v>1.0388359745504741</v>
      </c>
      <c r="BO887" s="8">
        <f t="shared" si="637"/>
        <v>13.544661753994605</v>
      </c>
      <c r="BP887" s="8">
        <f t="shared" si="638"/>
        <v>14.747112955422132</v>
      </c>
      <c r="CS887" s="1">
        <v>2.7047682543527719E-2</v>
      </c>
      <c r="CT887">
        <v>5.8881197275600122E-2</v>
      </c>
      <c r="CU887">
        <v>7.9509904110497936E-2</v>
      </c>
      <c r="CV887" s="11">
        <f>MAX(CS$3:CS887)</f>
        <v>0.17602637282850145</v>
      </c>
      <c r="CW887" s="11">
        <f>MAX(CT$3:CT887)</f>
        <v>0.24542544664084021</v>
      </c>
      <c r="CX887" s="11">
        <f>MAX(CU$3:CU887)</f>
        <v>0.40589637071783868</v>
      </c>
      <c r="CY887" s="11">
        <f t="shared" si="639"/>
        <v>-0.14897869028497374</v>
      </c>
      <c r="CZ887" s="11">
        <f t="shared" si="640"/>
        <v>-0.18654424936524008</v>
      </c>
      <c r="DA887" s="11">
        <f t="shared" si="641"/>
        <v>-0.32638646660734072</v>
      </c>
    </row>
    <row r="888" spans="1:105" x14ac:dyDescent="0.3">
      <c r="A888" s="6">
        <v>44352</v>
      </c>
      <c r="B888" s="1">
        <v>-5.8173709054795561E-2</v>
      </c>
      <c r="C888" s="1">
        <v>-5.9007098923027593E-2</v>
      </c>
      <c r="D888" s="1">
        <v>3.161959665057344E-4</v>
      </c>
      <c r="E888" s="1">
        <v>-7.9229570650409101E-2</v>
      </c>
      <c r="F888" s="1">
        <v>-5.2336415078871462E-2</v>
      </c>
      <c r="G888" s="1">
        <v>-9.1593333973637198E-2</v>
      </c>
      <c r="H888" s="1">
        <v>-2.57718396504386E-2</v>
      </c>
      <c r="I888" s="1">
        <v>-5.9092842138209825E-2</v>
      </c>
      <c r="J888" s="1">
        <v>-8.0496986241932869E-2</v>
      </c>
      <c r="K888" s="1">
        <v>-0.16312787562997402</v>
      </c>
      <c r="L888" s="1">
        <v>-8.0847140580766419E-2</v>
      </c>
      <c r="M888" s="1">
        <v>-4.6406250153547247E-2</v>
      </c>
      <c r="N888" s="1">
        <v>-6.3592642067028693E-2</v>
      </c>
      <c r="O888" s="1">
        <v>-6.3825328544804494E-2</v>
      </c>
      <c r="P888" s="1">
        <v>-0.1029955764119435</v>
      </c>
      <c r="Q888" s="1">
        <v>-7.7396338479512147E-2</v>
      </c>
      <c r="R888" s="1">
        <v>-6.3757219426602479E-2</v>
      </c>
      <c r="S888" s="1">
        <v>0.12646964419419873</v>
      </c>
      <c r="T888">
        <v>4.3004119999999998E-5</v>
      </c>
      <c r="U888">
        <v>-3.4722375225945727E-2</v>
      </c>
      <c r="V888">
        <v>-3.7016226509613712E-2</v>
      </c>
      <c r="Y888">
        <f t="shared" si="597"/>
        <v>-5.8173709054795561E-2</v>
      </c>
      <c r="Z888">
        <f t="shared" si="598"/>
        <v>0</v>
      </c>
      <c r="AA888">
        <f t="shared" si="599"/>
        <v>0</v>
      </c>
      <c r="AB888">
        <f t="shared" si="600"/>
        <v>-7.9229570650409101E-2</v>
      </c>
      <c r="AC888">
        <f t="shared" si="601"/>
        <v>0</v>
      </c>
      <c r="AD888">
        <f t="shared" si="602"/>
        <v>-9.1593333973637198E-2</v>
      </c>
      <c r="AE888">
        <f t="shared" si="603"/>
        <v>0</v>
      </c>
      <c r="AF888">
        <f t="shared" si="604"/>
        <v>0</v>
      </c>
      <c r="AG888">
        <f t="shared" si="605"/>
        <v>-8.0496986241932869E-2</v>
      </c>
      <c r="AH888">
        <f t="shared" si="606"/>
        <v>0</v>
      </c>
      <c r="AI888">
        <f t="shared" si="607"/>
        <v>0</v>
      </c>
      <c r="AJ888">
        <f t="shared" si="608"/>
        <v>0</v>
      </c>
      <c r="AK888">
        <f t="shared" si="609"/>
        <v>0</v>
      </c>
      <c r="AL888">
        <f t="shared" si="610"/>
        <v>0</v>
      </c>
      <c r="AM888">
        <f t="shared" si="611"/>
        <v>-0.1029955764119435</v>
      </c>
      <c r="AN888">
        <f t="shared" si="612"/>
        <v>-7.7396338479512147E-2</v>
      </c>
      <c r="AO888">
        <f t="shared" si="613"/>
        <v>0</v>
      </c>
      <c r="AP888">
        <f t="shared" si="614"/>
        <v>0</v>
      </c>
      <c r="AQ888">
        <f t="shared" si="615"/>
        <v>0</v>
      </c>
      <c r="AR888">
        <f t="shared" si="616"/>
        <v>0</v>
      </c>
      <c r="AS888">
        <f t="shared" si="617"/>
        <v>0</v>
      </c>
      <c r="AU888" s="6">
        <v>44352</v>
      </c>
      <c r="AV888" s="10">
        <f t="shared" si="619"/>
        <v>4.6998178240893695</v>
      </c>
      <c r="AW888" s="10">
        <f t="shared" si="620"/>
        <v>5.1632538098563066</v>
      </c>
      <c r="AX888" s="10">
        <f t="shared" si="621"/>
        <v>0.9908864479491436</v>
      </c>
      <c r="AY888" s="10">
        <f t="shared" si="622"/>
        <v>0.43909961685236781</v>
      </c>
      <c r="AZ888" s="10">
        <f t="shared" si="623"/>
        <v>9.1542498265304246</v>
      </c>
      <c r="BA888" s="10">
        <f t="shared" si="624"/>
        <v>0.40791496523879939</v>
      </c>
      <c r="BB888" s="10">
        <f t="shared" si="625"/>
        <v>2.7389742281591582E-7</v>
      </c>
      <c r="BC888" s="10">
        <f t="shared" si="626"/>
        <v>4.7383225530343067E-4</v>
      </c>
      <c r="BD888" s="10">
        <f t="shared" si="627"/>
        <v>1.2626447640746363</v>
      </c>
      <c r="BE888" s="10">
        <f t="shared" si="628"/>
        <v>-1.6123016853506708E-15</v>
      </c>
      <c r="BF888" s="10">
        <f t="shared" si="629"/>
        <v>0.25168031825608794</v>
      </c>
      <c r="BG888" s="10">
        <f t="shared" si="630"/>
        <v>0.29391358482731789</v>
      </c>
      <c r="BH888" s="10">
        <f t="shared" si="631"/>
        <v>0.36224455570078717</v>
      </c>
      <c r="BI888" s="10">
        <f t="shared" si="632"/>
        <v>0.1813238479664179</v>
      </c>
      <c r="BJ888" s="10">
        <f t="shared" si="633"/>
        <v>0.69636523281122142</v>
      </c>
      <c r="BK888" s="10">
        <f t="shared" si="634"/>
        <v>1.5185560980465844</v>
      </c>
      <c r="BL888" s="10">
        <f t="shared" si="635"/>
        <v>2.7588009744636553E-4</v>
      </c>
      <c r="BM888" s="10">
        <f t="shared" si="636"/>
        <v>0.38590739516763745</v>
      </c>
      <c r="BN888" s="8">
        <f t="shared" si="618"/>
        <v>1.0388806487773838</v>
      </c>
      <c r="BO888" s="8">
        <f t="shared" si="637"/>
        <v>13.074358926263889</v>
      </c>
      <c r="BP888" s="8">
        <f t="shared" si="638"/>
        <v>14.201230481901367</v>
      </c>
      <c r="CS888" s="1">
        <v>3.8152851567341918E-2</v>
      </c>
      <c r="CT888">
        <v>-1.745443433421379E-2</v>
      </c>
      <c r="CU888">
        <v>-3.5666550276000963E-2</v>
      </c>
      <c r="CV888" s="11">
        <f>MAX(CS$3:CS888)</f>
        <v>0.17602637282850145</v>
      </c>
      <c r="CW888" s="11">
        <f>MAX(CT$3:CT888)</f>
        <v>0.24542544664084021</v>
      </c>
      <c r="CX888" s="11">
        <f>MAX(CU$3:CU888)</f>
        <v>0.40589637071783868</v>
      </c>
      <c r="CY888" s="11">
        <f t="shared" si="639"/>
        <v>-0.13787352126115954</v>
      </c>
      <c r="CZ888" s="11">
        <f t="shared" si="640"/>
        <v>-0.26287988097505399</v>
      </c>
      <c r="DA888" s="11">
        <f t="shared" si="641"/>
        <v>-0.44156292099383965</v>
      </c>
    </row>
    <row r="889" spans="1:105" x14ac:dyDescent="0.3">
      <c r="A889" s="6">
        <v>44353</v>
      </c>
      <c r="B889" s="1">
        <v>-3.8404962147068414E-2</v>
      </c>
      <c r="C889" s="1">
        <v>-2.6218932765664445E-2</v>
      </c>
      <c r="D889" s="1">
        <v>3.6307673317955433E-4</v>
      </c>
      <c r="E889" s="1">
        <v>-4.996276988941066E-2</v>
      </c>
      <c r="F889" s="1">
        <v>-1.2807173503459153E-2</v>
      </c>
      <c r="G889" s="1">
        <v>-4.5404320665595022E-2</v>
      </c>
      <c r="H889" s="1">
        <v>-5.4495254578326401E-2</v>
      </c>
      <c r="I889" s="1">
        <v>-3.877312775618573E-2</v>
      </c>
      <c r="J889" s="1">
        <v>-3.6139784232030195E-2</v>
      </c>
      <c r="K889" s="1">
        <v>-5.0041150209702095E-2</v>
      </c>
      <c r="L889" s="1">
        <v>-3.491161448767735E-2</v>
      </c>
      <c r="M889" s="1">
        <v>7.2524355472671385E-3</v>
      </c>
      <c r="N889" s="1">
        <v>-8.5734387729285173E-3</v>
      </c>
      <c r="O889" s="1">
        <v>-4.7485410802341178E-2</v>
      </c>
      <c r="P889" s="1">
        <v>-2.1385176556497982E-2</v>
      </c>
      <c r="Q889" s="1">
        <v>-8.6983978310663179E-2</v>
      </c>
      <c r="R889" s="1">
        <v>-4.4024901443567729E-2</v>
      </c>
      <c r="S889" s="1">
        <v>-3.7710863403329208E-2</v>
      </c>
      <c r="T889">
        <v>4.3004119999999998E-5</v>
      </c>
      <c r="U889">
        <v>-1.403448567361584E-2</v>
      </c>
      <c r="V889">
        <v>-1.1815479264263301E-2</v>
      </c>
      <c r="Y889">
        <f t="shared" si="597"/>
        <v>0</v>
      </c>
      <c r="Z889">
        <f t="shared" si="598"/>
        <v>0</v>
      </c>
      <c r="AA889">
        <f t="shared" si="599"/>
        <v>0</v>
      </c>
      <c r="AB889">
        <f t="shared" si="600"/>
        <v>0</v>
      </c>
      <c r="AC889">
        <f t="shared" si="601"/>
        <v>0</v>
      </c>
      <c r="AD889">
        <f t="shared" si="602"/>
        <v>0</v>
      </c>
      <c r="AE889">
        <f t="shared" si="603"/>
        <v>0</v>
      </c>
      <c r="AF889">
        <f t="shared" si="604"/>
        <v>0</v>
      </c>
      <c r="AG889">
        <f t="shared" si="605"/>
        <v>0</v>
      </c>
      <c r="AH889">
        <f t="shared" si="606"/>
        <v>0</v>
      </c>
      <c r="AI889">
        <f t="shared" si="607"/>
        <v>0</v>
      </c>
      <c r="AJ889">
        <f t="shared" si="608"/>
        <v>0</v>
      </c>
      <c r="AK889">
        <f t="shared" si="609"/>
        <v>0</v>
      </c>
      <c r="AL889">
        <f t="shared" si="610"/>
        <v>0</v>
      </c>
      <c r="AM889">
        <f t="shared" si="611"/>
        <v>0</v>
      </c>
      <c r="AN889">
        <f t="shared" si="612"/>
        <v>-8.6983978310663179E-2</v>
      </c>
      <c r="AO889">
        <f t="shared" si="613"/>
        <v>0</v>
      </c>
      <c r="AP889">
        <f t="shared" si="614"/>
        <v>0</v>
      </c>
      <c r="AQ889">
        <f t="shared" si="615"/>
        <v>0</v>
      </c>
      <c r="AR889">
        <f t="shared" si="616"/>
        <v>0</v>
      </c>
      <c r="AS889">
        <f t="shared" si="617"/>
        <v>0</v>
      </c>
      <c r="AU889" s="6">
        <v>44353</v>
      </c>
      <c r="AV889" s="10">
        <f t="shared" si="619"/>
        <v>4.5193214984570993</v>
      </c>
      <c r="AW889" s="10">
        <f t="shared" si="620"/>
        <v>5.0278788053636232</v>
      </c>
      <c r="AX889" s="10">
        <f t="shared" si="621"/>
        <v>0.99124621576361682</v>
      </c>
      <c r="AY889" s="10">
        <f t="shared" si="622"/>
        <v>0.41716098373704458</v>
      </c>
      <c r="AZ889" s="10">
        <f t="shared" si="623"/>
        <v>9.0370097607080382</v>
      </c>
      <c r="BA889" s="10">
        <f t="shared" si="624"/>
        <v>0.38939386335280191</v>
      </c>
      <c r="BB889" s="10">
        <f t="shared" si="625"/>
        <v>2.5897131303121501E-7</v>
      </c>
      <c r="BC889" s="10">
        <f t="shared" si="626"/>
        <v>4.5546029673354917E-4</v>
      </c>
      <c r="BD889" s="10">
        <f t="shared" si="627"/>
        <v>1.2170130547392763</v>
      </c>
      <c r="BE889" s="10">
        <f t="shared" si="628"/>
        <v>-1.531620254530682E-15</v>
      </c>
      <c r="BF889" s="10">
        <f t="shared" si="629"/>
        <v>0.24289375201099547</v>
      </c>
      <c r="BG889" s="10">
        <f t="shared" si="630"/>
        <v>0.29604517415774423</v>
      </c>
      <c r="BH889" s="10">
        <f t="shared" si="631"/>
        <v>0.3591388741816598</v>
      </c>
      <c r="BI889" s="10">
        <f t="shared" si="632"/>
        <v>0.17271361055747131</v>
      </c>
      <c r="BJ889" s="10">
        <f t="shared" si="633"/>
        <v>0.68147333935974663</v>
      </c>
      <c r="BK889" s="10">
        <f t="shared" si="634"/>
        <v>1.386466047350575</v>
      </c>
      <c r="BL889" s="10">
        <f t="shared" si="635"/>
        <v>2.6373450334604741E-4</v>
      </c>
      <c r="BM889" s="10">
        <f t="shared" si="636"/>
        <v>0.37135449410213611</v>
      </c>
      <c r="BN889" s="8">
        <f t="shared" si="618"/>
        <v>1.0389253249254695</v>
      </c>
      <c r="BO889" s="8">
        <f t="shared" si="637"/>
        <v>12.890867023221526</v>
      </c>
      <c r="BP889" s="8">
        <f t="shared" si="638"/>
        <v>14.033436137615437</v>
      </c>
      <c r="CS889" s="1">
        <v>-5.8173709054795561E-2</v>
      </c>
      <c r="CT889">
        <v>-3.4722375225945727E-2</v>
      </c>
      <c r="CU889">
        <v>-3.7016226509613712E-2</v>
      </c>
      <c r="CV889" s="11">
        <f>MAX(CS$3:CS889)</f>
        <v>0.17602637282850145</v>
      </c>
      <c r="CW889" s="11">
        <f>MAX(CT$3:CT889)</f>
        <v>0.24542544664084021</v>
      </c>
      <c r="CX889" s="11">
        <f>MAX(CU$3:CU889)</f>
        <v>0.40589637071783868</v>
      </c>
      <c r="CY889" s="11">
        <f t="shared" si="639"/>
        <v>-0.234200081883297</v>
      </c>
      <c r="CZ889" s="11">
        <f t="shared" si="640"/>
        <v>-0.28014782186678594</v>
      </c>
      <c r="DA889" s="11">
        <f t="shared" si="641"/>
        <v>-0.44291259722745241</v>
      </c>
    </row>
    <row r="890" spans="1:105" x14ac:dyDescent="0.3">
      <c r="A890" s="6">
        <v>44354</v>
      </c>
      <c r="B890" s="1">
        <v>8.0550345212949855E-3</v>
      </c>
      <c r="C890" s="1">
        <v>3.2526807237117816E-2</v>
      </c>
      <c r="D890" s="1">
        <v>1.5667184584940801E-3</v>
      </c>
      <c r="E890" s="1">
        <v>1.9908793787222108E-2</v>
      </c>
      <c r="F890" s="1">
        <v>-1.0915027671702328E-3</v>
      </c>
      <c r="G890" s="1">
        <v>8.3169232762375592E-3</v>
      </c>
      <c r="H890" s="1">
        <v>-6.0799501047124165E-3</v>
      </c>
      <c r="I890" s="1">
        <v>1.1359214186371949E-2</v>
      </c>
      <c r="J890" s="1">
        <v>1.9511756830313472E-2</v>
      </c>
      <c r="K890" s="1">
        <v>1.0850482117414844</v>
      </c>
      <c r="L890" s="1">
        <v>-2.1221981703185566E-2</v>
      </c>
      <c r="M890" s="1">
        <v>1.3630881630968242E-2</v>
      </c>
      <c r="N890" s="1">
        <v>-7.9699215076314209E-3</v>
      </c>
      <c r="O890" s="1">
        <v>3.3899731284578086E-2</v>
      </c>
      <c r="P890" s="1">
        <v>1.4768213198902537E-2</v>
      </c>
      <c r="Q890" s="1">
        <v>3.258555410646001E-2</v>
      </c>
      <c r="R890" s="1">
        <v>9.6586059585495685E-3</v>
      </c>
      <c r="S890" s="1">
        <v>3.395007088657135E-2</v>
      </c>
      <c r="T890">
        <v>4.3004119999999998E-5</v>
      </c>
      <c r="U890">
        <v>-1.429001493574069E-3</v>
      </c>
      <c r="V890">
        <v>8.0518286131633888E-4</v>
      </c>
      <c r="Y890">
        <f t="shared" si="597"/>
        <v>0</v>
      </c>
      <c r="Z890">
        <f t="shared" si="598"/>
        <v>0</v>
      </c>
      <c r="AA890">
        <f t="shared" si="599"/>
        <v>0</v>
      </c>
      <c r="AB890">
        <f t="shared" si="600"/>
        <v>0</v>
      </c>
      <c r="AC890">
        <f t="shared" si="601"/>
        <v>0</v>
      </c>
      <c r="AD890">
        <f t="shared" si="602"/>
        <v>0</v>
      </c>
      <c r="AE890">
        <f t="shared" si="603"/>
        <v>0</v>
      </c>
      <c r="AF890">
        <f t="shared" si="604"/>
        <v>0</v>
      </c>
      <c r="AG890">
        <f t="shared" si="605"/>
        <v>0</v>
      </c>
      <c r="AH890">
        <f t="shared" si="606"/>
        <v>0</v>
      </c>
      <c r="AI890">
        <f t="shared" si="607"/>
        <v>0</v>
      </c>
      <c r="AJ890">
        <f t="shared" si="608"/>
        <v>0</v>
      </c>
      <c r="AK890">
        <f t="shared" si="609"/>
        <v>0</v>
      </c>
      <c r="AL890">
        <f t="shared" si="610"/>
        <v>0</v>
      </c>
      <c r="AM890">
        <f t="shared" si="611"/>
        <v>0</v>
      </c>
      <c r="AN890">
        <f t="shared" si="612"/>
        <v>0</v>
      </c>
      <c r="AO890">
        <f t="shared" si="613"/>
        <v>0</v>
      </c>
      <c r="AP890">
        <f t="shared" si="614"/>
        <v>0</v>
      </c>
      <c r="AQ890">
        <f t="shared" si="615"/>
        <v>0</v>
      </c>
      <c r="AR890">
        <f t="shared" si="616"/>
        <v>0</v>
      </c>
      <c r="AS890">
        <f t="shared" si="617"/>
        <v>0</v>
      </c>
      <c r="AU890" s="6">
        <v>44354</v>
      </c>
      <c r="AV890" s="10">
        <f t="shared" si="619"/>
        <v>4.5557247891400019</v>
      </c>
      <c r="AW890" s="10">
        <f t="shared" si="620"/>
        <v>5.1914196500772762</v>
      </c>
      <c r="AX890" s="10">
        <f t="shared" si="621"/>
        <v>0.99279921950676597</v>
      </c>
      <c r="AY890" s="10">
        <f t="shared" si="622"/>
        <v>0.42546615573834018</v>
      </c>
      <c r="AZ890" s="10">
        <f t="shared" si="623"/>
        <v>9.0271458395472806</v>
      </c>
      <c r="BA890" s="10">
        <f t="shared" si="624"/>
        <v>0.39263242223854483</v>
      </c>
      <c r="BB890" s="10">
        <f t="shared" si="625"/>
        <v>2.5739678036943335E-7</v>
      </c>
      <c r="BC890" s="10">
        <f t="shared" si="626"/>
        <v>4.6063396779753407E-4</v>
      </c>
      <c r="BD890" s="10">
        <f t="shared" si="627"/>
        <v>1.240759117522666</v>
      </c>
      <c r="BE890" s="10">
        <f t="shared" si="628"/>
        <v>-3.1935020727762354E-15</v>
      </c>
      <c r="BF890" s="10">
        <f t="shared" si="629"/>
        <v>0.23773906525000005</v>
      </c>
      <c r="BG890" s="10">
        <f t="shared" si="630"/>
        <v>0.3000805308841078</v>
      </c>
      <c r="BH890" s="10">
        <f t="shared" si="631"/>
        <v>0.35627656554409287</v>
      </c>
      <c r="BI890" s="10">
        <f t="shared" si="632"/>
        <v>0.17856855554455886</v>
      </c>
      <c r="BJ890" s="10">
        <f t="shared" si="633"/>
        <v>0.69153748292477946</v>
      </c>
      <c r="BK890" s="10">
        <f t="shared" si="634"/>
        <v>1.4316448117532867</v>
      </c>
      <c r="BL890" s="10">
        <f t="shared" si="635"/>
        <v>2.6628181099154063E-4</v>
      </c>
      <c r="BM890" s="10">
        <f t="shared" si="636"/>
        <v>0.3839620055009505</v>
      </c>
      <c r="BN890" s="8">
        <f t="shared" si="618"/>
        <v>1.0389700029948135</v>
      </c>
      <c r="BO890" s="8">
        <f t="shared" si="637"/>
        <v>12.872445954991878</v>
      </c>
      <c r="BP890" s="8">
        <f t="shared" si="638"/>
        <v>14.044735619878821</v>
      </c>
      <c r="CS890" s="1">
        <v>-3.8404962147068414E-2</v>
      </c>
      <c r="CT890">
        <v>-1.403448567361584E-2</v>
      </c>
      <c r="CU890">
        <v>-1.1815479264263301E-2</v>
      </c>
      <c r="CV890" s="11">
        <f>MAX(CS$3:CS890)</f>
        <v>0.17602637282850145</v>
      </c>
      <c r="CW890" s="11">
        <f>MAX(CT$3:CT890)</f>
        <v>0.24542544664084021</v>
      </c>
      <c r="CX890" s="11">
        <f>MAX(CU$3:CU890)</f>
        <v>0.40589637071783868</v>
      </c>
      <c r="CY890" s="11">
        <f t="shared" si="639"/>
        <v>-0.21443133497556988</v>
      </c>
      <c r="CZ890" s="11">
        <f t="shared" si="640"/>
        <v>-0.25945993231445602</v>
      </c>
      <c r="DA890" s="11">
        <f t="shared" si="641"/>
        <v>-0.41771184998210198</v>
      </c>
    </row>
    <row r="891" spans="1:105" x14ac:dyDescent="0.3">
      <c r="A891" s="6">
        <v>44355</v>
      </c>
      <c r="B891" s="1">
        <v>-6.881726100758867E-2</v>
      </c>
      <c r="C891" s="1">
        <v>-4.9522700487507787E-2</v>
      </c>
      <c r="D891" s="1">
        <v>-2.2986892106016208E-3</v>
      </c>
      <c r="E891" s="1">
        <v>-9.7405191465379307E-2</v>
      </c>
      <c r="F891" s="1">
        <v>-0.11186209508678067</v>
      </c>
      <c r="G891" s="1">
        <v>-8.2703443321862719E-2</v>
      </c>
      <c r="H891" s="1">
        <v>-0.11367148227795185</v>
      </c>
      <c r="I891" s="1">
        <v>-6.1915090540890901E-2</v>
      </c>
      <c r="J891" s="1">
        <v>-9.1518208038431054E-2</v>
      </c>
      <c r="K891" s="1">
        <v>-1.1156368376901695</v>
      </c>
      <c r="L891" s="1">
        <v>-3.9004599086955735E-2</v>
      </c>
      <c r="M891" s="1">
        <v>-2.9835573877568217E-2</v>
      </c>
      <c r="N891" s="1">
        <v>-6.6667349992178659E-2</v>
      </c>
      <c r="O891" s="1">
        <v>-6.9228446244566311E-2</v>
      </c>
      <c r="P891" s="1">
        <v>-0.10447720649855222</v>
      </c>
      <c r="Q891" s="1">
        <v>-8.9448271679403529E-2</v>
      </c>
      <c r="R891" s="1">
        <v>-6.3937979847731571E-2</v>
      </c>
      <c r="S891" s="1">
        <v>-0.17586699062668426</v>
      </c>
      <c r="T891">
        <v>4.3004119999999998E-5</v>
      </c>
      <c r="U891">
        <v>-4.9935101204252298E-2</v>
      </c>
      <c r="V891">
        <v>-7.1191083471345562E-2</v>
      </c>
      <c r="Y891">
        <f t="shared" si="597"/>
        <v>-6.881726100758867E-2</v>
      </c>
      <c r="Z891">
        <f t="shared" si="598"/>
        <v>0</v>
      </c>
      <c r="AA891">
        <f t="shared" si="599"/>
        <v>0</v>
      </c>
      <c r="AB891">
        <f t="shared" si="600"/>
        <v>-9.7405191465379307E-2</v>
      </c>
      <c r="AC891">
        <f t="shared" si="601"/>
        <v>-0.11186209508678067</v>
      </c>
      <c r="AD891">
        <f t="shared" si="602"/>
        <v>0</v>
      </c>
      <c r="AE891">
        <f t="shared" si="603"/>
        <v>0</v>
      </c>
      <c r="AF891">
        <f t="shared" si="604"/>
        <v>0</v>
      </c>
      <c r="AG891">
        <f t="shared" si="605"/>
        <v>-9.1518208038431054E-2</v>
      </c>
      <c r="AH891">
        <f t="shared" si="606"/>
        <v>-1.1156368376901695</v>
      </c>
      <c r="AI891">
        <f t="shared" si="607"/>
        <v>0</v>
      </c>
      <c r="AJ891">
        <f t="shared" si="608"/>
        <v>0</v>
      </c>
      <c r="AK891">
        <f t="shared" si="609"/>
        <v>0</v>
      </c>
      <c r="AL891">
        <f t="shared" si="610"/>
        <v>0</v>
      </c>
      <c r="AM891">
        <f t="shared" si="611"/>
        <v>-0.10447720649855222</v>
      </c>
      <c r="AN891">
        <f t="shared" si="612"/>
        <v>-8.9448271679403529E-2</v>
      </c>
      <c r="AO891">
        <f t="shared" si="613"/>
        <v>0</v>
      </c>
      <c r="AP891">
        <f t="shared" si="614"/>
        <v>-0.17586699062668426</v>
      </c>
      <c r="AQ891">
        <f t="shared" si="615"/>
        <v>0</v>
      </c>
      <c r="AR891">
        <f t="shared" si="616"/>
        <v>0</v>
      </c>
      <c r="AS891">
        <f t="shared" si="617"/>
        <v>-7.1191083471345562E-2</v>
      </c>
      <c r="AU891" s="6">
        <v>44355</v>
      </c>
      <c r="AV891" s="10">
        <f t="shared" si="619"/>
        <v>4.2422122872470123</v>
      </c>
      <c r="AW891" s="10">
        <f t="shared" si="620"/>
        <v>4.9343265296415364</v>
      </c>
      <c r="AX891" s="10">
        <f t="shared" si="621"/>
        <v>0.99051708265259208</v>
      </c>
      <c r="AY891" s="10">
        <f t="shared" si="622"/>
        <v>0.38402354337660827</v>
      </c>
      <c r="AZ891" s="10">
        <f t="shared" si="623"/>
        <v>8.0173503932816068</v>
      </c>
      <c r="BA891" s="10">
        <f t="shared" si="624"/>
        <v>0.36016036895961367</v>
      </c>
      <c r="BB891" s="10">
        <f t="shared" si="625"/>
        <v>2.2813810681126745E-7</v>
      </c>
      <c r="BC891" s="10">
        <f t="shared" si="626"/>
        <v>4.3211377397513992E-4</v>
      </c>
      <c r="BD891" s="10">
        <f t="shared" si="627"/>
        <v>1.1272070664796465</v>
      </c>
      <c r="BE891" s="10">
        <f t="shared" si="628"/>
        <v>3.6928648085284549E-16</v>
      </c>
      <c r="BF891" s="10">
        <f t="shared" si="629"/>
        <v>0.22846614832261619</v>
      </c>
      <c r="BG891" s="10">
        <f t="shared" si="630"/>
        <v>0.29112745603569512</v>
      </c>
      <c r="BH891" s="10">
        <f t="shared" si="631"/>
        <v>0.33252455105495349</v>
      </c>
      <c r="BI891" s="10">
        <f t="shared" si="632"/>
        <v>0.16620653189607251</v>
      </c>
      <c r="BJ891" s="10">
        <f t="shared" si="633"/>
        <v>0.61928757851975824</v>
      </c>
      <c r="BK891" s="10">
        <f t="shared" si="634"/>
        <v>1.3035866576831703</v>
      </c>
      <c r="BL891" s="10">
        <f t="shared" si="635"/>
        <v>2.4925628992654604E-4</v>
      </c>
      <c r="BM891" s="10">
        <f t="shared" si="636"/>
        <v>0.3164357630785119</v>
      </c>
      <c r="BN891" s="8">
        <f t="shared" si="618"/>
        <v>1.0390146829854985</v>
      </c>
      <c r="BO891" s="8">
        <f t="shared" si="637"/>
        <v>12.229659063483091</v>
      </c>
      <c r="BP891" s="8">
        <f t="shared" si="638"/>
        <v>13.044875674031047</v>
      </c>
      <c r="CS891" s="1">
        <v>8.0550345212949855E-3</v>
      </c>
      <c r="CT891">
        <v>-1.429001493574069E-3</v>
      </c>
      <c r="CU891">
        <v>8.0518286131633888E-4</v>
      </c>
      <c r="CV891" s="11">
        <f>MAX(CS$3:CS891)</f>
        <v>0.17602637282850145</v>
      </c>
      <c r="CW891" s="11">
        <f>MAX(CT$3:CT891)</f>
        <v>0.24542544664084021</v>
      </c>
      <c r="CX891" s="11">
        <f>MAX(CU$3:CU891)</f>
        <v>0.40589637071783868</v>
      </c>
      <c r="CY891" s="11">
        <f t="shared" si="639"/>
        <v>-0.16797133830720645</v>
      </c>
      <c r="CZ891" s="11">
        <f t="shared" si="640"/>
        <v>-0.24685444813441426</v>
      </c>
      <c r="DA891" s="11">
        <f t="shared" si="641"/>
        <v>-0.40509118785652237</v>
      </c>
    </row>
    <row r="892" spans="1:105" x14ac:dyDescent="0.3">
      <c r="A892" s="6">
        <v>44356</v>
      </c>
      <c r="B892" s="1">
        <v>3.1568326398599567E-3</v>
      </c>
      <c r="C892" s="1">
        <v>-2.0559668693365132E-2</v>
      </c>
      <c r="D892" s="1">
        <v>2.1434713219098652E-3</v>
      </c>
      <c r="E892" s="1">
        <v>2.4549681820669533E-2</v>
      </c>
      <c r="F892" s="1">
        <v>-1.7062031861138759E-2</v>
      </c>
      <c r="G892" s="1">
        <v>-2.3525226210445463E-2</v>
      </c>
      <c r="H892" s="1">
        <v>7.3904713214902509E-2</v>
      </c>
      <c r="I892" s="1">
        <v>-3.155976994184622E-2</v>
      </c>
      <c r="J892" s="1">
        <v>1.1113513782619825E-3</v>
      </c>
      <c r="K892" s="1">
        <v>-1.3547076595172396E-2</v>
      </c>
      <c r="L892" s="1">
        <v>-1.5808188635420085E-2</v>
      </c>
      <c r="M892" s="1">
        <v>-7.9087082551581436E-2</v>
      </c>
      <c r="N892" s="1">
        <v>-2.8104055991590902E-2</v>
      </c>
      <c r="O892" s="1">
        <v>-4.1856324706959637E-2</v>
      </c>
      <c r="P892" s="1">
        <v>2.1097669027190208E-2</v>
      </c>
      <c r="Q892" s="1">
        <v>2.1902009481074222E-2</v>
      </c>
      <c r="R892" s="1">
        <v>2.7479220368392832E-3</v>
      </c>
      <c r="S892" s="1">
        <v>9.9584855487448068E-2</v>
      </c>
      <c r="T892">
        <v>4.3004119999999998E-5</v>
      </c>
      <c r="U892">
        <v>-1.259810576824253E-2</v>
      </c>
      <c r="V892">
        <v>-1.2613652561305901E-2</v>
      </c>
      <c r="Y892">
        <f t="shared" si="597"/>
        <v>0</v>
      </c>
      <c r="Z892">
        <f t="shared" si="598"/>
        <v>0</v>
      </c>
      <c r="AA892">
        <f t="shared" si="599"/>
        <v>0</v>
      </c>
      <c r="AB892">
        <f t="shared" si="600"/>
        <v>0</v>
      </c>
      <c r="AC892">
        <f t="shared" si="601"/>
        <v>0</v>
      </c>
      <c r="AD892">
        <f t="shared" si="602"/>
        <v>0</v>
      </c>
      <c r="AE892">
        <f t="shared" si="603"/>
        <v>0</v>
      </c>
      <c r="AF892">
        <f t="shared" si="604"/>
        <v>0</v>
      </c>
      <c r="AG892">
        <f t="shared" si="605"/>
        <v>0</v>
      </c>
      <c r="AH892">
        <f t="shared" si="606"/>
        <v>0</v>
      </c>
      <c r="AI892">
        <f t="shared" si="607"/>
        <v>0</v>
      </c>
      <c r="AJ892">
        <f t="shared" si="608"/>
        <v>0</v>
      </c>
      <c r="AK892">
        <f t="shared" si="609"/>
        <v>0</v>
      </c>
      <c r="AL892">
        <f t="shared" si="610"/>
        <v>0</v>
      </c>
      <c r="AM892">
        <f t="shared" si="611"/>
        <v>0</v>
      </c>
      <c r="AN892">
        <f t="shared" si="612"/>
        <v>0</v>
      </c>
      <c r="AO892">
        <f t="shared" si="613"/>
        <v>0</v>
      </c>
      <c r="AP892">
        <f t="shared" si="614"/>
        <v>0</v>
      </c>
      <c r="AQ892">
        <f t="shared" si="615"/>
        <v>0</v>
      </c>
      <c r="AR892">
        <f t="shared" si="616"/>
        <v>0</v>
      </c>
      <c r="AS892">
        <f t="shared" si="617"/>
        <v>0</v>
      </c>
      <c r="AU892" s="6">
        <v>44356</v>
      </c>
      <c r="AV892" s="10">
        <f t="shared" si="619"/>
        <v>4.2556042414606079</v>
      </c>
      <c r="AW892" s="10">
        <f t="shared" si="620"/>
        <v>4.8328784109672247</v>
      </c>
      <c r="AX892" s="10">
        <f t="shared" si="621"/>
        <v>0.99264022761311987</v>
      </c>
      <c r="AY892" s="10">
        <f t="shared" si="622"/>
        <v>0.39345119917815013</v>
      </c>
      <c r="AZ892" s="10">
        <f t="shared" si="623"/>
        <v>7.8805581054295226</v>
      </c>
      <c r="BA892" s="10">
        <f t="shared" si="624"/>
        <v>0.35168751480780125</v>
      </c>
      <c r="BB892" s="10">
        <f t="shared" si="625"/>
        <v>2.4499858816854494E-7</v>
      </c>
      <c r="BC892" s="10">
        <f t="shared" si="626"/>
        <v>4.1847636267978159E-4</v>
      </c>
      <c r="BD892" s="10">
        <f t="shared" si="627"/>
        <v>1.1284597896065653</v>
      </c>
      <c r="BE892" s="10">
        <f t="shared" si="628"/>
        <v>3.6428372861117034E-16</v>
      </c>
      <c r="BF892" s="10">
        <f t="shared" si="629"/>
        <v>0.2248545123531244</v>
      </c>
      <c r="BG892" s="10">
        <f t="shared" si="630"/>
        <v>0.26810303488716819</v>
      </c>
      <c r="BH892" s="10">
        <f t="shared" si="631"/>
        <v>0.32317926245352646</v>
      </c>
      <c r="BI892" s="10">
        <f t="shared" si="632"/>
        <v>0.15924973732861286</v>
      </c>
      <c r="BJ892" s="10">
        <f t="shared" si="633"/>
        <v>0.63235310288401814</v>
      </c>
      <c r="BK892" s="10">
        <f t="shared" si="634"/>
        <v>1.3321378250191489</v>
      </c>
      <c r="BL892" s="10">
        <f t="shared" si="635"/>
        <v>2.4994122677845604E-4</v>
      </c>
      <c r="BM892" s="10">
        <f t="shared" si="636"/>
        <v>0.34794797281574585</v>
      </c>
      <c r="BN892" s="8">
        <f t="shared" si="618"/>
        <v>1.0390593648976072</v>
      </c>
      <c r="BO892" s="8">
        <f t="shared" si="637"/>
        <v>12.075588525091785</v>
      </c>
      <c r="BP892" s="8">
        <f t="shared" si="638"/>
        <v>12.880332144573389</v>
      </c>
      <c r="CS892" s="1">
        <v>-6.881726100758867E-2</v>
      </c>
      <c r="CT892">
        <v>-4.9935101204252298E-2</v>
      </c>
      <c r="CU892">
        <v>-7.1191083471345562E-2</v>
      </c>
      <c r="CV892" s="11">
        <f>MAX(CS$3:CS892)</f>
        <v>0.17602637282850145</v>
      </c>
      <c r="CW892" s="11">
        <f>MAX(CT$3:CT892)</f>
        <v>0.24542544664084021</v>
      </c>
      <c r="CX892" s="11">
        <f>MAX(CU$3:CU892)</f>
        <v>0.40589637071783868</v>
      </c>
      <c r="CY892" s="11">
        <f t="shared" si="639"/>
        <v>-0.24484363383609012</v>
      </c>
      <c r="CZ892" s="11">
        <f t="shared" si="640"/>
        <v>-0.29536054784509252</v>
      </c>
      <c r="DA892" s="11">
        <f t="shared" si="641"/>
        <v>-0.47708745418918425</v>
      </c>
    </row>
    <row r="893" spans="1:105" x14ac:dyDescent="0.3">
      <c r="A893" s="6">
        <v>44357</v>
      </c>
      <c r="B893" s="1">
        <v>0.11252043519065776</v>
      </c>
      <c r="C893" s="1">
        <v>3.5975689536949421E-2</v>
      </c>
      <c r="D893" s="1">
        <v>-6.7213504608547726E-4</v>
      </c>
      <c r="E893" s="1">
        <v>3.9685912892919818E-2</v>
      </c>
      <c r="F893" s="1">
        <v>5.0789716524841898E-2</v>
      </c>
      <c r="G893" s="1">
        <v>5.8513555684028565E-2</v>
      </c>
      <c r="H893" s="1">
        <v>3.5497366381030751E-2</v>
      </c>
      <c r="I893" s="1">
        <v>7.2905141586226907E-2</v>
      </c>
      <c r="J893" s="1">
        <v>6.9962425339157655E-2</v>
      </c>
      <c r="K893" s="1">
        <v>8.0856343373933506E-2</v>
      </c>
      <c r="L893" s="1">
        <v>7.9798209760378547E-2</v>
      </c>
      <c r="M893" s="1">
        <v>-2.0768131781812086E-2</v>
      </c>
      <c r="N893" s="1">
        <v>0.10907995508800962</v>
      </c>
      <c r="O893" s="1">
        <v>6.8491163509058692E-2</v>
      </c>
      <c r="P893" s="1">
        <v>3.3827133594081758E-2</v>
      </c>
      <c r="Q893" s="1">
        <v>7.7596504085497134E-2</v>
      </c>
      <c r="R893" s="1">
        <v>0.11356957699875934</v>
      </c>
      <c r="S893" s="1">
        <v>2.0235557310787997E-2</v>
      </c>
      <c r="T893">
        <v>4.3004119999999998E-5</v>
      </c>
      <c r="U893">
        <v>2.911286206812334E-2</v>
      </c>
      <c r="V893">
        <v>3.7512734279017933E-2</v>
      </c>
      <c r="Y893">
        <f t="shared" si="597"/>
        <v>0</v>
      </c>
      <c r="Z893">
        <f t="shared" si="598"/>
        <v>0</v>
      </c>
      <c r="AA893">
        <f t="shared" si="599"/>
        <v>0</v>
      </c>
      <c r="AB893">
        <f t="shared" si="600"/>
        <v>0</v>
      </c>
      <c r="AC893">
        <f t="shared" si="601"/>
        <v>0</v>
      </c>
      <c r="AD893">
        <f t="shared" si="602"/>
        <v>0</v>
      </c>
      <c r="AE893">
        <f t="shared" si="603"/>
        <v>0</v>
      </c>
      <c r="AF893">
        <f t="shared" si="604"/>
        <v>0</v>
      </c>
      <c r="AG893">
        <f t="shared" si="605"/>
        <v>0</v>
      </c>
      <c r="AH893">
        <f t="shared" si="606"/>
        <v>0</v>
      </c>
      <c r="AI893">
        <f t="shared" si="607"/>
        <v>0</v>
      </c>
      <c r="AJ893">
        <f t="shared" si="608"/>
        <v>0</v>
      </c>
      <c r="AK893">
        <f t="shared" si="609"/>
        <v>0</v>
      </c>
      <c r="AL893">
        <f t="shared" si="610"/>
        <v>0</v>
      </c>
      <c r="AM893">
        <f t="shared" si="611"/>
        <v>0</v>
      </c>
      <c r="AN893">
        <f t="shared" si="612"/>
        <v>0</v>
      </c>
      <c r="AO893">
        <f t="shared" si="613"/>
        <v>0</v>
      </c>
      <c r="AP893">
        <f t="shared" si="614"/>
        <v>0</v>
      </c>
      <c r="AQ893">
        <f t="shared" si="615"/>
        <v>0</v>
      </c>
      <c r="AR893">
        <f t="shared" si="616"/>
        <v>0</v>
      </c>
      <c r="AS893">
        <f t="shared" si="617"/>
        <v>0</v>
      </c>
      <c r="AU893" s="6">
        <v>44357</v>
      </c>
      <c r="AV893" s="10">
        <f t="shared" si="619"/>
        <v>4.7344466827089642</v>
      </c>
      <c r="AW893" s="10">
        <f t="shared" si="620"/>
        <v>5.0067445442500071</v>
      </c>
      <c r="AX893" s="10">
        <f t="shared" si="621"/>
        <v>0.99197303932798686</v>
      </c>
      <c r="AY893" s="10">
        <f t="shared" si="622"/>
        <v>0.40906566919634907</v>
      </c>
      <c r="AZ893" s="10">
        <f t="shared" si="623"/>
        <v>8.2808094176618336</v>
      </c>
      <c r="BA893" s="10">
        <f t="shared" si="624"/>
        <v>0.37226600178888514</v>
      </c>
      <c r="BB893" s="10">
        <f t="shared" si="625"/>
        <v>2.5369539281559904E-7</v>
      </c>
      <c r="BC893" s="10">
        <f t="shared" si="626"/>
        <v>4.4898544115144035E-4</v>
      </c>
      <c r="BD893" s="10">
        <f t="shared" si="627"/>
        <v>1.2074095733851564</v>
      </c>
      <c r="BE893" s="10">
        <f t="shared" si="628"/>
        <v>3.9373837885729195E-16</v>
      </c>
      <c r="BF893" s="10">
        <f t="shared" si="629"/>
        <v>0.24279749989544666</v>
      </c>
      <c r="BG893" s="10">
        <f t="shared" si="630"/>
        <v>0.26253503572752768</v>
      </c>
      <c r="BH893" s="10">
        <f t="shared" si="631"/>
        <v>0.35843164188733323</v>
      </c>
      <c r="BI893" s="10">
        <f t="shared" si="632"/>
        <v>0.17015693712676153</v>
      </c>
      <c r="BJ893" s="10">
        <f t="shared" si="633"/>
        <v>0.65374379577390795</v>
      </c>
      <c r="BK893" s="10">
        <f t="shared" si="634"/>
        <v>1.4355070632006925</v>
      </c>
      <c r="BL893" s="10">
        <f t="shared" si="635"/>
        <v>2.7832694617823626E-4</v>
      </c>
      <c r="BM893" s="10">
        <f t="shared" si="636"/>
        <v>0.35498889396083139</v>
      </c>
      <c r="BN893" s="8">
        <f t="shared" si="618"/>
        <v>1.0391040487312222</v>
      </c>
      <c r="BO893" s="8">
        <f t="shared" si="637"/>
        <v>12.427143468214195</v>
      </c>
      <c r="BP893" s="8">
        <f t="shared" si="638"/>
        <v>13.363508621738266</v>
      </c>
      <c r="CS893" s="1">
        <v>3.1568326398599567E-3</v>
      </c>
      <c r="CT893">
        <v>-1.259810576824253E-2</v>
      </c>
      <c r="CU893">
        <v>-1.2613652561305901E-2</v>
      </c>
      <c r="CV893" s="11">
        <f>MAX(CS$3:CS893)</f>
        <v>0.17602637282850145</v>
      </c>
      <c r="CW893" s="11">
        <f>MAX(CT$3:CT893)</f>
        <v>0.24542544664084021</v>
      </c>
      <c r="CX893" s="11">
        <f>MAX(CU$3:CU893)</f>
        <v>0.40589637071783868</v>
      </c>
      <c r="CY893" s="11">
        <f t="shared" si="639"/>
        <v>-0.17286954018864148</v>
      </c>
      <c r="CZ893" s="11">
        <f t="shared" si="640"/>
        <v>-0.25802355240908276</v>
      </c>
      <c r="DA893" s="11">
        <f t="shared" si="641"/>
        <v>-0.41851002327914461</v>
      </c>
    </row>
    <row r="894" spans="1:105" x14ac:dyDescent="0.3">
      <c r="A894" s="6">
        <v>44358</v>
      </c>
      <c r="B894" s="1">
        <v>-1.7469300107574651E-2</v>
      </c>
      <c r="C894" s="1">
        <v>-5.2496644095318665E-2</v>
      </c>
      <c r="D894" s="1">
        <v>2.2255256977272899E-3</v>
      </c>
      <c r="E894" s="1">
        <v>-4.076428803250863E-2</v>
      </c>
      <c r="F894" s="1">
        <v>-4.4736623377561104E-2</v>
      </c>
      <c r="G894" s="1">
        <v>-3.6339556668273709E-2</v>
      </c>
      <c r="H894" s="1">
        <v>9.4537997417813366E-2</v>
      </c>
      <c r="I894" s="1">
        <v>-0.10329460110610721</v>
      </c>
      <c r="J894" s="1">
        <v>-2.750315516803508E-2</v>
      </c>
      <c r="K894" s="1">
        <v>1.1415059474823007E-2</v>
      </c>
      <c r="L894" s="1">
        <v>-4.3019459876542749E-3</v>
      </c>
      <c r="M894" s="1">
        <v>1.877769694828578E-2</v>
      </c>
      <c r="N894" s="1">
        <v>-0.1116015981629359</v>
      </c>
      <c r="O894" s="1">
        <v>-4.373354542889217E-2</v>
      </c>
      <c r="P894" s="1">
        <v>-6.6034716751141032E-2</v>
      </c>
      <c r="Q894" s="1">
        <v>-7.2743849905948649E-2</v>
      </c>
      <c r="R894" s="1">
        <v>-1.9850229661402246E-2</v>
      </c>
      <c r="S894" s="1">
        <v>-3.0552361373100839E-2</v>
      </c>
      <c r="T894">
        <v>4.3004119999999998E-5</v>
      </c>
      <c r="U894">
        <v>-2.7053262999624891E-2</v>
      </c>
      <c r="V894">
        <v>-3.5837650632685833E-2</v>
      </c>
      <c r="Y894">
        <f t="shared" si="597"/>
        <v>0</v>
      </c>
      <c r="Z894">
        <f t="shared" si="598"/>
        <v>0</v>
      </c>
      <c r="AA894">
        <f t="shared" si="599"/>
        <v>0</v>
      </c>
      <c r="AB894">
        <f t="shared" si="600"/>
        <v>0</v>
      </c>
      <c r="AC894">
        <f t="shared" si="601"/>
        <v>0</v>
      </c>
      <c r="AD894">
        <f t="shared" si="602"/>
        <v>0</v>
      </c>
      <c r="AE894">
        <f t="shared" si="603"/>
        <v>0</v>
      </c>
      <c r="AF894">
        <f t="shared" si="604"/>
        <v>0</v>
      </c>
      <c r="AG894">
        <f t="shared" si="605"/>
        <v>0</v>
      </c>
      <c r="AH894">
        <f t="shared" si="606"/>
        <v>0</v>
      </c>
      <c r="AI894">
        <f t="shared" si="607"/>
        <v>0</v>
      </c>
      <c r="AJ894">
        <f t="shared" si="608"/>
        <v>0</v>
      </c>
      <c r="AK894">
        <f t="shared" si="609"/>
        <v>-0.1116015981629359</v>
      </c>
      <c r="AL894">
        <f t="shared" si="610"/>
        <v>0</v>
      </c>
      <c r="AM894">
        <f t="shared" si="611"/>
        <v>0</v>
      </c>
      <c r="AN894">
        <f t="shared" si="612"/>
        <v>-7.2743849905948649E-2</v>
      </c>
      <c r="AO894">
        <f t="shared" si="613"/>
        <v>0</v>
      </c>
      <c r="AP894">
        <f t="shared" si="614"/>
        <v>0</v>
      </c>
      <c r="AQ894">
        <f t="shared" si="615"/>
        <v>0</v>
      </c>
      <c r="AR894">
        <f t="shared" si="616"/>
        <v>0</v>
      </c>
      <c r="AS894">
        <f t="shared" si="617"/>
        <v>0</v>
      </c>
      <c r="AU894" s="6">
        <v>44358</v>
      </c>
      <c r="AV894" s="10">
        <f t="shared" si="619"/>
        <v>4.6517392127654098</v>
      </c>
      <c r="AW894" s="10">
        <f t="shared" si="620"/>
        <v>4.7439072578343362</v>
      </c>
      <c r="AX894" s="10">
        <f t="shared" si="621"/>
        <v>0.99418070081846388</v>
      </c>
      <c r="AY894" s="10">
        <f t="shared" si="622"/>
        <v>0.39239039843301821</v>
      </c>
      <c r="AZ894" s="10">
        <f t="shared" si="623"/>
        <v>7.9103539654825346</v>
      </c>
      <c r="BA894" s="10">
        <f t="shared" si="624"/>
        <v>0.35873802032120627</v>
      </c>
      <c r="BB894" s="10">
        <f t="shared" si="625"/>
        <v>2.776792472065113E-7</v>
      </c>
      <c r="BC894" s="10">
        <f t="shared" si="626"/>
        <v>4.0260766910525273E-4</v>
      </c>
      <c r="BD894" s="10">
        <f t="shared" si="627"/>
        <v>1.1742020005369735</v>
      </c>
      <c r="BE894" s="10">
        <f t="shared" si="628"/>
        <v>3.9823292586946832E-16</v>
      </c>
      <c r="BF894" s="10">
        <f t="shared" si="629"/>
        <v>0.24175299816495893</v>
      </c>
      <c r="BG894" s="10">
        <f t="shared" si="630"/>
        <v>0.26746483906672658</v>
      </c>
      <c r="BH894" s="10">
        <f t="shared" si="631"/>
        <v>0.31843009782054171</v>
      </c>
      <c r="BI894" s="10">
        <f t="shared" si="632"/>
        <v>0.16271537098688715</v>
      </c>
      <c r="BJ894" s="10">
        <f t="shared" si="633"/>
        <v>0.61057400939216211</v>
      </c>
      <c r="BK894" s="10">
        <f t="shared" si="634"/>
        <v>1.3310827528562923</v>
      </c>
      <c r="BL894" s="10">
        <f t="shared" si="635"/>
        <v>2.7280209237564153E-4</v>
      </c>
      <c r="BM894" s="10">
        <f t="shared" si="636"/>
        <v>0.3441431449891027</v>
      </c>
      <c r="BN894" s="8">
        <f t="shared" si="618"/>
        <v>1.0391487344864263</v>
      </c>
      <c r="BO894" s="8">
        <f t="shared" si="637"/>
        <v>12.090948687634526</v>
      </c>
      <c r="BP894" s="8">
        <f t="shared" si="638"/>
        <v>12.884591868525524</v>
      </c>
      <c r="CS894" s="1">
        <v>0.11252043519065776</v>
      </c>
      <c r="CT894">
        <v>2.911286206812334E-2</v>
      </c>
      <c r="CU894">
        <v>3.7512734279017933E-2</v>
      </c>
      <c r="CV894" s="11">
        <f>MAX(CS$3:CS894)</f>
        <v>0.17602637282850145</v>
      </c>
      <c r="CW894" s="11">
        <f>MAX(CT$3:CT894)</f>
        <v>0.24542544664084021</v>
      </c>
      <c r="CX894" s="11">
        <f>MAX(CU$3:CU894)</f>
        <v>0.40589637071783868</v>
      </c>
      <c r="CY894" s="11">
        <f t="shared" si="639"/>
        <v>-6.3505937637843693E-2</v>
      </c>
      <c r="CZ894" s="11">
        <f t="shared" si="640"/>
        <v>-0.21631258457271688</v>
      </c>
      <c r="DA894" s="11">
        <f t="shared" si="641"/>
        <v>-0.36838363643882077</v>
      </c>
    </row>
    <row r="895" spans="1:105" x14ac:dyDescent="0.3">
      <c r="A895" s="6">
        <v>44359</v>
      </c>
      <c r="B895" s="1">
        <v>1.0408865205170467E-2</v>
      </c>
      <c r="C895" s="1">
        <v>-5.3681685092785224E-2</v>
      </c>
      <c r="D895" s="1">
        <v>-3.2902050376171815E-3</v>
      </c>
      <c r="E895" s="1">
        <v>-3.2115419627665599E-2</v>
      </c>
      <c r="F895" s="1">
        <v>-3.8275323670500246E-2</v>
      </c>
      <c r="G895" s="1">
        <v>-2.6778566944232963E-2</v>
      </c>
      <c r="H895" s="1">
        <v>1.4123459440875265E-2</v>
      </c>
      <c r="I895" s="1">
        <v>1.4693049451867262E-2</v>
      </c>
      <c r="J895" s="1">
        <v>-3.3546589961882034E-2</v>
      </c>
      <c r="K895" s="1">
        <v>0.69752289195898831</v>
      </c>
      <c r="L895" s="1">
        <v>-5.9303956571293221E-3</v>
      </c>
      <c r="M895" s="1">
        <v>-0.23047401459205935</v>
      </c>
      <c r="N895" s="1">
        <v>-4.7946818826782494E-3</v>
      </c>
      <c r="O895" s="1">
        <v>-4.4030389384614621E-2</v>
      </c>
      <c r="P895" s="1">
        <v>-6.0973927712709382E-2</v>
      </c>
      <c r="Q895" s="1">
        <v>-4.7559903207180149E-2</v>
      </c>
      <c r="R895" s="1">
        <v>1.0571280747500583E-2</v>
      </c>
      <c r="S895" s="1">
        <v>-0.10026684875443741</v>
      </c>
      <c r="T895">
        <v>4.3004119999999998E-5</v>
      </c>
      <c r="U895">
        <v>-1.362294584719779E-2</v>
      </c>
      <c r="V895">
        <v>-2.1150269176071979E-2</v>
      </c>
      <c r="Y895">
        <f t="shared" si="597"/>
        <v>0</v>
      </c>
      <c r="Z895">
        <f t="shared" si="598"/>
        <v>0</v>
      </c>
      <c r="AA895">
        <f t="shared" si="599"/>
        <v>0</v>
      </c>
      <c r="AB895">
        <f t="shared" si="600"/>
        <v>0</v>
      </c>
      <c r="AC895">
        <f t="shared" si="601"/>
        <v>0</v>
      </c>
      <c r="AD895">
        <f t="shared" si="602"/>
        <v>0</v>
      </c>
      <c r="AE895">
        <f t="shared" si="603"/>
        <v>0</v>
      </c>
      <c r="AF895">
        <f t="shared" si="604"/>
        <v>0</v>
      </c>
      <c r="AG895">
        <f t="shared" si="605"/>
        <v>0</v>
      </c>
      <c r="AH895">
        <f t="shared" si="606"/>
        <v>0</v>
      </c>
      <c r="AI895">
        <f t="shared" si="607"/>
        <v>0</v>
      </c>
      <c r="AJ895">
        <f t="shared" si="608"/>
        <v>-0.23047401459205935</v>
      </c>
      <c r="AK895">
        <f t="shared" si="609"/>
        <v>0</v>
      </c>
      <c r="AL895">
        <f t="shared" si="610"/>
        <v>0</v>
      </c>
      <c r="AM895">
        <f t="shared" si="611"/>
        <v>0</v>
      </c>
      <c r="AN895">
        <f t="shared" si="612"/>
        <v>0</v>
      </c>
      <c r="AO895">
        <f t="shared" si="613"/>
        <v>0</v>
      </c>
      <c r="AP895">
        <f t="shared" si="614"/>
        <v>-0.10026684875443741</v>
      </c>
      <c r="AQ895">
        <f t="shared" si="615"/>
        <v>0</v>
      </c>
      <c r="AR895">
        <f t="shared" si="616"/>
        <v>0</v>
      </c>
      <c r="AS895">
        <f t="shared" si="617"/>
        <v>0</v>
      </c>
      <c r="AU895" s="6">
        <v>44359</v>
      </c>
      <c r="AV895" s="10">
        <f t="shared" si="619"/>
        <v>4.7001585392006904</v>
      </c>
      <c r="AW895" s="10">
        <f t="shared" si="620"/>
        <v>4.4892463223098948</v>
      </c>
      <c r="AX895" s="10">
        <f t="shared" si="621"/>
        <v>0.99090964246832913</v>
      </c>
      <c r="AY895" s="10">
        <f t="shared" si="622"/>
        <v>0.3797886161294749</v>
      </c>
      <c r="AZ895" s="10">
        <f t="shared" si="623"/>
        <v>7.6075826071054653</v>
      </c>
      <c r="BA895" s="10">
        <f t="shared" si="624"/>
        <v>0.34913153022859322</v>
      </c>
      <c r="BB895" s="10">
        <f t="shared" si="625"/>
        <v>2.8160103879200523E-7</v>
      </c>
      <c r="BC895" s="10">
        <f t="shared" si="626"/>
        <v>4.0852320349711726E-4</v>
      </c>
      <c r="BD895" s="10">
        <f t="shared" si="627"/>
        <v>1.1348115274925381</v>
      </c>
      <c r="BE895" s="10">
        <f t="shared" si="628"/>
        <v>6.7600950799522923E-16</v>
      </c>
      <c r="BF895" s="10">
        <f t="shared" si="629"/>
        <v>0.24031930723454348</v>
      </c>
      <c r="BG895" s="10">
        <f t="shared" si="630"/>
        <v>0.20582114384479902</v>
      </c>
      <c r="BH895" s="10">
        <f t="shared" si="631"/>
        <v>0.31690332679962208</v>
      </c>
      <c r="BI895" s="10">
        <f t="shared" si="632"/>
        <v>0.15555094984347251</v>
      </c>
      <c r="BJ895" s="10">
        <f t="shared" si="633"/>
        <v>0.57334491388022524</v>
      </c>
      <c r="BK895" s="10">
        <f t="shared" si="634"/>
        <v>1.2677765859697001</v>
      </c>
      <c r="BL895" s="10">
        <f t="shared" si="635"/>
        <v>2.7568595988265005E-4</v>
      </c>
      <c r="BM895" s="10">
        <f t="shared" si="636"/>
        <v>0.30963699632060393</v>
      </c>
      <c r="BN895" s="8">
        <f t="shared" si="618"/>
        <v>1.0391934221633019</v>
      </c>
      <c r="BO895" s="8">
        <f t="shared" si="637"/>
        <v>11.926234348421634</v>
      </c>
      <c r="BP895" s="8">
        <f t="shared" si="638"/>
        <v>12.61207928228238</v>
      </c>
      <c r="CS895" s="1">
        <v>-1.7469300107574651E-2</v>
      </c>
      <c r="CT895">
        <v>-2.7053262999624891E-2</v>
      </c>
      <c r="CU895">
        <v>-3.5837650632685833E-2</v>
      </c>
      <c r="CV895" s="11">
        <f>MAX(CS$3:CS895)</f>
        <v>0.17602637282850145</v>
      </c>
      <c r="CW895" s="11">
        <f>MAX(CT$3:CT895)</f>
        <v>0.24542544664084021</v>
      </c>
      <c r="CX895" s="11">
        <f>MAX(CU$3:CU895)</f>
        <v>0.40589637071783868</v>
      </c>
      <c r="CY895" s="11">
        <f t="shared" si="639"/>
        <v>-0.19349567293607611</v>
      </c>
      <c r="CZ895" s="11">
        <f t="shared" si="640"/>
        <v>-0.27247870964046511</v>
      </c>
      <c r="DA895" s="11">
        <f t="shared" si="641"/>
        <v>-0.44173402135052453</v>
      </c>
    </row>
    <row r="896" spans="1:105" x14ac:dyDescent="0.3">
      <c r="A896" s="6">
        <v>44360</v>
      </c>
      <c r="B896" s="1">
        <v>-4.4507922605543176E-2</v>
      </c>
      <c r="C896" s="1">
        <v>9.8623622578339846E-3</v>
      </c>
      <c r="D896" s="1">
        <v>3.5767958871531667E-3</v>
      </c>
      <c r="E896" s="1">
        <v>-1.4448060552462588E-2</v>
      </c>
      <c r="F896" s="1">
        <v>-1.2658341626979982E-2</v>
      </c>
      <c r="G896" s="1">
        <v>-9.7847734137401724E-3</v>
      </c>
      <c r="H896" s="1">
        <v>-0.12131071920067533</v>
      </c>
      <c r="I896" s="1">
        <v>-4.0743428396979788E-2</v>
      </c>
      <c r="J896" s="1">
        <v>-2.425772386820557E-3</v>
      </c>
      <c r="K896" s="1">
        <v>-0.72238823976983291</v>
      </c>
      <c r="L896" s="1">
        <v>-2.1560307150826633E-2</v>
      </c>
      <c r="M896" s="1">
        <v>-2.8633672118404927E-2</v>
      </c>
      <c r="N896" s="1">
        <v>-4.7710835286851834E-2</v>
      </c>
      <c r="O896" s="1">
        <v>-3.0232408271164767E-2</v>
      </c>
      <c r="P896" s="1">
        <v>2.6066742966652585E-2</v>
      </c>
      <c r="Q896" s="1">
        <v>2.9626978724486305E-3</v>
      </c>
      <c r="R896" s="1">
        <v>-4.2939647276860268E-2</v>
      </c>
      <c r="S896" s="1">
        <v>-4.5430057145494397E-2</v>
      </c>
      <c r="T896">
        <v>4.3004119999999998E-5</v>
      </c>
      <c r="U896">
        <v>-7.9759275565656866E-3</v>
      </c>
      <c r="V896">
        <v>-1.0753015603886701E-2</v>
      </c>
      <c r="Y896">
        <f t="shared" si="597"/>
        <v>0</v>
      </c>
      <c r="Z896">
        <f t="shared" si="598"/>
        <v>0</v>
      </c>
      <c r="AA896">
        <f t="shared" si="599"/>
        <v>0</v>
      </c>
      <c r="AB896">
        <f t="shared" si="600"/>
        <v>0</v>
      </c>
      <c r="AC896">
        <f t="shared" si="601"/>
        <v>0</v>
      </c>
      <c r="AD896">
        <f t="shared" si="602"/>
        <v>0</v>
      </c>
      <c r="AE896">
        <f t="shared" si="603"/>
        <v>0</v>
      </c>
      <c r="AF896">
        <f t="shared" si="604"/>
        <v>0</v>
      </c>
      <c r="AG896">
        <f t="shared" si="605"/>
        <v>0</v>
      </c>
      <c r="AH896">
        <f t="shared" si="606"/>
        <v>-0.72238823976983291</v>
      </c>
      <c r="AI896">
        <f t="shared" si="607"/>
        <v>0</v>
      </c>
      <c r="AJ896">
        <f t="shared" si="608"/>
        <v>0</v>
      </c>
      <c r="AK896">
        <f t="shared" si="609"/>
        <v>0</v>
      </c>
      <c r="AL896">
        <f t="shared" si="610"/>
        <v>0</v>
      </c>
      <c r="AM896">
        <f t="shared" si="611"/>
        <v>0</v>
      </c>
      <c r="AN896">
        <f t="shared" si="612"/>
        <v>0</v>
      </c>
      <c r="AO896">
        <f t="shared" si="613"/>
        <v>0</v>
      </c>
      <c r="AP896">
        <f t="shared" si="614"/>
        <v>0</v>
      </c>
      <c r="AQ896">
        <f t="shared" si="615"/>
        <v>0</v>
      </c>
      <c r="AR896">
        <f t="shared" si="616"/>
        <v>0</v>
      </c>
      <c r="AS896">
        <f t="shared" si="617"/>
        <v>0</v>
      </c>
      <c r="AU896" s="6">
        <v>44360</v>
      </c>
      <c r="AV896" s="10">
        <f t="shared" si="619"/>
        <v>4.4909642467041637</v>
      </c>
      <c r="AW896" s="10">
        <f t="shared" si="620"/>
        <v>4.5335208958051636</v>
      </c>
      <c r="AX896" s="10">
        <f t="shared" si="621"/>
        <v>0.99445392400205024</v>
      </c>
      <c r="AY896" s="10">
        <f t="shared" si="622"/>
        <v>0.37430140720650029</v>
      </c>
      <c r="AZ896" s="10">
        <f t="shared" si="623"/>
        <v>7.5112832275092529</v>
      </c>
      <c r="BA896" s="10">
        <f t="shared" si="624"/>
        <v>0.34571535731371406</v>
      </c>
      <c r="BB896" s="10">
        <f t="shared" si="625"/>
        <v>2.4743981424848978E-7</v>
      </c>
      <c r="BC896" s="10">
        <f t="shared" si="626"/>
        <v>3.9187856760692768E-4</v>
      </c>
      <c r="BD896" s="10">
        <f t="shared" si="627"/>
        <v>1.132058733024901</v>
      </c>
      <c r="BE896" s="10">
        <f t="shared" si="628"/>
        <v>1.8766818944688481E-16</v>
      </c>
      <c r="BF896" s="10">
        <f t="shared" si="629"/>
        <v>0.23513794915629282</v>
      </c>
      <c r="BG896" s="10">
        <f t="shared" si="630"/>
        <v>0.19992772869691197</v>
      </c>
      <c r="BH896" s="10">
        <f t="shared" si="631"/>
        <v>0.30178360437282992</v>
      </c>
      <c r="BI896" s="10">
        <f t="shared" si="632"/>
        <v>0.15084827002083717</v>
      </c>
      <c r="BJ896" s="10">
        <f t="shared" si="633"/>
        <v>0.58829014838157867</v>
      </c>
      <c r="BK896" s="10">
        <f t="shared" si="634"/>
        <v>1.2715326249636927</v>
      </c>
      <c r="BL896" s="10">
        <f t="shared" si="635"/>
        <v>2.6384810200610643E-4</v>
      </c>
      <c r="BM896" s="10">
        <f t="shared" si="636"/>
        <v>0.29557016988339962</v>
      </c>
      <c r="BN896" s="8">
        <f t="shared" si="618"/>
        <v>1.0392381117619318</v>
      </c>
      <c r="BO896" s="8">
        <f t="shared" si="637"/>
        <v>11.831111567235997</v>
      </c>
      <c r="BP896" s="8">
        <f t="shared" si="638"/>
        <v>12.476461396962542</v>
      </c>
      <c r="CS896" s="1">
        <v>1.0408865205170467E-2</v>
      </c>
      <c r="CT896">
        <v>-1.362294584719779E-2</v>
      </c>
      <c r="CU896">
        <v>-2.1150269176071979E-2</v>
      </c>
      <c r="CV896" s="11">
        <f>MAX(CS$3:CS896)</f>
        <v>0.17602637282850145</v>
      </c>
      <c r="CW896" s="11">
        <f>MAX(CT$3:CT896)</f>
        <v>0.24542544664084021</v>
      </c>
      <c r="CX896" s="11">
        <f>MAX(CU$3:CU896)</f>
        <v>0.40589637071783868</v>
      </c>
      <c r="CY896" s="11">
        <f t="shared" si="639"/>
        <v>-0.165617507623331</v>
      </c>
      <c r="CZ896" s="11">
        <f t="shared" si="640"/>
        <v>-0.25904839248803802</v>
      </c>
      <c r="DA896" s="11">
        <f t="shared" si="641"/>
        <v>-0.42704663989391067</v>
      </c>
    </row>
    <row r="897" spans="1:105" x14ac:dyDescent="0.3">
      <c r="A897" s="6">
        <v>44361</v>
      </c>
      <c r="B897" s="1">
        <v>9.3139763863503797E-2</v>
      </c>
      <c r="C897" s="1">
        <v>5.6277242276261193E-2</v>
      </c>
      <c r="D897" s="1">
        <v>-4.8347059648753523E-3</v>
      </c>
      <c r="E897" s="1">
        <v>5.9296409440307229E-2</v>
      </c>
      <c r="F897" s="1">
        <v>3.7519127432993578E-2</v>
      </c>
      <c r="G897" s="1">
        <v>5.1555102899800469E-2</v>
      </c>
      <c r="H897" s="1">
        <v>9.0560445656119426E-2</v>
      </c>
      <c r="I897" s="1">
        <v>9.3775644836793848E-2</v>
      </c>
      <c r="J897" s="1">
        <v>5.5734997199360196E-2</v>
      </c>
      <c r="K897" s="1">
        <v>8.225344656295977E-2</v>
      </c>
      <c r="L897" s="1">
        <v>6.9756316815148808E-2</v>
      </c>
      <c r="M897" s="1">
        <v>-0.13904543400581876</v>
      </c>
      <c r="N897" s="1">
        <v>7.1017820247172778E-2</v>
      </c>
      <c r="O897" s="1">
        <v>3.6624695767048139E-2</v>
      </c>
      <c r="P897" s="1">
        <v>4.9951607544548103E-2</v>
      </c>
      <c r="Q897" s="1">
        <v>6.8679995214444817E-2</v>
      </c>
      <c r="R897" s="1">
        <v>8.9859152912613871E-2</v>
      </c>
      <c r="S897" s="1">
        <v>0.14688458285216976</v>
      </c>
      <c r="T897">
        <v>4.3004119999999998E-5</v>
      </c>
      <c r="U897">
        <v>2.9860282097571099E-2</v>
      </c>
      <c r="V897">
        <v>3.0832190695154551E-2</v>
      </c>
      <c r="Y897">
        <f t="shared" si="597"/>
        <v>0</v>
      </c>
      <c r="Z897">
        <f t="shared" si="598"/>
        <v>0</v>
      </c>
      <c r="AA897">
        <f t="shared" si="599"/>
        <v>-4.8347059648753523E-3</v>
      </c>
      <c r="AB897">
        <f t="shared" si="600"/>
        <v>0</v>
      </c>
      <c r="AC897">
        <f t="shared" si="601"/>
        <v>0</v>
      </c>
      <c r="AD897">
        <f t="shared" si="602"/>
        <v>0</v>
      </c>
      <c r="AE897">
        <f t="shared" si="603"/>
        <v>0</v>
      </c>
      <c r="AF897">
        <f t="shared" si="604"/>
        <v>0</v>
      </c>
      <c r="AG897">
        <f t="shared" si="605"/>
        <v>0</v>
      </c>
      <c r="AH897">
        <f t="shared" si="606"/>
        <v>0</v>
      </c>
      <c r="AI897">
        <f t="shared" si="607"/>
        <v>0</v>
      </c>
      <c r="AJ897">
        <f t="shared" si="608"/>
        <v>-0.13904543400581876</v>
      </c>
      <c r="AK897">
        <f t="shared" si="609"/>
        <v>0</v>
      </c>
      <c r="AL897">
        <f t="shared" si="610"/>
        <v>0</v>
      </c>
      <c r="AM897">
        <f t="shared" si="611"/>
        <v>0</v>
      </c>
      <c r="AN897">
        <f t="shared" si="612"/>
        <v>0</v>
      </c>
      <c r="AO897">
        <f t="shared" si="613"/>
        <v>0</v>
      </c>
      <c r="AP897">
        <f t="shared" si="614"/>
        <v>0</v>
      </c>
      <c r="AQ897">
        <f t="shared" si="615"/>
        <v>0</v>
      </c>
      <c r="AR897">
        <f t="shared" si="616"/>
        <v>0</v>
      </c>
      <c r="AS897">
        <f t="shared" si="617"/>
        <v>0</v>
      </c>
      <c r="AU897" s="6">
        <v>44361</v>
      </c>
      <c r="AV897" s="10">
        <f t="shared" si="619"/>
        <v>4.9092515961616279</v>
      </c>
      <c r="AW897" s="10">
        <f t="shared" si="620"/>
        <v>4.7886549496228836</v>
      </c>
      <c r="AX897" s="10">
        <f t="shared" si="621"/>
        <v>0.98964603168388388</v>
      </c>
      <c r="AY897" s="10">
        <f t="shared" si="622"/>
        <v>0.39649613670230011</v>
      </c>
      <c r="AZ897" s="10">
        <f t="shared" si="623"/>
        <v>7.79310002010748</v>
      </c>
      <c r="BA897" s="10">
        <f t="shared" si="624"/>
        <v>0.36353874813406389</v>
      </c>
      <c r="BB897" s="10">
        <f t="shared" si="625"/>
        <v>2.6984807409990044E-7</v>
      </c>
      <c r="BC897" s="10">
        <f t="shared" si="626"/>
        <v>4.2862723298198646E-4</v>
      </c>
      <c r="BD897" s="10">
        <f t="shared" si="627"/>
        <v>1.195154023339555</v>
      </c>
      <c r="BE897" s="10">
        <f t="shared" si="628"/>
        <v>2.0310454483912156E-16</v>
      </c>
      <c r="BF897" s="10">
        <f t="shared" si="629"/>
        <v>0.25154030643290354</v>
      </c>
      <c r="BG897" s="10">
        <f t="shared" si="630"/>
        <v>0.17212869089045227</v>
      </c>
      <c r="BH897" s="10">
        <f t="shared" si="631"/>
        <v>0.32321561814172345</v>
      </c>
      <c r="BI897" s="10">
        <f t="shared" si="632"/>
        <v>0.15637304201733587</v>
      </c>
      <c r="BJ897" s="10">
        <f t="shared" si="633"/>
        <v>0.61767618699585924</v>
      </c>
      <c r="BK897" s="10">
        <f t="shared" si="634"/>
        <v>1.3588614795612095</v>
      </c>
      <c r="BL897" s="10">
        <f t="shared" si="635"/>
        <v>2.8755726894997608E-4</v>
      </c>
      <c r="BM897" s="10">
        <f t="shared" si="636"/>
        <v>0.33898487099026769</v>
      </c>
      <c r="BN897" s="8">
        <f t="shared" si="618"/>
        <v>1.0392828032823984</v>
      </c>
      <c r="BO897" s="8">
        <f t="shared" si="637"/>
        <v>12.1843918961615</v>
      </c>
      <c r="BP897" s="8">
        <f t="shared" si="638"/>
        <v>12.861138033954425</v>
      </c>
      <c r="CS897" s="1">
        <v>-4.4507922605543176E-2</v>
      </c>
      <c r="CT897">
        <v>-7.9759275565656866E-3</v>
      </c>
      <c r="CU897">
        <v>-1.0753015603886701E-2</v>
      </c>
      <c r="CV897" s="11">
        <f>MAX(CS$3:CS897)</f>
        <v>0.17602637282850145</v>
      </c>
      <c r="CW897" s="11">
        <f>MAX(CT$3:CT897)</f>
        <v>0.24542544664084021</v>
      </c>
      <c r="CX897" s="11">
        <f>MAX(CU$3:CU897)</f>
        <v>0.40589637071783868</v>
      </c>
      <c r="CY897" s="11">
        <f t="shared" si="639"/>
        <v>-0.22053429543404462</v>
      </c>
      <c r="CZ897" s="11">
        <f t="shared" si="640"/>
        <v>-0.25340137419740588</v>
      </c>
      <c r="DA897" s="11">
        <f t="shared" si="641"/>
        <v>-0.41664938632172538</v>
      </c>
    </row>
    <row r="898" spans="1:105" x14ac:dyDescent="0.3">
      <c r="A898" s="6">
        <v>44362</v>
      </c>
      <c r="B898" s="1">
        <v>3.7029836825994401E-2</v>
      </c>
      <c r="C898" s="1">
        <v>2.7272140615090666E-2</v>
      </c>
      <c r="D898" s="1">
        <v>1.6933597279272499E-3</v>
      </c>
      <c r="E898" s="1">
        <v>7.6315526500995495E-3</v>
      </c>
      <c r="F898" s="1">
        <v>9.0746401367966419E-3</v>
      </c>
      <c r="G898" s="1">
        <v>2.9039976977015783E-2</v>
      </c>
      <c r="H898" s="1">
        <v>-1.9731470193839681E-2</v>
      </c>
      <c r="I898" s="1">
        <v>3.6474709743872707E-2</v>
      </c>
      <c r="J898" s="1">
        <v>4.610948961949634E-2</v>
      </c>
      <c r="K898" s="1">
        <v>0.15362890196801882</v>
      </c>
      <c r="L898" s="1">
        <v>-6.9310101765633431E-2</v>
      </c>
      <c r="M898" s="1">
        <v>-8.5105496882707733E-4</v>
      </c>
      <c r="N898" s="1">
        <v>-2.1359279622381256E-2</v>
      </c>
      <c r="O898" s="1">
        <v>2.5271572760583547E-2</v>
      </c>
      <c r="P898" s="1">
        <v>-8.6925927699986482E-4</v>
      </c>
      <c r="Q898" s="1">
        <v>5.2741359326243062E-2</v>
      </c>
      <c r="R898" s="1">
        <v>4.1251749689420678E-2</v>
      </c>
      <c r="S898" s="1">
        <v>-1.967583118419116E-2</v>
      </c>
      <c r="T898">
        <v>4.3004119999999998E-5</v>
      </c>
      <c r="U898">
        <v>-2.9166058067030191E-3</v>
      </c>
      <c r="V898">
        <v>8.6353337598712981E-3</v>
      </c>
      <c r="Y898">
        <f t="shared" ref="Y898:Y961" si="642">IF(B898&lt;BU$8,B898,0)</f>
        <v>0</v>
      </c>
      <c r="Z898">
        <f t="shared" ref="Z898:Z961" si="643">IF(C898&lt;BV$8,C898,0)</f>
        <v>0</v>
      </c>
      <c r="AA898">
        <f t="shared" ref="AA898:AA961" si="644">IF(D898&lt;BW$8,D898,0)</f>
        <v>0</v>
      </c>
      <c r="AB898">
        <f t="shared" ref="AB898:AB961" si="645">IF(E898&lt;BX$8,E898,0)</f>
        <v>0</v>
      </c>
      <c r="AC898">
        <f t="shared" ref="AC898:AC961" si="646">IF(F898&lt;BY$8,F898,0)</f>
        <v>0</v>
      </c>
      <c r="AD898">
        <f t="shared" ref="AD898:AD961" si="647">IF(G898&lt;BZ$8,G898,0)</f>
        <v>0</v>
      </c>
      <c r="AE898">
        <f t="shared" ref="AE898:AE961" si="648">IF(H898&lt;CA$8,H898,0)</f>
        <v>0</v>
      </c>
      <c r="AF898">
        <f t="shared" ref="AF898:AF961" si="649">IF(I898&lt;CB$8,I898,0)</f>
        <v>0</v>
      </c>
      <c r="AG898">
        <f t="shared" ref="AG898:AG961" si="650">IF(J898&lt;CC$8,J898,0)</f>
        <v>0</v>
      </c>
      <c r="AH898">
        <f t="shared" ref="AH898:AH961" si="651">IF(K898&lt;CD$8,K898,0)</f>
        <v>0</v>
      </c>
      <c r="AI898">
        <f t="shared" ref="AI898:AI961" si="652">IF(L898&lt;CE$8,L898,0)</f>
        <v>0</v>
      </c>
      <c r="AJ898">
        <f t="shared" ref="AJ898:AJ961" si="653">IF(M898&lt;CF$8,M898,0)</f>
        <v>0</v>
      </c>
      <c r="AK898">
        <f t="shared" ref="AK898:AK961" si="654">IF(N898&lt;CG$8,N898,0)</f>
        <v>0</v>
      </c>
      <c r="AL898">
        <f t="shared" ref="AL898:AL961" si="655">IF(O898&lt;CH$8,O898,0)</f>
        <v>0</v>
      </c>
      <c r="AM898">
        <f t="shared" ref="AM898:AM961" si="656">IF(P898&lt;CI$8,P898,0)</f>
        <v>0</v>
      </c>
      <c r="AN898">
        <f t="shared" ref="AN898:AN961" si="657">IF(Q898&lt;CJ$8,Q898,0)</f>
        <v>0</v>
      </c>
      <c r="AO898">
        <f t="shared" ref="AO898:AO961" si="658">IF(R898&lt;CK$8,R898,0)</f>
        <v>0</v>
      </c>
      <c r="AP898">
        <f t="shared" ref="AP898:AP961" si="659">IF(S898&lt;CL$8,S898,0)</f>
        <v>0</v>
      </c>
      <c r="AQ898">
        <f t="shared" ref="AQ898:AQ961" si="660">IF(T898&lt;CM$8,T898,0)</f>
        <v>0</v>
      </c>
      <c r="AR898">
        <f t="shared" ref="AR898:AR961" si="661">IF(U898&lt;BS$8,U898,0)</f>
        <v>0</v>
      </c>
      <c r="AS898">
        <f t="shared" ref="AS898:AS961" si="662">IF(V898&lt;BT$8,V898,0)</f>
        <v>0</v>
      </c>
      <c r="AU898" s="6">
        <v>44362</v>
      </c>
      <c r="AV898" s="10">
        <f t="shared" si="619"/>
        <v>5.0910403817052456</v>
      </c>
      <c r="AW898" s="10">
        <f t="shared" si="620"/>
        <v>4.9192518207661484</v>
      </c>
      <c r="AX898" s="10">
        <f t="shared" si="621"/>
        <v>0.99132185841884035</v>
      </c>
      <c r="AY898" s="10">
        <f t="shared" si="622"/>
        <v>0.39952201784510483</v>
      </c>
      <c r="AZ898" s="10">
        <f t="shared" si="623"/>
        <v>7.8638195983400188</v>
      </c>
      <c r="BA898" s="10">
        <f t="shared" si="624"/>
        <v>0.37409590501013024</v>
      </c>
      <c r="BB898" s="10">
        <f t="shared" si="625"/>
        <v>2.6452357486893323E-7</v>
      </c>
      <c r="BC898" s="10">
        <f t="shared" si="626"/>
        <v>4.4426128689332371E-4</v>
      </c>
      <c r="BD898" s="10">
        <f t="shared" si="627"/>
        <v>1.2502619653724294</v>
      </c>
      <c r="BE898" s="10">
        <f t="shared" si="628"/>
        <v>2.3430727304747006E-16</v>
      </c>
      <c r="BF898" s="10">
        <f t="shared" si="629"/>
        <v>0.23410602219588036</v>
      </c>
      <c r="BG898" s="10">
        <f t="shared" si="630"/>
        <v>0.17198219991279223</v>
      </c>
      <c r="BH898" s="10">
        <f t="shared" si="631"/>
        <v>0.31631196537551359</v>
      </c>
      <c r="BI898" s="10">
        <f t="shared" si="632"/>
        <v>0.16032483472647074</v>
      </c>
      <c r="BJ898" s="10">
        <f t="shared" si="633"/>
        <v>0.61713926624013116</v>
      </c>
      <c r="BK898" s="10">
        <f t="shared" si="634"/>
        <v>1.4305296811293375</v>
      </c>
      <c r="BL898" s="10">
        <f t="shared" si="635"/>
        <v>2.994195094300739E-4</v>
      </c>
      <c r="BM898" s="10">
        <f t="shared" si="636"/>
        <v>0.33231506189466836</v>
      </c>
      <c r="BN898" s="8">
        <f t="shared" si="618"/>
        <v>1.0393274967247845</v>
      </c>
      <c r="BO898" s="8">
        <f t="shared" si="637"/>
        <v>12.14885482800601</v>
      </c>
      <c r="BP898" s="8">
        <f t="shared" si="638"/>
        <v>12.972198253409395</v>
      </c>
      <c r="CS898" s="1">
        <v>9.3139763863503797E-2</v>
      </c>
      <c r="CT898">
        <v>2.9860282097571099E-2</v>
      </c>
      <c r="CU898">
        <v>3.0832190695154551E-2</v>
      </c>
      <c r="CV898" s="11">
        <f>MAX(CS$3:CS898)</f>
        <v>0.17602637282850145</v>
      </c>
      <c r="CW898" s="11">
        <f>MAX(CT$3:CT898)</f>
        <v>0.24542544664084021</v>
      </c>
      <c r="CX898" s="11">
        <f>MAX(CU$3:CU898)</f>
        <v>0.40589637071783868</v>
      </c>
      <c r="CY898" s="11">
        <f t="shared" si="639"/>
        <v>-8.2886608964997652E-2</v>
      </c>
      <c r="CZ898" s="11">
        <f t="shared" si="640"/>
        <v>-0.2155651645432691</v>
      </c>
      <c r="DA898" s="11">
        <f t="shared" si="641"/>
        <v>-0.37506418002268416</v>
      </c>
    </row>
    <row r="899" spans="1:105" x14ac:dyDescent="0.3">
      <c r="A899" s="6">
        <v>44363</v>
      </c>
      <c r="B899" s="1">
        <v>-6.0815556805171953E-3</v>
      </c>
      <c r="C899" s="1">
        <v>-1.0175060757170644E-2</v>
      </c>
      <c r="D899" s="1">
        <v>1.7593989214855126E-3</v>
      </c>
      <c r="E899" s="1">
        <v>-2.3056646379775819E-2</v>
      </c>
      <c r="F899" s="1">
        <v>-1.9713338757004473E-2</v>
      </c>
      <c r="G899" s="1">
        <v>-2.68540587211538E-2</v>
      </c>
      <c r="H899" s="1">
        <v>-3.099994414149715E-3</v>
      </c>
      <c r="I899" s="1">
        <v>6.8140305480930013E-4</v>
      </c>
      <c r="J899" s="1">
        <v>-1.9689054022234288E-2</v>
      </c>
      <c r="K899" s="1">
        <v>0.56825712871349554</v>
      </c>
      <c r="L899" s="1">
        <v>-4.9902389894696815E-2</v>
      </c>
      <c r="M899" s="1">
        <v>-2.9798523924606923E-2</v>
      </c>
      <c r="N899" s="1">
        <v>-3.1507666291526924E-2</v>
      </c>
      <c r="O899" s="1">
        <v>-1.2702369078230172E-2</v>
      </c>
      <c r="P899" s="1">
        <v>-2.7203175886392851E-2</v>
      </c>
      <c r="Q899" s="1">
        <v>1.8375207077224086E-2</v>
      </c>
      <c r="R899" s="1">
        <v>-2.5214108507667847E-3</v>
      </c>
      <c r="S899" s="1">
        <v>-2.3920127404679043E-2</v>
      </c>
      <c r="T899">
        <v>4.3004119999999998E-5</v>
      </c>
      <c r="U899">
        <v>-1.2472416347891469E-2</v>
      </c>
      <c r="V899">
        <v>-1.121821831583231E-2</v>
      </c>
      <c r="Y899">
        <f t="shared" si="642"/>
        <v>0</v>
      </c>
      <c r="Z899">
        <f t="shared" si="643"/>
        <v>0</v>
      </c>
      <c r="AA899">
        <f t="shared" si="644"/>
        <v>0</v>
      </c>
      <c r="AB899">
        <f t="shared" si="645"/>
        <v>0</v>
      </c>
      <c r="AC899">
        <f t="shared" si="646"/>
        <v>0</v>
      </c>
      <c r="AD899">
        <f t="shared" si="647"/>
        <v>0</v>
      </c>
      <c r="AE899">
        <f t="shared" si="648"/>
        <v>0</v>
      </c>
      <c r="AF899">
        <f t="shared" si="649"/>
        <v>0</v>
      </c>
      <c r="AG899">
        <f t="shared" si="650"/>
        <v>0</v>
      </c>
      <c r="AH899">
        <f t="shared" si="651"/>
        <v>0</v>
      </c>
      <c r="AI899">
        <f t="shared" si="652"/>
        <v>0</v>
      </c>
      <c r="AJ899">
        <f t="shared" si="653"/>
        <v>0</v>
      </c>
      <c r="AK899">
        <f t="shared" si="654"/>
        <v>0</v>
      </c>
      <c r="AL899">
        <f t="shared" si="655"/>
        <v>0</v>
      </c>
      <c r="AM899">
        <f t="shared" si="656"/>
        <v>0</v>
      </c>
      <c r="AN899">
        <f t="shared" si="657"/>
        <v>0</v>
      </c>
      <c r="AO899">
        <f t="shared" si="658"/>
        <v>0</v>
      </c>
      <c r="AP899">
        <f t="shared" si="659"/>
        <v>0</v>
      </c>
      <c r="AQ899">
        <f t="shared" si="660"/>
        <v>0</v>
      </c>
      <c r="AR899">
        <f t="shared" si="661"/>
        <v>0</v>
      </c>
      <c r="AS899">
        <f t="shared" si="662"/>
        <v>0</v>
      </c>
      <c r="AU899" s="6">
        <v>44363</v>
      </c>
      <c r="AV899" s="10">
        <f t="shared" si="619"/>
        <v>5.0600789361521441</v>
      </c>
      <c r="AW899" s="10">
        <f t="shared" si="620"/>
        <v>4.8691981346100306</v>
      </c>
      <c r="AX899" s="10">
        <f t="shared" si="621"/>
        <v>0.99306598902738741</v>
      </c>
      <c r="AY899" s="10">
        <f t="shared" si="622"/>
        <v>0.39031037995871576</v>
      </c>
      <c r="AZ899" s="10">
        <f t="shared" si="623"/>
        <v>7.7087974586739714</v>
      </c>
      <c r="BA899" s="10">
        <f t="shared" si="624"/>
        <v>0.36404991160964506</v>
      </c>
      <c r="BB899" s="10">
        <f t="shared" si="625"/>
        <v>2.6370355326442863E-7</v>
      </c>
      <c r="BC899" s="10">
        <f t="shared" si="626"/>
        <v>4.4456400789134632E-4</v>
      </c>
      <c r="BD899" s="10">
        <f t="shared" si="627"/>
        <v>1.2256454899942668</v>
      </c>
      <c r="BE899" s="10">
        <f t="shared" si="628"/>
        <v>3.6745405126611435E-16</v>
      </c>
      <c r="BF899" s="10">
        <f t="shared" si="629"/>
        <v>0.22242357219956499</v>
      </c>
      <c r="BG899" s="10">
        <f t="shared" si="630"/>
        <v>0.16685738421408436</v>
      </c>
      <c r="BH899" s="10">
        <f t="shared" si="631"/>
        <v>0.30634571352644491</v>
      </c>
      <c r="BI899" s="10">
        <f t="shared" si="632"/>
        <v>0.15828832950336885</v>
      </c>
      <c r="BJ899" s="10">
        <f t="shared" si="633"/>
        <v>0.6003511182342014</v>
      </c>
      <c r="BK899" s="10">
        <f t="shared" si="634"/>
        <v>1.4568159602502044</v>
      </c>
      <c r="BL899" s="10">
        <f t="shared" si="635"/>
        <v>2.9866454983006567E-4</v>
      </c>
      <c r="BM899" s="10">
        <f t="shared" si="636"/>
        <v>0.3243660432756541</v>
      </c>
      <c r="BN899" s="8">
        <f t="shared" ref="BN899:BN962" si="663">BN898*(1+$BU$4)</f>
        <v>1.039372192089173</v>
      </c>
      <c r="BO899" s="8">
        <f t="shared" si="637"/>
        <v>11.997329252441029</v>
      </c>
      <c r="BP899" s="8">
        <f t="shared" si="638"/>
        <v>12.826673301366389</v>
      </c>
      <c r="CS899" s="1">
        <v>3.7029836825994401E-2</v>
      </c>
      <c r="CT899">
        <v>-2.9166058067030191E-3</v>
      </c>
      <c r="CU899">
        <v>8.6353337598712981E-3</v>
      </c>
      <c r="CV899" s="11">
        <f>MAX(CS$3:CS899)</f>
        <v>0.17602637282850145</v>
      </c>
      <c r="CW899" s="11">
        <f>MAX(CT$3:CT899)</f>
        <v>0.24542544664084021</v>
      </c>
      <c r="CX899" s="11">
        <f>MAX(CU$3:CU899)</f>
        <v>0.40589637071783868</v>
      </c>
      <c r="CY899" s="11">
        <f t="shared" si="639"/>
        <v>-0.13899653600250705</v>
      </c>
      <c r="CZ899" s="11">
        <f t="shared" si="640"/>
        <v>-0.24834205244754323</v>
      </c>
      <c r="DA899" s="11">
        <f t="shared" si="641"/>
        <v>-0.39726103695796738</v>
      </c>
    </row>
    <row r="900" spans="1:105" x14ac:dyDescent="0.3">
      <c r="A900" s="6">
        <v>44364</v>
      </c>
      <c r="B900" s="1">
        <v>-5.2280185365111934E-2</v>
      </c>
      <c r="C900" s="1">
        <v>-7.9324346014145911E-2</v>
      </c>
      <c r="D900" s="1">
        <v>-4.3764859237202247E-3</v>
      </c>
      <c r="E900" s="1">
        <v>-4.2895746537144806E-2</v>
      </c>
      <c r="F900" s="1">
        <v>-4.5614434550606264E-2</v>
      </c>
      <c r="G900" s="1">
        <v>-5.4070639945137514E-2</v>
      </c>
      <c r="H900" s="1">
        <v>-8.086398354603129E-2</v>
      </c>
      <c r="I900" s="1">
        <v>-6.2511642805156586E-2</v>
      </c>
      <c r="J900" s="1">
        <v>-6.1404931718639498E-2</v>
      </c>
      <c r="K900" s="1">
        <v>-0.72952641688654352</v>
      </c>
      <c r="L900" s="1">
        <v>-1.6044092802077779E-2</v>
      </c>
      <c r="M900" s="1">
        <v>-9.8957793843896677E-2</v>
      </c>
      <c r="N900" s="1">
        <v>-3.487584403426329E-2</v>
      </c>
      <c r="O900" s="1">
        <v>-8.2899841370645475E-2</v>
      </c>
      <c r="P900" s="1">
        <v>-5.6148453507126848E-2</v>
      </c>
      <c r="Q900" s="1">
        <v>-6.9243729524347722E-2</v>
      </c>
      <c r="R900" s="1">
        <v>-6.1928539499046108E-2</v>
      </c>
      <c r="S900" s="1">
        <v>-2.9522812987976058E-2</v>
      </c>
      <c r="T900">
        <v>4.3004119999999998E-5</v>
      </c>
      <c r="U900">
        <v>-2.5773454907047279E-2</v>
      </c>
      <c r="V900">
        <v>-3.4143637002096709E-2</v>
      </c>
      <c r="Y900">
        <f t="shared" si="642"/>
        <v>0</v>
      </c>
      <c r="Z900">
        <f t="shared" si="643"/>
        <v>-7.9324346014145911E-2</v>
      </c>
      <c r="AA900">
        <f t="shared" si="644"/>
        <v>-4.3764859237202247E-3</v>
      </c>
      <c r="AB900">
        <f t="shared" si="645"/>
        <v>0</v>
      </c>
      <c r="AC900">
        <f t="shared" si="646"/>
        <v>0</v>
      </c>
      <c r="AD900">
        <f t="shared" si="647"/>
        <v>0</v>
      </c>
      <c r="AE900">
        <f t="shared" si="648"/>
        <v>0</v>
      </c>
      <c r="AF900">
        <f t="shared" si="649"/>
        <v>0</v>
      </c>
      <c r="AG900">
        <f t="shared" si="650"/>
        <v>0</v>
      </c>
      <c r="AH900">
        <f t="shared" si="651"/>
        <v>-0.72952641688654352</v>
      </c>
      <c r="AI900">
        <f t="shared" si="652"/>
        <v>0</v>
      </c>
      <c r="AJ900">
        <f t="shared" si="653"/>
        <v>-9.8957793843896677E-2</v>
      </c>
      <c r="AK900">
        <f t="shared" si="654"/>
        <v>0</v>
      </c>
      <c r="AL900">
        <f t="shared" si="655"/>
        <v>0</v>
      </c>
      <c r="AM900">
        <f t="shared" si="656"/>
        <v>0</v>
      </c>
      <c r="AN900">
        <f t="shared" si="657"/>
        <v>0</v>
      </c>
      <c r="AO900">
        <f t="shared" si="658"/>
        <v>0</v>
      </c>
      <c r="AP900">
        <f t="shared" si="659"/>
        <v>0</v>
      </c>
      <c r="AQ900">
        <f t="shared" si="660"/>
        <v>0</v>
      </c>
      <c r="AR900">
        <f t="shared" si="661"/>
        <v>0</v>
      </c>
      <c r="AS900">
        <f t="shared" si="662"/>
        <v>0</v>
      </c>
      <c r="AU900" s="6">
        <v>44364</v>
      </c>
      <c r="AV900" s="10">
        <f t="shared" ref="AV900:AV963" si="664">AV899*(1+B900)</f>
        <v>4.7955370714080114</v>
      </c>
      <c r="AW900" s="10">
        <f t="shared" ref="AW900:AW963" si="665">AW899*(1+C900)</f>
        <v>4.4829521769687908</v>
      </c>
      <c r="AX900" s="10">
        <f t="shared" ref="AX900:AX963" si="666">AX899*(1+D900)</f>
        <v>0.98871984970508375</v>
      </c>
      <c r="AY900" s="10">
        <f t="shared" ref="AY900:AY963" si="667">AY899*(1+E900)</f>
        <v>0.37356772482918998</v>
      </c>
      <c r="AZ900" s="10">
        <f t="shared" ref="AZ900:AZ963" si="668">AZ899*(1+F900)</f>
        <v>7.3571650215314079</v>
      </c>
      <c r="BA900" s="10">
        <f t="shared" ref="BA900:BA963" si="669">BA899*(1+G900)</f>
        <v>0.34436549991694082</v>
      </c>
      <c r="BB900" s="10">
        <f t="shared" ref="BB900:BB963" si="670">BB899*(1+H900)</f>
        <v>2.4237943347222387E-7</v>
      </c>
      <c r="BC900" s="10">
        <f t="shared" ref="BC900:BC963" si="671">BC899*(1+I900)</f>
        <v>4.1677358142601362E-4</v>
      </c>
      <c r="BD900" s="10">
        <f t="shared" ref="BD900:BD963" si="672">BD899*(1+J900)</f>
        <v>1.1503848123699105</v>
      </c>
      <c r="BE900" s="10">
        <f t="shared" ref="BE900:BE963" si="673">BE899*(1+K900)</f>
        <v>9.9386613875501686E-17</v>
      </c>
      <c r="BF900" s="10">
        <f t="shared" ref="BF900:BF963" si="674">BF899*(1+L900)</f>
        <v>0.21885498776582551</v>
      </c>
      <c r="BG900" s="10">
        <f t="shared" ref="BG900:BG963" si="675">BG899*(1+M900)</f>
        <v>0.15034554558569513</v>
      </c>
      <c r="BH900" s="10">
        <f t="shared" ref="BH900:BH963" si="676">BH899*(1+N900)</f>
        <v>0.29566164820093155</v>
      </c>
      <c r="BI900" s="10">
        <f t="shared" ref="BI900:BI963" si="677">BI899*(1+O900)</f>
        <v>0.14516625209671513</v>
      </c>
      <c r="BJ900" s="10">
        <f t="shared" ref="BJ900:BJ963" si="678">BJ899*(1+P900)</f>
        <v>0.56664233138407671</v>
      </c>
      <c r="BK900" s="10">
        <f t="shared" ref="BK900:BK963" si="679">BK899*(1+Q900)</f>
        <v>1.3559405899318864</v>
      </c>
      <c r="BL900" s="10">
        <f t="shared" ref="BL900:BL963" si="680">BL899*(1+R900)</f>
        <v>2.8016869045894964E-4</v>
      </c>
      <c r="BM900" s="10">
        <f t="shared" ref="BM900:BM963" si="681">BM899*(1+S900)</f>
        <v>0.31478984524037723</v>
      </c>
      <c r="BN900" s="8">
        <f t="shared" si="663"/>
        <v>1.0394168893756461</v>
      </c>
      <c r="BO900" s="8">
        <f t="shared" ref="BO900:BO963" si="682">BO899*(1+U900)</f>
        <v>11.68811662794824</v>
      </c>
      <c r="BP900" s="8">
        <f t="shared" ref="BP900:BP963" si="683">BP899*(1+V900)</f>
        <v>12.38872402422005</v>
      </c>
      <c r="CS900" s="1">
        <v>-6.0815556805171953E-3</v>
      </c>
      <c r="CT900">
        <v>-1.2472416347891469E-2</v>
      </c>
      <c r="CU900">
        <v>-1.121821831583231E-2</v>
      </c>
      <c r="CV900" s="11">
        <f>MAX(CS$3:CS900)</f>
        <v>0.17602637282850145</v>
      </c>
      <c r="CW900" s="11">
        <f>MAX(CT$3:CT900)</f>
        <v>0.24542544664084021</v>
      </c>
      <c r="CX900" s="11">
        <f>MAX(CU$3:CU900)</f>
        <v>0.40589637071783868</v>
      </c>
      <c r="CY900" s="11">
        <f t="shared" ref="CY900:CY963" si="684">CS900-CV900</f>
        <v>-0.18210792850901864</v>
      </c>
      <c r="CZ900" s="11">
        <f t="shared" ref="CZ900:CZ963" si="685">CT900-CW900</f>
        <v>-0.25789786298873169</v>
      </c>
      <c r="DA900" s="11">
        <f t="shared" ref="DA900:DA963" si="686">CU900-CX900</f>
        <v>-0.41711458903367099</v>
      </c>
    </row>
    <row r="901" spans="1:105" x14ac:dyDescent="0.3">
      <c r="A901" s="6">
        <v>44365</v>
      </c>
      <c r="B901" s="1">
        <v>-3.3414496576253359E-3</v>
      </c>
      <c r="C901" s="1">
        <v>6.2662657231998863E-3</v>
      </c>
      <c r="D901" s="1">
        <v>4.4139133600185577E-3</v>
      </c>
      <c r="E901" s="1">
        <v>1.0715213523514639E-2</v>
      </c>
      <c r="F901" s="1">
        <v>1.2613052237129645E-3</v>
      </c>
      <c r="G901" s="1">
        <v>2.1318648418247222E-3</v>
      </c>
      <c r="H901" s="1">
        <v>2.6727417750404693E-2</v>
      </c>
      <c r="I901" s="1">
        <v>3.1634398405864408E-3</v>
      </c>
      <c r="J901" s="1">
        <v>8.9225020947531122E-3</v>
      </c>
      <c r="K901" s="1">
        <v>-3.0938316592214469E-2</v>
      </c>
      <c r="L901" s="1">
        <v>-1.7902922589231186E-2</v>
      </c>
      <c r="M901" s="1">
        <v>-6.6935746194522444E-2</v>
      </c>
      <c r="N901" s="1">
        <v>-3.8771360085202537E-3</v>
      </c>
      <c r="O901" s="1">
        <v>1.1346090123065887E-2</v>
      </c>
      <c r="P901" s="1">
        <v>3.3449778911564792E-3</v>
      </c>
      <c r="Q901" s="1">
        <v>5.468424697834344E-2</v>
      </c>
      <c r="R901" s="1">
        <v>-5.6273379707599946E-3</v>
      </c>
      <c r="S901" s="1">
        <v>-3.5985373348726207E-3</v>
      </c>
      <c r="T901">
        <v>4.3004119999999998E-5</v>
      </c>
      <c r="U901">
        <v>5.5597817793408798E-4</v>
      </c>
      <c r="V901">
        <v>2.1832017977023409E-3</v>
      </c>
      <c r="Y901">
        <f t="shared" si="642"/>
        <v>0</v>
      </c>
      <c r="Z901">
        <f t="shared" si="643"/>
        <v>0</v>
      </c>
      <c r="AA901">
        <f t="shared" si="644"/>
        <v>0</v>
      </c>
      <c r="AB901">
        <f t="shared" si="645"/>
        <v>0</v>
      </c>
      <c r="AC901">
        <f t="shared" si="646"/>
        <v>0</v>
      </c>
      <c r="AD901">
        <f t="shared" si="647"/>
        <v>0</v>
      </c>
      <c r="AE901">
        <f t="shared" si="648"/>
        <v>0</v>
      </c>
      <c r="AF901">
        <f t="shared" si="649"/>
        <v>0</v>
      </c>
      <c r="AG901">
        <f t="shared" si="650"/>
        <v>0</v>
      </c>
      <c r="AH901">
        <f t="shared" si="651"/>
        <v>0</v>
      </c>
      <c r="AI901">
        <f t="shared" si="652"/>
        <v>0</v>
      </c>
      <c r="AJ901">
        <f t="shared" si="653"/>
        <v>0</v>
      </c>
      <c r="AK901">
        <f t="shared" si="654"/>
        <v>0</v>
      </c>
      <c r="AL901">
        <f t="shared" si="655"/>
        <v>0</v>
      </c>
      <c r="AM901">
        <f t="shared" si="656"/>
        <v>0</v>
      </c>
      <c r="AN901">
        <f t="shared" si="657"/>
        <v>0</v>
      </c>
      <c r="AO901">
        <f t="shared" si="658"/>
        <v>0</v>
      </c>
      <c r="AP901">
        <f t="shared" si="659"/>
        <v>0</v>
      </c>
      <c r="AQ901">
        <f t="shared" si="660"/>
        <v>0</v>
      </c>
      <c r="AR901">
        <f t="shared" si="661"/>
        <v>0</v>
      </c>
      <c r="AS901">
        <f t="shared" si="662"/>
        <v>0</v>
      </c>
      <c r="AU901" s="6">
        <v>44365</v>
      </c>
      <c r="AV901" s="10">
        <f t="shared" si="664"/>
        <v>4.7795130257026255</v>
      </c>
      <c r="AW901" s="10">
        <f t="shared" si="665"/>
        <v>4.5110435465340748</v>
      </c>
      <c r="AX901" s="10">
        <f t="shared" si="666"/>
        <v>0.99308397345901256</v>
      </c>
      <c r="AY901" s="10">
        <f t="shared" si="667"/>
        <v>0.37757058276622835</v>
      </c>
      <c r="AZ901" s="10">
        <f t="shared" si="668"/>
        <v>7.3664446522047839</v>
      </c>
      <c r="BA901" s="10">
        <f t="shared" si="669"/>
        <v>0.34509964061895115</v>
      </c>
      <c r="BB901" s="10">
        <f t="shared" si="670"/>
        <v>2.4885760984474239E-7</v>
      </c>
      <c r="BC901" s="10">
        <f t="shared" si="671"/>
        <v>4.1809201957800058E-4</v>
      </c>
      <c r="BD901" s="10">
        <f t="shared" si="672"/>
        <v>1.1606491232680534</v>
      </c>
      <c r="BE901" s="10">
        <f t="shared" si="673"/>
        <v>9.6311759350393244E-17</v>
      </c>
      <c r="BF901" s="10">
        <f t="shared" si="674"/>
        <v>0.21493684386158679</v>
      </c>
      <c r="BG901" s="10">
        <f t="shared" si="675"/>
        <v>0.14028205430489404</v>
      </c>
      <c r="BH901" s="10">
        <f t="shared" si="676"/>
        <v>0.29451532777835326</v>
      </c>
      <c r="BI901" s="10">
        <f t="shared" si="677"/>
        <v>0.14681332147583218</v>
      </c>
      <c r="BJ901" s="10">
        <f t="shared" si="678"/>
        <v>0.56853773745474978</v>
      </c>
      <c r="BK901" s="10">
        <f t="shared" si="679"/>
        <v>1.4300891800396824</v>
      </c>
      <c r="BL901" s="10">
        <f t="shared" si="680"/>
        <v>2.785920865489119E-4</v>
      </c>
      <c r="BM901" s="10">
        <f t="shared" si="681"/>
        <v>0.31365706222964096</v>
      </c>
      <c r="BN901" s="8">
        <f t="shared" si="663"/>
        <v>1.0394615885842868</v>
      </c>
      <c r="BO901" s="8">
        <f t="shared" si="682"/>
        <v>11.694614965734528</v>
      </c>
      <c r="BP901" s="8">
        <f t="shared" si="683"/>
        <v>12.415771108780966</v>
      </c>
      <c r="CS901" s="1">
        <v>-5.2280185365111934E-2</v>
      </c>
      <c r="CT901">
        <v>-2.5773454907047279E-2</v>
      </c>
      <c r="CU901">
        <v>-3.4143637002096709E-2</v>
      </c>
      <c r="CV901" s="11">
        <f>MAX(CS$3:CS901)</f>
        <v>0.17602637282850145</v>
      </c>
      <c r="CW901" s="11">
        <f>MAX(CT$3:CT901)</f>
        <v>0.24542544664084021</v>
      </c>
      <c r="CX901" s="11">
        <f>MAX(CU$3:CU901)</f>
        <v>0.40589637071783868</v>
      </c>
      <c r="CY901" s="11">
        <f t="shared" si="684"/>
        <v>-0.2283065581936134</v>
      </c>
      <c r="CZ901" s="11">
        <f t="shared" si="685"/>
        <v>-0.27119890154788751</v>
      </c>
      <c r="DA901" s="11">
        <f t="shared" si="686"/>
        <v>-0.4400400077199354</v>
      </c>
    </row>
    <row r="902" spans="1:105" x14ac:dyDescent="0.3">
      <c r="A902" s="6">
        <v>44366</v>
      </c>
      <c r="B902" s="1">
        <v>-6.2457452104188307E-2</v>
      </c>
      <c r="C902" s="1">
        <v>-6.471491737278795E-2</v>
      </c>
      <c r="D902" s="1">
        <v>-2.0384252338594322E-3</v>
      </c>
      <c r="E902" s="1">
        <v>-5.6622861244245232E-2</v>
      </c>
      <c r="F902" s="1">
        <v>-4.7975117400321843E-2</v>
      </c>
      <c r="G902" s="1">
        <v>-5.4490269644945216E-2</v>
      </c>
      <c r="H902" s="1">
        <v>-4.3247194603773659E-3</v>
      </c>
      <c r="I902" s="1">
        <v>-5.8554634377094239E-2</v>
      </c>
      <c r="J902" s="1">
        <v>-6.7220608433389104E-2</v>
      </c>
      <c r="K902" s="1">
        <v>-5.662019904421127E-2</v>
      </c>
      <c r="L902" s="1">
        <v>-0.1618092063738733</v>
      </c>
      <c r="M902" s="1">
        <v>-0.22804740860515268</v>
      </c>
      <c r="N902" s="1">
        <v>-0.12819935941537836</v>
      </c>
      <c r="O902" s="1">
        <v>-0.10679777990089885</v>
      </c>
      <c r="P902" s="1">
        <v>-6.1923574780036128E-2</v>
      </c>
      <c r="Q902" s="1">
        <v>-4.4970682728401185E-2</v>
      </c>
      <c r="R902" s="1">
        <v>-6.0303408302220064E-2</v>
      </c>
      <c r="S902" s="1">
        <v>-9.9679257661436413E-2</v>
      </c>
      <c r="T902">
        <v>4.3004119999999998E-5</v>
      </c>
      <c r="U902">
        <v>-4.4046261784285563E-2</v>
      </c>
      <c r="V902">
        <v>-3.6366508706815237E-2</v>
      </c>
      <c r="Y902">
        <f t="shared" si="642"/>
        <v>-6.2457452104188307E-2</v>
      </c>
      <c r="Z902">
        <f t="shared" si="643"/>
        <v>0</v>
      </c>
      <c r="AA902">
        <f t="shared" si="644"/>
        <v>0</v>
      </c>
      <c r="AB902">
        <f t="shared" si="645"/>
        <v>0</v>
      </c>
      <c r="AC902">
        <f t="shared" si="646"/>
        <v>0</v>
      </c>
      <c r="AD902">
        <f t="shared" si="647"/>
        <v>0</v>
      </c>
      <c r="AE902">
        <f t="shared" si="648"/>
        <v>0</v>
      </c>
      <c r="AF902">
        <f t="shared" si="649"/>
        <v>0</v>
      </c>
      <c r="AG902">
        <f t="shared" si="650"/>
        <v>0</v>
      </c>
      <c r="AH902">
        <f t="shared" si="651"/>
        <v>0</v>
      </c>
      <c r="AI902">
        <f t="shared" si="652"/>
        <v>-0.1618092063738733</v>
      </c>
      <c r="AJ902">
        <f t="shared" si="653"/>
        <v>-0.22804740860515268</v>
      </c>
      <c r="AK902">
        <f t="shared" si="654"/>
        <v>-0.12819935941537836</v>
      </c>
      <c r="AL902">
        <f t="shared" si="655"/>
        <v>-0.10679777990089885</v>
      </c>
      <c r="AM902">
        <f t="shared" si="656"/>
        <v>0</v>
      </c>
      <c r="AN902">
        <f t="shared" si="657"/>
        <v>0</v>
      </c>
      <c r="AO902">
        <f t="shared" si="658"/>
        <v>0</v>
      </c>
      <c r="AP902">
        <f t="shared" si="659"/>
        <v>-9.9679257661436413E-2</v>
      </c>
      <c r="AQ902">
        <f t="shared" si="660"/>
        <v>0</v>
      </c>
      <c r="AR902">
        <f t="shared" si="661"/>
        <v>0</v>
      </c>
      <c r="AS902">
        <f t="shared" si="662"/>
        <v>0</v>
      </c>
      <c r="AU902" s="6">
        <v>44366</v>
      </c>
      <c r="AV902" s="10">
        <f t="shared" si="664"/>
        <v>4.4809968198184595</v>
      </c>
      <c r="AW902" s="10">
        <f t="shared" si="665"/>
        <v>4.2191117361550745</v>
      </c>
      <c r="AX902" s="10">
        <f t="shared" si="666"/>
        <v>0.99105964602817231</v>
      </c>
      <c r="AY902" s="10">
        <f t="shared" si="667"/>
        <v>0.3561914560483474</v>
      </c>
      <c r="AZ902" s="10">
        <f t="shared" si="668"/>
        <v>7.0130386051922873</v>
      </c>
      <c r="BA902" s="10">
        <f t="shared" si="669"/>
        <v>0.32629506814725084</v>
      </c>
      <c r="BB902" s="10">
        <f t="shared" si="670"/>
        <v>2.4778137049658382E-7</v>
      </c>
      <c r="BC902" s="10">
        <f t="shared" si="671"/>
        <v>3.9361079423562987E-4</v>
      </c>
      <c r="BD902" s="10">
        <f t="shared" si="672"/>
        <v>1.0826295830242951</v>
      </c>
      <c r="BE902" s="10">
        <f t="shared" si="673"/>
        <v>9.0858568365675802E-17</v>
      </c>
      <c r="BF902" s="10">
        <f t="shared" si="674"/>
        <v>0.1801580837358383</v>
      </c>
      <c r="BG902" s="10">
        <f t="shared" si="675"/>
        <v>0.10829109534685565</v>
      </c>
      <c r="BH902" s="10">
        <f t="shared" si="676"/>
        <v>0.25675865141915821</v>
      </c>
      <c r="BI902" s="10">
        <f t="shared" si="677"/>
        <v>0.13113398468233634</v>
      </c>
      <c r="BJ902" s="10">
        <f t="shared" si="678"/>
        <v>0.533331848354198</v>
      </c>
      <c r="BK902" s="10">
        <f t="shared" si="679"/>
        <v>1.3657770932507984</v>
      </c>
      <c r="BL902" s="10">
        <f t="shared" si="680"/>
        <v>2.6179203420398546E-4</v>
      </c>
      <c r="BM902" s="10">
        <f t="shared" si="681"/>
        <v>0.28239195910632342</v>
      </c>
      <c r="BN902" s="8">
        <f t="shared" si="663"/>
        <v>1.0395062897151777</v>
      </c>
      <c r="BO902" s="8">
        <f t="shared" si="682"/>
        <v>11.179510893487361</v>
      </c>
      <c r="BP902" s="8">
        <f t="shared" si="683"/>
        <v>11.964252860651658</v>
      </c>
      <c r="CS902" s="1">
        <v>-3.3414496576253359E-3</v>
      </c>
      <c r="CT902">
        <v>5.5597817793408798E-4</v>
      </c>
      <c r="CU902">
        <v>2.1832017977023409E-3</v>
      </c>
      <c r="CV902" s="11">
        <f>MAX(CS$3:CS902)</f>
        <v>0.17602637282850145</v>
      </c>
      <c r="CW902" s="11">
        <f>MAX(CT$3:CT902)</f>
        <v>0.24542544664084021</v>
      </c>
      <c r="CX902" s="11">
        <f>MAX(CU$3:CU902)</f>
        <v>0.40589637071783868</v>
      </c>
      <c r="CY902" s="11">
        <f t="shared" si="684"/>
        <v>-0.17936782248612679</v>
      </c>
      <c r="CZ902" s="11">
        <f t="shared" si="685"/>
        <v>-0.24486946846290611</v>
      </c>
      <c r="DA902" s="11">
        <f t="shared" si="686"/>
        <v>-0.40371316892013637</v>
      </c>
    </row>
    <row r="903" spans="1:105" x14ac:dyDescent="0.3">
      <c r="A903" s="6">
        <v>44367</v>
      </c>
      <c r="B903" s="1">
        <v>-8.381173167426436E-3</v>
      </c>
      <c r="C903" s="1">
        <v>-2.5068235537370628E-2</v>
      </c>
      <c r="D903" s="1">
        <v>3.3258890373874359E-3</v>
      </c>
      <c r="E903" s="1">
        <v>-4.7281318483547226E-2</v>
      </c>
      <c r="F903" s="1">
        <v>-1.8595559105523542E-2</v>
      </c>
      <c r="G903" s="1">
        <v>-2.4784445879200173E-2</v>
      </c>
      <c r="H903" s="1">
        <v>-8.3964220090139846E-2</v>
      </c>
      <c r="I903" s="1">
        <v>3.6056434856561348E-2</v>
      </c>
      <c r="J903" s="1">
        <v>-1.893846823824815E-2</v>
      </c>
      <c r="K903" s="1">
        <v>1.734790937432034E-2</v>
      </c>
      <c r="L903" s="1">
        <v>5.1823384428403674E-2</v>
      </c>
      <c r="M903" s="1">
        <v>3.0008619800299795E-2</v>
      </c>
      <c r="N903" s="1">
        <v>-7.6135145452124242E-2</v>
      </c>
      <c r="O903" s="1">
        <v>-4.088921099320352E-3</v>
      </c>
      <c r="P903" s="1">
        <v>-2.5865917425460173E-2</v>
      </c>
      <c r="Q903" s="1">
        <v>2.761802798226903E-2</v>
      </c>
      <c r="R903" s="1">
        <v>-5.6697498966217811E-3</v>
      </c>
      <c r="S903" s="1">
        <v>-2.3485131083496386E-2</v>
      </c>
      <c r="T903">
        <v>4.3004119999999998E-5</v>
      </c>
      <c r="U903">
        <v>1.717778755249046E-2</v>
      </c>
      <c r="V903">
        <v>-4.8354204463827277E-3</v>
      </c>
      <c r="Y903">
        <f t="shared" si="642"/>
        <v>0</v>
      </c>
      <c r="Z903">
        <f t="shared" si="643"/>
        <v>0</v>
      </c>
      <c r="AA903">
        <f t="shared" si="644"/>
        <v>0</v>
      </c>
      <c r="AB903">
        <f t="shared" si="645"/>
        <v>0</v>
      </c>
      <c r="AC903">
        <f t="shared" si="646"/>
        <v>0</v>
      </c>
      <c r="AD903">
        <f t="shared" si="647"/>
        <v>0</v>
      </c>
      <c r="AE903">
        <f t="shared" si="648"/>
        <v>0</v>
      </c>
      <c r="AF903">
        <f t="shared" si="649"/>
        <v>0</v>
      </c>
      <c r="AG903">
        <f t="shared" si="650"/>
        <v>0</v>
      </c>
      <c r="AH903">
        <f t="shared" si="651"/>
        <v>0</v>
      </c>
      <c r="AI903">
        <f t="shared" si="652"/>
        <v>0</v>
      </c>
      <c r="AJ903">
        <f t="shared" si="653"/>
        <v>0</v>
      </c>
      <c r="AK903">
        <f t="shared" si="654"/>
        <v>0</v>
      </c>
      <c r="AL903">
        <f t="shared" si="655"/>
        <v>0</v>
      </c>
      <c r="AM903">
        <f t="shared" si="656"/>
        <v>0</v>
      </c>
      <c r="AN903">
        <f t="shared" si="657"/>
        <v>0</v>
      </c>
      <c r="AO903">
        <f t="shared" si="658"/>
        <v>0</v>
      </c>
      <c r="AP903">
        <f t="shared" si="659"/>
        <v>0</v>
      </c>
      <c r="AQ903">
        <f t="shared" si="660"/>
        <v>0</v>
      </c>
      <c r="AR903">
        <f t="shared" si="661"/>
        <v>0</v>
      </c>
      <c r="AS903">
        <f t="shared" si="662"/>
        <v>0</v>
      </c>
      <c r="AU903" s="6">
        <v>44367</v>
      </c>
      <c r="AV903" s="10">
        <f t="shared" si="664"/>
        <v>4.443440809508874</v>
      </c>
      <c r="AW903" s="10">
        <f t="shared" si="665"/>
        <v>4.1133460493946545</v>
      </c>
      <c r="AX903" s="10">
        <f t="shared" si="666"/>
        <v>0.99435580044029459</v>
      </c>
      <c r="AY903" s="10">
        <f t="shared" si="667"/>
        <v>0.33935025437380706</v>
      </c>
      <c r="AZ903" s="10">
        <f t="shared" si="668"/>
        <v>6.8826272313001153</v>
      </c>
      <c r="BA903" s="10">
        <f t="shared" si="669"/>
        <v>0.31820802569010537</v>
      </c>
      <c r="BB903" s="10">
        <f t="shared" si="670"/>
        <v>2.2697660096997217E-7</v>
      </c>
      <c r="BC903" s="10">
        <f t="shared" si="671"/>
        <v>4.0780299619682623E-4</v>
      </c>
      <c r="BD903" s="10">
        <f t="shared" si="672"/>
        <v>1.0621262370524016</v>
      </c>
      <c r="BE903" s="10">
        <f t="shared" si="673"/>
        <v>9.2434774575564035E-17</v>
      </c>
      <c r="BF903" s="10">
        <f t="shared" si="674"/>
        <v>0.18949448536716521</v>
      </c>
      <c r="BG903" s="10">
        <f t="shared" si="675"/>
        <v>0.11154076165487745</v>
      </c>
      <c r="BH903" s="10">
        <f t="shared" si="676"/>
        <v>0.23721029414726935</v>
      </c>
      <c r="BI903" s="10">
        <f t="shared" si="677"/>
        <v>0.13059778816553078</v>
      </c>
      <c r="BJ903" s="10">
        <f t="shared" si="678"/>
        <v>0.5195367308043003</v>
      </c>
      <c r="BK903" s="10">
        <f t="shared" si="679"/>
        <v>1.4034971632297411</v>
      </c>
      <c r="BL903" s="10">
        <f t="shared" si="680"/>
        <v>2.6030773884512098E-4</v>
      </c>
      <c r="BM903" s="10">
        <f t="shared" si="681"/>
        <v>0.27575994692978606</v>
      </c>
      <c r="BN903" s="8">
        <f t="shared" si="663"/>
        <v>1.0395509927684012</v>
      </c>
      <c r="BO903" s="8">
        <f t="shared" si="682"/>
        <v>11.371550156556442</v>
      </c>
      <c r="BP903" s="8">
        <f t="shared" si="683"/>
        <v>11.90640066774357</v>
      </c>
      <c r="CS903" s="1">
        <v>-6.2457452104188307E-2</v>
      </c>
      <c r="CT903">
        <v>-4.4046261784285563E-2</v>
      </c>
      <c r="CU903">
        <v>-3.6366508706815237E-2</v>
      </c>
      <c r="CV903" s="11">
        <f>MAX(CS$3:CS903)</f>
        <v>0.17602637282850145</v>
      </c>
      <c r="CW903" s="11">
        <f>MAX(CT$3:CT903)</f>
        <v>0.24542544664084021</v>
      </c>
      <c r="CX903" s="11">
        <f>MAX(CU$3:CU903)</f>
        <v>0.40589637071783868</v>
      </c>
      <c r="CY903" s="11">
        <f t="shared" si="684"/>
        <v>-0.23848382493268977</v>
      </c>
      <c r="CZ903" s="11">
        <f t="shared" si="685"/>
        <v>-0.28947170842512576</v>
      </c>
      <c r="DA903" s="11">
        <f t="shared" si="686"/>
        <v>-0.44226287942465392</v>
      </c>
    </row>
    <row r="904" spans="1:105" x14ac:dyDescent="0.3">
      <c r="A904" s="6">
        <v>44368</v>
      </c>
      <c r="B904" s="1">
        <v>5.7570236888543243E-3</v>
      </c>
      <c r="C904" s="1">
        <v>3.3993448193866564E-2</v>
      </c>
      <c r="D904" s="1">
        <v>-3.0079724732033184E-3</v>
      </c>
      <c r="E904" s="1">
        <v>2.0262915531804353E-2</v>
      </c>
      <c r="F904" s="1">
        <v>-1.8543667874520772E-2</v>
      </c>
      <c r="G904" s="1">
        <v>1.0700904735329291E-2</v>
      </c>
      <c r="H904" s="1">
        <v>3.1863222746307159E-2</v>
      </c>
      <c r="I904" s="1">
        <v>-4.0805023572403024E-2</v>
      </c>
      <c r="J904" s="1">
        <v>1.2775703686655975E-2</v>
      </c>
      <c r="K904" s="1">
        <v>-9.7670780516120968E-3</v>
      </c>
      <c r="L904" s="1">
        <v>-1.8474428810096206E-2</v>
      </c>
      <c r="M904" s="1">
        <v>1.2851833150733809E-2</v>
      </c>
      <c r="N904" s="1">
        <v>6.6603150906165018E-2</v>
      </c>
      <c r="O904" s="1">
        <v>-1.0393036907016073E-2</v>
      </c>
      <c r="P904" s="1">
        <v>2.4492064157271617E-2</v>
      </c>
      <c r="Q904" s="1">
        <v>-2.8864574328072684E-2</v>
      </c>
      <c r="R904" s="1">
        <v>9.3674671407323589E-3</v>
      </c>
      <c r="S904" s="1">
        <v>0.11598404430770082</v>
      </c>
      <c r="T904">
        <v>4.3004119999999998E-5</v>
      </c>
      <c r="U904">
        <v>-2.496134163729976E-2</v>
      </c>
      <c r="V904">
        <v>-1.609969432042457E-2</v>
      </c>
      <c r="Y904">
        <f t="shared" si="642"/>
        <v>0</v>
      </c>
      <c r="Z904">
        <f t="shared" si="643"/>
        <v>0</v>
      </c>
      <c r="AA904">
        <f t="shared" si="644"/>
        <v>0</v>
      </c>
      <c r="AB904">
        <f t="shared" si="645"/>
        <v>0</v>
      </c>
      <c r="AC904">
        <f t="shared" si="646"/>
        <v>0</v>
      </c>
      <c r="AD904">
        <f t="shared" si="647"/>
        <v>0</v>
      </c>
      <c r="AE904">
        <f t="shared" si="648"/>
        <v>0</v>
      </c>
      <c r="AF904">
        <f t="shared" si="649"/>
        <v>0</v>
      </c>
      <c r="AG904">
        <f t="shared" si="650"/>
        <v>0</v>
      </c>
      <c r="AH904">
        <f t="shared" si="651"/>
        <v>0</v>
      </c>
      <c r="AI904">
        <f t="shared" si="652"/>
        <v>0</v>
      </c>
      <c r="AJ904">
        <f t="shared" si="653"/>
        <v>0</v>
      </c>
      <c r="AK904">
        <f t="shared" si="654"/>
        <v>0</v>
      </c>
      <c r="AL904">
        <f t="shared" si="655"/>
        <v>0</v>
      </c>
      <c r="AM904">
        <f t="shared" si="656"/>
        <v>0</v>
      </c>
      <c r="AN904">
        <f t="shared" si="657"/>
        <v>0</v>
      </c>
      <c r="AO904">
        <f t="shared" si="658"/>
        <v>0</v>
      </c>
      <c r="AP904">
        <f t="shared" si="659"/>
        <v>0</v>
      </c>
      <c r="AQ904">
        <f t="shared" si="660"/>
        <v>0</v>
      </c>
      <c r="AR904">
        <f t="shared" si="661"/>
        <v>0</v>
      </c>
      <c r="AS904">
        <f t="shared" si="662"/>
        <v>0</v>
      </c>
      <c r="AU904" s="6">
        <v>44368</v>
      </c>
      <c r="AV904" s="10">
        <f t="shared" si="664"/>
        <v>4.4690218035092384</v>
      </c>
      <c r="AW904" s="10">
        <f t="shared" si="665"/>
        <v>4.2531728652281977</v>
      </c>
      <c r="AX904" s="10">
        <f t="shared" si="666"/>
        <v>0.9913648055640002</v>
      </c>
      <c r="AY904" s="10">
        <f t="shared" si="667"/>
        <v>0.34622647991387984</v>
      </c>
      <c r="AZ904" s="10">
        <f t="shared" si="668"/>
        <v>6.7549980778187537</v>
      </c>
      <c r="BA904" s="10">
        <f t="shared" si="669"/>
        <v>0.32161313945903242</v>
      </c>
      <c r="BB904" s="10">
        <f t="shared" si="670"/>
        <v>2.3420880696487806E-7</v>
      </c>
      <c r="BC904" s="10">
        <f t="shared" si="671"/>
        <v>3.9116258532411813E-4</v>
      </c>
      <c r="BD904" s="10">
        <f t="shared" si="672"/>
        <v>1.075695647134806</v>
      </c>
      <c r="BE904" s="10">
        <f t="shared" si="673"/>
        <v>9.1531956917601322E-17</v>
      </c>
      <c r="BF904" s="10">
        <f t="shared" si="674"/>
        <v>0.1859936829873437</v>
      </c>
      <c r="BG904" s="10">
        <f t="shared" si="675"/>
        <v>0.11297426491317171</v>
      </c>
      <c r="BH904" s="10">
        <f t="shared" si="676"/>
        <v>0.25300924716485573</v>
      </c>
      <c r="BI904" s="10">
        <f t="shared" si="677"/>
        <v>0.12924048053315174</v>
      </c>
      <c r="BJ904" s="10">
        <f t="shared" si="678"/>
        <v>0.53226125774721844</v>
      </c>
      <c r="BK904" s="10">
        <f t="shared" si="679"/>
        <v>1.362985815042457</v>
      </c>
      <c r="BL904" s="10">
        <f t="shared" si="680"/>
        <v>2.6274616303523099E-4</v>
      </c>
      <c r="BM904" s="10">
        <f t="shared" si="681"/>
        <v>0.30774370083277958</v>
      </c>
      <c r="BN904" s="8">
        <f t="shared" si="663"/>
        <v>1.0395956977440404</v>
      </c>
      <c r="BO904" s="8">
        <f t="shared" si="682"/>
        <v>11.087701008152946</v>
      </c>
      <c r="BP904" s="8">
        <f t="shared" si="683"/>
        <v>11.7147112565364</v>
      </c>
      <c r="CS904" s="1">
        <v>-8.381173167426436E-3</v>
      </c>
      <c r="CT904">
        <v>1.717778755249046E-2</v>
      </c>
      <c r="CU904">
        <v>-4.8354204463827277E-3</v>
      </c>
      <c r="CV904" s="11">
        <f>MAX(CS$3:CS904)</f>
        <v>0.17602637282850145</v>
      </c>
      <c r="CW904" s="11">
        <f>MAX(CT$3:CT904)</f>
        <v>0.24542544664084021</v>
      </c>
      <c r="CX904" s="11">
        <f>MAX(CU$3:CU904)</f>
        <v>0.40589637071783868</v>
      </c>
      <c r="CY904" s="11">
        <f t="shared" si="684"/>
        <v>-0.18440754599592787</v>
      </c>
      <c r="CZ904" s="11">
        <f t="shared" si="685"/>
        <v>-0.22824765908834974</v>
      </c>
      <c r="DA904" s="11">
        <f t="shared" si="686"/>
        <v>-0.41073179116422143</v>
      </c>
    </row>
    <row r="905" spans="1:105" x14ac:dyDescent="0.3">
      <c r="A905" s="6">
        <v>44369</v>
      </c>
      <c r="B905" s="1">
        <v>-0.12089373871088918</v>
      </c>
      <c r="C905" s="1">
        <v>-0.16970530505553522</v>
      </c>
      <c r="D905" s="1">
        <v>-3.9892052516764722E-3</v>
      </c>
      <c r="E905" s="1">
        <v>-0.2279493815523311</v>
      </c>
      <c r="F905" s="1">
        <v>-0.46679673305031816</v>
      </c>
      <c r="G905" s="1">
        <v>-0.20498947480157523</v>
      </c>
      <c r="H905" s="1">
        <v>-2.1455534224410783E-2</v>
      </c>
      <c r="I905" s="1">
        <v>-0.11019218237418063</v>
      </c>
      <c r="J905" s="1">
        <v>-0.20806245689126374</v>
      </c>
      <c r="K905" s="1">
        <v>-0.12943855765795614</v>
      </c>
      <c r="L905" s="1">
        <v>-0.27060865928142164</v>
      </c>
      <c r="M905" s="1">
        <v>-9.6256851924028081E-2</v>
      </c>
      <c r="N905" s="1">
        <v>-0.20619305528238677</v>
      </c>
      <c r="O905" s="1">
        <v>-0.12520937033145929</v>
      </c>
      <c r="P905" s="1">
        <v>-0.22556529634408767</v>
      </c>
      <c r="Q905" s="1">
        <v>-0.25770328542690274</v>
      </c>
      <c r="R905" s="1">
        <v>-0.12728865516245327</v>
      </c>
      <c r="S905" s="1">
        <v>-0.19619542549318156</v>
      </c>
      <c r="T905">
        <v>4.3004119999999998E-5</v>
      </c>
      <c r="U905">
        <v>-0.21208699877490869</v>
      </c>
      <c r="V905">
        <v>-0.28078900757682979</v>
      </c>
      <c r="Y905">
        <f t="shared" si="642"/>
        <v>-0.12089373871088918</v>
      </c>
      <c r="Z905">
        <f t="shared" si="643"/>
        <v>-0.16970530505553522</v>
      </c>
      <c r="AA905">
        <f t="shared" si="644"/>
        <v>-3.9892052516764722E-3</v>
      </c>
      <c r="AB905">
        <f t="shared" si="645"/>
        <v>-0.2279493815523311</v>
      </c>
      <c r="AC905">
        <f t="shared" si="646"/>
        <v>-0.46679673305031816</v>
      </c>
      <c r="AD905">
        <f t="shared" si="647"/>
        <v>-0.20498947480157523</v>
      </c>
      <c r="AE905">
        <f t="shared" si="648"/>
        <v>0</v>
      </c>
      <c r="AF905">
        <f t="shared" si="649"/>
        <v>0</v>
      </c>
      <c r="AG905">
        <f t="shared" si="650"/>
        <v>-0.20806245689126374</v>
      </c>
      <c r="AH905">
        <f t="shared" si="651"/>
        <v>0</v>
      </c>
      <c r="AI905">
        <f t="shared" si="652"/>
        <v>-0.27060865928142164</v>
      </c>
      <c r="AJ905">
        <f t="shared" si="653"/>
        <v>-9.6256851924028081E-2</v>
      </c>
      <c r="AK905">
        <f t="shared" si="654"/>
        <v>-0.20619305528238677</v>
      </c>
      <c r="AL905">
        <f t="shared" si="655"/>
        <v>-0.12520937033145929</v>
      </c>
      <c r="AM905">
        <f t="shared" si="656"/>
        <v>-0.22556529634408767</v>
      </c>
      <c r="AN905">
        <f t="shared" si="657"/>
        <v>-0.25770328542690274</v>
      </c>
      <c r="AO905">
        <f t="shared" si="658"/>
        <v>0</v>
      </c>
      <c r="AP905">
        <f t="shared" si="659"/>
        <v>-0.19619542549318156</v>
      </c>
      <c r="AQ905">
        <f t="shared" si="660"/>
        <v>0</v>
      </c>
      <c r="AR905">
        <f t="shared" si="661"/>
        <v>-0.21208699877490869</v>
      </c>
      <c r="AS905">
        <f t="shared" si="662"/>
        <v>-0.28078900757682979</v>
      </c>
      <c r="AU905" s="6">
        <v>44369</v>
      </c>
      <c r="AV905" s="10">
        <f t="shared" si="664"/>
        <v>3.9287450493025258</v>
      </c>
      <c r="AW905" s="10">
        <f t="shared" si="665"/>
        <v>3.5313868666807213</v>
      </c>
      <c r="AX905" s="10">
        <f t="shared" si="666"/>
        <v>0.98741004787531705</v>
      </c>
      <c r="AY905" s="10">
        <f t="shared" si="667"/>
        <v>0.26730436794047036</v>
      </c>
      <c r="AZ905" s="10">
        <f t="shared" si="668"/>
        <v>3.6017870433317802</v>
      </c>
      <c r="BA905" s="10">
        <f t="shared" si="669"/>
        <v>0.25568583091203956</v>
      </c>
      <c r="BB905" s="10">
        <f t="shared" si="670"/>
        <v>2.291837318913847E-7</v>
      </c>
      <c r="BC905" s="10">
        <f t="shared" si="671"/>
        <v>3.4805952638412694E-4</v>
      </c>
      <c r="BD905" s="10">
        <f t="shared" si="672"/>
        <v>0.85188376792470044</v>
      </c>
      <c r="BE905" s="10">
        <f t="shared" si="673"/>
        <v>7.9684192434576824E-17</v>
      </c>
      <c r="BF905" s="10">
        <f t="shared" si="674"/>
        <v>0.13566218179932485</v>
      </c>
      <c r="BG905" s="10">
        <f t="shared" si="675"/>
        <v>0.10209971782419862</v>
      </c>
      <c r="BH905" s="10">
        <f t="shared" si="676"/>
        <v>0.20084049747723759</v>
      </c>
      <c r="BI905" s="10">
        <f t="shared" si="677"/>
        <v>0.11305836134426059</v>
      </c>
      <c r="BJ905" s="10">
        <f t="shared" si="678"/>
        <v>0.41220158941099028</v>
      </c>
      <c r="BK905" s="10">
        <f t="shared" si="679"/>
        <v>1.011739892515751</v>
      </c>
      <c r="BL905" s="10">
        <f t="shared" si="680"/>
        <v>2.2930155729338175E-4</v>
      </c>
      <c r="BM905" s="10">
        <f t="shared" si="681"/>
        <v>0.247365794505046</v>
      </c>
      <c r="BN905" s="8">
        <f t="shared" si="663"/>
        <v>1.0396404046421774</v>
      </c>
      <c r="BO905" s="8">
        <f t="shared" si="682"/>
        <v>8.7361437780202582</v>
      </c>
      <c r="BP905" s="8">
        <f t="shared" si="683"/>
        <v>8.4253491087644274</v>
      </c>
      <c r="CS905" s="1">
        <v>5.7570236888543243E-3</v>
      </c>
      <c r="CT905">
        <v>-2.496134163729976E-2</v>
      </c>
      <c r="CU905">
        <v>-1.609969432042457E-2</v>
      </c>
      <c r="CV905" s="11">
        <f>MAX(CS$3:CS905)</f>
        <v>0.17602637282850145</v>
      </c>
      <c r="CW905" s="11">
        <f>MAX(CT$3:CT905)</f>
        <v>0.24542544664084021</v>
      </c>
      <c r="CX905" s="11">
        <f>MAX(CU$3:CU905)</f>
        <v>0.40589637071783868</v>
      </c>
      <c r="CY905" s="11">
        <f t="shared" si="684"/>
        <v>-0.17026934913964711</v>
      </c>
      <c r="CZ905" s="11">
        <f t="shared" si="685"/>
        <v>-0.27038678827813994</v>
      </c>
      <c r="DA905" s="11">
        <f t="shared" si="686"/>
        <v>-0.42199606503826326</v>
      </c>
    </row>
    <row r="906" spans="1:105" x14ac:dyDescent="0.3">
      <c r="A906" s="6">
        <v>44370</v>
      </c>
      <c r="B906" s="1">
        <v>2.4785051855957911E-2</v>
      </c>
      <c r="C906" s="1">
        <v>-1.3118841160490011E-2</v>
      </c>
      <c r="D906" s="1">
        <v>7.3175210778954961E-3</v>
      </c>
      <c r="E906" s="1">
        <v>-0.11442045087151503</v>
      </c>
      <c r="F906" s="1">
        <v>6.7115425014169783E-2</v>
      </c>
      <c r="G906" s="1">
        <v>-5.3403956792393535E-2</v>
      </c>
      <c r="H906" s="1">
        <v>6.9781954478177824E-3</v>
      </c>
      <c r="I906" s="1">
        <v>8.4946853161605815E-2</v>
      </c>
      <c r="J906" s="1">
        <v>-5.6188957974970567E-2</v>
      </c>
      <c r="K906" s="1">
        <v>1.9220986628340878E-2</v>
      </c>
      <c r="L906" s="1">
        <v>5.8966014537315044E-2</v>
      </c>
      <c r="M906" s="1">
        <v>-0.14689423475440636</v>
      </c>
      <c r="N906" s="1">
        <v>-8.2264769631705661E-2</v>
      </c>
      <c r="O906" s="1">
        <v>-0.12132887754783266</v>
      </c>
      <c r="P906" s="1">
        <v>-2.3128083554293553E-2</v>
      </c>
      <c r="Q906" s="1">
        <v>-9.6221347476760713E-3</v>
      </c>
      <c r="R906" s="1">
        <v>2.5061294150846469E-2</v>
      </c>
      <c r="S906" s="1">
        <v>-7.803494765398214E-2</v>
      </c>
      <c r="T906">
        <v>4.3004119999999998E-5</v>
      </c>
      <c r="U906">
        <v>5.8307378086700723E-2</v>
      </c>
      <c r="V906">
        <v>5.0246981940135528E-2</v>
      </c>
      <c r="Y906">
        <f t="shared" si="642"/>
        <v>0</v>
      </c>
      <c r="Z906">
        <f t="shared" si="643"/>
        <v>0</v>
      </c>
      <c r="AA906">
        <f t="shared" si="644"/>
        <v>0</v>
      </c>
      <c r="AB906">
        <f t="shared" si="645"/>
        <v>-0.11442045087151503</v>
      </c>
      <c r="AC906">
        <f t="shared" si="646"/>
        <v>0</v>
      </c>
      <c r="AD906">
        <f t="shared" si="647"/>
        <v>0</v>
      </c>
      <c r="AE906">
        <f t="shared" si="648"/>
        <v>0</v>
      </c>
      <c r="AF906">
        <f t="shared" si="649"/>
        <v>0</v>
      </c>
      <c r="AG906">
        <f t="shared" si="650"/>
        <v>0</v>
      </c>
      <c r="AH906">
        <f t="shared" si="651"/>
        <v>0</v>
      </c>
      <c r="AI906">
        <f t="shared" si="652"/>
        <v>0</v>
      </c>
      <c r="AJ906">
        <f t="shared" si="653"/>
        <v>-0.14689423475440636</v>
      </c>
      <c r="AK906">
        <f t="shared" si="654"/>
        <v>0</v>
      </c>
      <c r="AL906">
        <f t="shared" si="655"/>
        <v>-0.12132887754783266</v>
      </c>
      <c r="AM906">
        <f t="shared" si="656"/>
        <v>0</v>
      </c>
      <c r="AN906">
        <f t="shared" si="657"/>
        <v>0</v>
      </c>
      <c r="AO906">
        <f t="shared" si="658"/>
        <v>0</v>
      </c>
      <c r="AP906">
        <f t="shared" si="659"/>
        <v>0</v>
      </c>
      <c r="AQ906">
        <f t="shared" si="660"/>
        <v>0</v>
      </c>
      <c r="AR906">
        <f t="shared" si="661"/>
        <v>0</v>
      </c>
      <c r="AS906">
        <f t="shared" si="662"/>
        <v>0</v>
      </c>
      <c r="AU906" s="6">
        <v>44370</v>
      </c>
      <c r="AV906" s="10">
        <f t="shared" si="664"/>
        <v>4.0261191990783267</v>
      </c>
      <c r="AW906" s="10">
        <f t="shared" si="665"/>
        <v>3.4850591633004964</v>
      </c>
      <c r="AX906" s="10">
        <f t="shared" si="666"/>
        <v>0.99463544171317053</v>
      </c>
      <c r="AY906" s="10">
        <f t="shared" si="667"/>
        <v>0.23671928164079639</v>
      </c>
      <c r="AZ906" s="10">
        <f t="shared" si="668"/>
        <v>3.8435225115555229</v>
      </c>
      <c r="BA906" s="10">
        <f t="shared" si="669"/>
        <v>0.24203119584558577</v>
      </c>
      <c r="BB906" s="10">
        <f t="shared" si="670"/>
        <v>2.3078302076598307E-7</v>
      </c>
      <c r="BC906" s="10">
        <f t="shared" si="671"/>
        <v>3.7762608786337743E-4</v>
      </c>
      <c r="BD906" s="10">
        <f t="shared" si="672"/>
        <v>0.80401730668921989</v>
      </c>
      <c r="BE906" s="10">
        <f t="shared" si="673"/>
        <v>8.1215801231851967E-17</v>
      </c>
      <c r="BF906" s="10">
        <f t="shared" si="674"/>
        <v>0.1436616399834677</v>
      </c>
      <c r="BG906" s="10">
        <f t="shared" si="675"/>
        <v>8.7101857905772143E-2</v>
      </c>
      <c r="BH906" s="10">
        <f t="shared" si="676"/>
        <v>0.18431840021955548</v>
      </c>
      <c r="BI906" s="10">
        <f t="shared" si="677"/>
        <v>9.9341117264964182E-2</v>
      </c>
      <c r="BJ906" s="10">
        <f t="shared" si="678"/>
        <v>0.40266815660988031</v>
      </c>
      <c r="BK906" s="10">
        <f t="shared" si="679"/>
        <v>1.0020047949403652</v>
      </c>
      <c r="BL906" s="10">
        <f t="shared" si="680"/>
        <v>2.350481510699584E-4</v>
      </c>
      <c r="BM906" s="10">
        <f t="shared" si="681"/>
        <v>0.22806261767945904</v>
      </c>
      <c r="BN906" s="8">
        <f t="shared" si="663"/>
        <v>1.0396851134628955</v>
      </c>
      <c r="BO906" s="8">
        <f t="shared" si="682"/>
        <v>9.245525416305064</v>
      </c>
      <c r="BP906" s="8">
        <f t="shared" si="683"/>
        <v>8.8486974732718497</v>
      </c>
      <c r="CS906" s="1">
        <v>-0.12089373871088918</v>
      </c>
      <c r="CT906">
        <v>-0.21208699877490869</v>
      </c>
      <c r="CU906">
        <v>-0.28078900757682979</v>
      </c>
      <c r="CV906" s="11">
        <f>MAX(CS$3:CS906)</f>
        <v>0.17602637282850145</v>
      </c>
      <c r="CW906" s="11">
        <f>MAX(CT$3:CT906)</f>
        <v>0.24542544664084021</v>
      </c>
      <c r="CX906" s="11">
        <f>MAX(CU$3:CU906)</f>
        <v>0.40589637071783868</v>
      </c>
      <c r="CY906" s="11">
        <f t="shared" si="684"/>
        <v>-0.29692011153939063</v>
      </c>
      <c r="CZ906" s="11">
        <f t="shared" si="685"/>
        <v>-0.45751244541574887</v>
      </c>
      <c r="DA906" s="11">
        <f t="shared" si="686"/>
        <v>-0.68668537829466847</v>
      </c>
    </row>
    <row r="907" spans="1:105" x14ac:dyDescent="0.3">
      <c r="A907" s="6">
        <v>44371</v>
      </c>
      <c r="B907" s="1">
        <v>3.6097338626722784E-2</v>
      </c>
      <c r="C907" s="1">
        <v>4.979538400905948E-2</v>
      </c>
      <c r="D907" s="1">
        <v>-1.7057280929832141E-3</v>
      </c>
      <c r="E907" s="1">
        <v>0.15241982147345401</v>
      </c>
      <c r="F907" s="1">
        <v>0.22289921062951143</v>
      </c>
      <c r="G907" s="1">
        <v>7.2286157283529481E-2</v>
      </c>
      <c r="H907" s="1">
        <v>1.2755831709193114E-2</v>
      </c>
      <c r="I907" s="1">
        <v>3.7353565580872924E-2</v>
      </c>
      <c r="J907" s="1">
        <v>7.8672484732644321E-2</v>
      </c>
      <c r="K907" s="1">
        <v>3.5944748575243907E-2</v>
      </c>
      <c r="L907" s="1">
        <v>4.9199131974989964E-2</v>
      </c>
      <c r="M907" s="1">
        <v>4.0456549925577436E-2</v>
      </c>
      <c r="N907" s="1">
        <v>0.14878646893638722</v>
      </c>
      <c r="O907" s="1">
        <v>4.1179357075894985E-2</v>
      </c>
      <c r="P907" s="1">
        <v>9.2149775900771516E-2</v>
      </c>
      <c r="Q907" s="1">
        <v>7.8075253395417168E-2</v>
      </c>
      <c r="R907" s="1">
        <v>4.0103969405568443E-2</v>
      </c>
      <c r="S907" s="1">
        <v>4.4247952661040015E-2</v>
      </c>
      <c r="T907">
        <v>4.3004119999999998E-5</v>
      </c>
      <c r="U907">
        <v>8.0722820464321735E-2</v>
      </c>
      <c r="V907">
        <v>0.13017278695280471</v>
      </c>
      <c r="Y907">
        <f t="shared" si="642"/>
        <v>0</v>
      </c>
      <c r="Z907">
        <f t="shared" si="643"/>
        <v>0</v>
      </c>
      <c r="AA907">
        <f t="shared" si="644"/>
        <v>0</v>
      </c>
      <c r="AB907">
        <f t="shared" si="645"/>
        <v>0</v>
      </c>
      <c r="AC907">
        <f t="shared" si="646"/>
        <v>0</v>
      </c>
      <c r="AD907">
        <f t="shared" si="647"/>
        <v>0</v>
      </c>
      <c r="AE907">
        <f t="shared" si="648"/>
        <v>0</v>
      </c>
      <c r="AF907">
        <f t="shared" si="649"/>
        <v>0</v>
      </c>
      <c r="AG907">
        <f t="shared" si="650"/>
        <v>0</v>
      </c>
      <c r="AH907">
        <f t="shared" si="651"/>
        <v>0</v>
      </c>
      <c r="AI907">
        <f t="shared" si="652"/>
        <v>0</v>
      </c>
      <c r="AJ907">
        <f t="shared" si="653"/>
        <v>0</v>
      </c>
      <c r="AK907">
        <f t="shared" si="654"/>
        <v>0</v>
      </c>
      <c r="AL907">
        <f t="shared" si="655"/>
        <v>0</v>
      </c>
      <c r="AM907">
        <f t="shared" si="656"/>
        <v>0</v>
      </c>
      <c r="AN907">
        <f t="shared" si="657"/>
        <v>0</v>
      </c>
      <c r="AO907">
        <f t="shared" si="658"/>
        <v>0</v>
      </c>
      <c r="AP907">
        <f t="shared" si="659"/>
        <v>0</v>
      </c>
      <c r="AQ907">
        <f t="shared" si="660"/>
        <v>0</v>
      </c>
      <c r="AR907">
        <f t="shared" si="661"/>
        <v>0</v>
      </c>
      <c r="AS907">
        <f t="shared" si="662"/>
        <v>0</v>
      </c>
      <c r="AU907" s="6">
        <v>44371</v>
      </c>
      <c r="AV907" s="10">
        <f t="shared" si="664"/>
        <v>4.1714513871590064</v>
      </c>
      <c r="AW907" s="10">
        <f t="shared" si="665"/>
        <v>3.6585990226313361</v>
      </c>
      <c r="AX907" s="10">
        <f t="shared" si="666"/>
        <v>0.99293886409796361</v>
      </c>
      <c r="AY907" s="10">
        <f t="shared" si="667"/>
        <v>0.27279999228781088</v>
      </c>
      <c r="AZ907" s="10">
        <f t="shared" si="668"/>
        <v>4.7002406454180061</v>
      </c>
      <c r="BA907" s="10">
        <f t="shared" si="669"/>
        <v>0.2595267009360005</v>
      </c>
      <c r="BB907" s="10">
        <f t="shared" si="670"/>
        <v>2.3372685014021317E-7</v>
      </c>
      <c r="BC907" s="10">
        <f t="shared" si="671"/>
        <v>3.9173176870143061E-4</v>
      </c>
      <c r="BD907" s="10">
        <f t="shared" si="672"/>
        <v>0.86727134597450939</v>
      </c>
      <c r="BE907" s="10">
        <f t="shared" si="673"/>
        <v>8.4135082787467873E-17</v>
      </c>
      <c r="BF907" s="10">
        <f t="shared" si="674"/>
        <v>0.15072966796875784</v>
      </c>
      <c r="BG907" s="10">
        <f t="shared" si="675"/>
        <v>9.0625698568747554E-2</v>
      </c>
      <c r="BH907" s="10">
        <f t="shared" si="676"/>
        <v>0.21174248414822694</v>
      </c>
      <c r="BI907" s="10">
        <f t="shared" si="677"/>
        <v>0.10343192060513649</v>
      </c>
      <c r="BJ907" s="10">
        <f t="shared" si="678"/>
        <v>0.43977393700385753</v>
      </c>
      <c r="BK907" s="10">
        <f t="shared" si="679"/>
        <v>1.0802365732087573</v>
      </c>
      <c r="BL907" s="10">
        <f t="shared" si="680"/>
        <v>2.4447451492930347E-4</v>
      </c>
      <c r="BM907" s="10">
        <f t="shared" si="681"/>
        <v>0.23815392159029261</v>
      </c>
      <c r="BN907" s="8">
        <f t="shared" si="663"/>
        <v>1.0397298242062769</v>
      </c>
      <c r="BO907" s="8">
        <f t="shared" si="682"/>
        <v>9.9918503045837817</v>
      </c>
      <c r="BP907" s="8">
        <f t="shared" si="683"/>
        <v>10.000557084269888</v>
      </c>
      <c r="CS907" s="1">
        <v>2.4785051855957911E-2</v>
      </c>
      <c r="CT907">
        <v>5.8307378086700723E-2</v>
      </c>
      <c r="CU907">
        <v>5.0246981940135528E-2</v>
      </c>
      <c r="CV907" s="11">
        <f>MAX(CS$3:CS907)</f>
        <v>0.17602637282850145</v>
      </c>
      <c r="CW907" s="11">
        <f>MAX(CT$3:CT907)</f>
        <v>0.24542544664084021</v>
      </c>
      <c r="CX907" s="11">
        <f>MAX(CU$3:CU907)</f>
        <v>0.40589637071783868</v>
      </c>
      <c r="CY907" s="11">
        <f t="shared" si="684"/>
        <v>-0.15124132097254353</v>
      </c>
      <c r="CZ907" s="11">
        <f t="shared" si="685"/>
        <v>-0.18711806855413948</v>
      </c>
      <c r="DA907" s="11">
        <f t="shared" si="686"/>
        <v>-0.35564938877770313</v>
      </c>
    </row>
    <row r="908" spans="1:105" x14ac:dyDescent="0.3">
      <c r="A908" s="6">
        <v>44372</v>
      </c>
      <c r="B908" s="1">
        <v>2.8456404284144268E-2</v>
      </c>
      <c r="C908" s="1">
        <v>9.578109467956137E-3</v>
      </c>
      <c r="D908" s="1">
        <v>-6.2301791777697867E-4</v>
      </c>
      <c r="E908" s="1">
        <v>4.4114785273535011E-2</v>
      </c>
      <c r="F908" s="1">
        <v>0.1089364147774828</v>
      </c>
      <c r="G908" s="1">
        <v>2.6787980218371817E-2</v>
      </c>
      <c r="H908" s="1">
        <v>6.1663742214720207E-2</v>
      </c>
      <c r="I908" s="1">
        <v>2.6751660485914174E-2</v>
      </c>
      <c r="J908" s="1">
        <v>4.129766777963622E-2</v>
      </c>
      <c r="K908" s="1">
        <v>4.7743427871558053E-2</v>
      </c>
      <c r="L908" s="1">
        <v>5.5420326327732999E-2</v>
      </c>
      <c r="M908" s="1">
        <v>-1.0714090270329211E-2</v>
      </c>
      <c r="N908" s="1">
        <v>8.906137996841626E-2</v>
      </c>
      <c r="O908" s="1">
        <v>0.11231154034262812</v>
      </c>
      <c r="P908" s="1">
        <v>4.5456850570462753E-2</v>
      </c>
      <c r="Q908" s="1">
        <v>2.3477108918956366E-2</v>
      </c>
      <c r="R908" s="1">
        <v>2.4651489201624219E-2</v>
      </c>
      <c r="S908" s="1">
        <v>2.2689870105566893E-2</v>
      </c>
      <c r="T908">
        <v>4.3004119999999998E-5</v>
      </c>
      <c r="U908">
        <v>4.5205606453476009E-2</v>
      </c>
      <c r="V908">
        <v>6.5045780816237922E-2</v>
      </c>
      <c r="Y908">
        <f t="shared" si="642"/>
        <v>0</v>
      </c>
      <c r="Z908">
        <f t="shared" si="643"/>
        <v>0</v>
      </c>
      <c r="AA908">
        <f t="shared" si="644"/>
        <v>0</v>
      </c>
      <c r="AB908">
        <f t="shared" si="645"/>
        <v>0</v>
      </c>
      <c r="AC908">
        <f t="shared" si="646"/>
        <v>0</v>
      </c>
      <c r="AD908">
        <f t="shared" si="647"/>
        <v>0</v>
      </c>
      <c r="AE908">
        <f t="shared" si="648"/>
        <v>0</v>
      </c>
      <c r="AF908">
        <f t="shared" si="649"/>
        <v>0</v>
      </c>
      <c r="AG908">
        <f t="shared" si="650"/>
        <v>0</v>
      </c>
      <c r="AH908">
        <f t="shared" si="651"/>
        <v>0</v>
      </c>
      <c r="AI908">
        <f t="shared" si="652"/>
        <v>0</v>
      </c>
      <c r="AJ908">
        <f t="shared" si="653"/>
        <v>0</v>
      </c>
      <c r="AK908">
        <f t="shared" si="654"/>
        <v>0</v>
      </c>
      <c r="AL908">
        <f t="shared" si="655"/>
        <v>0</v>
      </c>
      <c r="AM908">
        <f t="shared" si="656"/>
        <v>0</v>
      </c>
      <c r="AN908">
        <f t="shared" si="657"/>
        <v>0</v>
      </c>
      <c r="AO908">
        <f t="shared" si="658"/>
        <v>0</v>
      </c>
      <c r="AP908">
        <f t="shared" si="659"/>
        <v>0</v>
      </c>
      <c r="AQ908">
        <f t="shared" si="660"/>
        <v>0</v>
      </c>
      <c r="AR908">
        <f t="shared" si="661"/>
        <v>0</v>
      </c>
      <c r="AS908">
        <f t="shared" si="662"/>
        <v>0</v>
      </c>
      <c r="AU908" s="6">
        <v>44372</v>
      </c>
      <c r="AV908" s="10">
        <f t="shared" si="664"/>
        <v>4.2901558942836573</v>
      </c>
      <c r="AW908" s="10">
        <f t="shared" si="665"/>
        <v>3.6936414845694561</v>
      </c>
      <c r="AX908" s="10">
        <f t="shared" si="666"/>
        <v>0.99232024539437347</v>
      </c>
      <c r="AY908" s="10">
        <f t="shared" si="667"/>
        <v>0.28483450537020966</v>
      </c>
      <c r="AZ908" s="10">
        <f t="shared" si="668"/>
        <v>5.2122680099212451</v>
      </c>
      <c r="BA908" s="10">
        <f t="shared" si="669"/>
        <v>0.26647889706681338</v>
      </c>
      <c r="BB908" s="10">
        <f t="shared" si="670"/>
        <v>2.481393223759178E-7</v>
      </c>
      <c r="BC908" s="10">
        <f t="shared" si="671"/>
        <v>4.0221124397927794E-4</v>
      </c>
      <c r="BD908" s="10">
        <f t="shared" si="672"/>
        <v>0.90308762989536262</v>
      </c>
      <c r="BE908" s="10">
        <f t="shared" si="673"/>
        <v>8.8151980043998915E-17</v>
      </c>
      <c r="BF908" s="10">
        <f t="shared" si="674"/>
        <v>0.15908315535485726</v>
      </c>
      <c r="BG908" s="10">
        <f t="shared" si="675"/>
        <v>8.9654726653470351E-2</v>
      </c>
      <c r="BH908" s="10">
        <f t="shared" si="676"/>
        <v>0.23060056198440856</v>
      </c>
      <c r="BI908" s="10">
        <f t="shared" si="677"/>
        <v>0.11504851892889578</v>
      </c>
      <c r="BJ908" s="10">
        <f t="shared" si="678"/>
        <v>0.45976467514302594</v>
      </c>
      <c r="BK908" s="10">
        <f t="shared" si="679"/>
        <v>1.1055974048962194</v>
      </c>
      <c r="BL908" s="10">
        <f t="shared" si="680"/>
        <v>2.5050117579415552E-4</v>
      </c>
      <c r="BM908" s="10">
        <f t="shared" si="681"/>
        <v>0.2435576031363077</v>
      </c>
      <c r="BN908" s="8">
        <f t="shared" si="663"/>
        <v>1.0397745368724045</v>
      </c>
      <c r="BO908" s="8">
        <f t="shared" si="682"/>
        <v>10.443537957194842</v>
      </c>
      <c r="BP908" s="8">
        <f t="shared" si="683"/>
        <v>10.651051128413583</v>
      </c>
      <c r="CS908" s="1">
        <v>3.6097338626722784E-2</v>
      </c>
      <c r="CT908">
        <v>8.0722820464321735E-2</v>
      </c>
      <c r="CU908">
        <v>0.13017278695280471</v>
      </c>
      <c r="CV908" s="11">
        <f>MAX(CS$3:CS908)</f>
        <v>0.17602637282850145</v>
      </c>
      <c r="CW908" s="11">
        <f>MAX(CT$3:CT908)</f>
        <v>0.24542544664084021</v>
      </c>
      <c r="CX908" s="11">
        <f>MAX(CU$3:CU908)</f>
        <v>0.40589637071783868</v>
      </c>
      <c r="CY908" s="11">
        <f t="shared" si="684"/>
        <v>-0.13992903420177866</v>
      </c>
      <c r="CZ908" s="11">
        <f t="shared" si="685"/>
        <v>-0.16470262617651849</v>
      </c>
      <c r="DA908" s="11">
        <f t="shared" si="686"/>
        <v>-0.27572358376503397</v>
      </c>
    </row>
    <row r="909" spans="1:105" x14ac:dyDescent="0.3">
      <c r="A909" s="6">
        <v>44373</v>
      </c>
      <c r="B909" s="1">
        <v>-8.2074581255220047E-2</v>
      </c>
      <c r="C909" s="1">
        <v>-8.1966288684460806E-2</v>
      </c>
      <c r="D909" s="1">
        <v>-1.4910002531923114E-3</v>
      </c>
      <c r="E909" s="1">
        <v>-7.9775605408541644E-2</v>
      </c>
      <c r="F909" s="1">
        <v>-8.1239462532159037E-2</v>
      </c>
      <c r="G909" s="1">
        <v>-6.6709801627970161E-2</v>
      </c>
      <c r="H909" s="1">
        <v>-0.11882940436819689</v>
      </c>
      <c r="I909" s="1">
        <v>-8.8088813992058451E-2</v>
      </c>
      <c r="J909" s="1">
        <v>-5.0874423839637986E-2</v>
      </c>
      <c r="K909" s="1">
        <v>-9.1544826707436688E-2</v>
      </c>
      <c r="L909" s="1">
        <v>-1.8466072983679936E-2</v>
      </c>
      <c r="M909" s="1">
        <v>-5.6448127408194576E-2</v>
      </c>
      <c r="N909" s="1">
        <v>-0.13066928377090112</v>
      </c>
      <c r="O909" s="1">
        <v>0.31668022097169968</v>
      </c>
      <c r="P909" s="1">
        <v>-8.2884676501630894E-2</v>
      </c>
      <c r="Q909" s="1">
        <v>-0.11778629358267166</v>
      </c>
      <c r="R909" s="1">
        <v>-9.6779508398486092E-2</v>
      </c>
      <c r="S909" s="1">
        <v>-9.2526844625586815E-2</v>
      </c>
      <c r="T909">
        <v>4.3004119999999998E-5</v>
      </c>
      <c r="U909">
        <v>-3.3018074425003791E-2</v>
      </c>
      <c r="V909">
        <v>-5.6179938164612413E-2</v>
      </c>
      <c r="Y909">
        <f t="shared" si="642"/>
        <v>-8.2074581255220047E-2</v>
      </c>
      <c r="Z909">
        <f t="shared" si="643"/>
        <v>-8.1966288684460806E-2</v>
      </c>
      <c r="AA909">
        <f t="shared" si="644"/>
        <v>0</v>
      </c>
      <c r="AB909">
        <f t="shared" si="645"/>
        <v>-7.9775605408541644E-2</v>
      </c>
      <c r="AC909">
        <f t="shared" si="646"/>
        <v>-8.1239462532159037E-2</v>
      </c>
      <c r="AD909">
        <f t="shared" si="647"/>
        <v>0</v>
      </c>
      <c r="AE909">
        <f t="shared" si="648"/>
        <v>0</v>
      </c>
      <c r="AF909">
        <f t="shared" si="649"/>
        <v>0</v>
      </c>
      <c r="AG909">
        <f t="shared" si="650"/>
        <v>0</v>
      </c>
      <c r="AH909">
        <f t="shared" si="651"/>
        <v>0</v>
      </c>
      <c r="AI909">
        <f t="shared" si="652"/>
        <v>0</v>
      </c>
      <c r="AJ909">
        <f t="shared" si="653"/>
        <v>0</v>
      </c>
      <c r="AK909">
        <f t="shared" si="654"/>
        <v>-0.13066928377090112</v>
      </c>
      <c r="AL909">
        <f t="shared" si="655"/>
        <v>0</v>
      </c>
      <c r="AM909">
        <f t="shared" si="656"/>
        <v>-8.2884676501630894E-2</v>
      </c>
      <c r="AN909">
        <f t="shared" si="657"/>
        <v>-0.11778629358267166</v>
      </c>
      <c r="AO909">
        <f t="shared" si="658"/>
        <v>0</v>
      </c>
      <c r="AP909">
        <f t="shared" si="659"/>
        <v>0</v>
      </c>
      <c r="AQ909">
        <f t="shared" si="660"/>
        <v>0</v>
      </c>
      <c r="AR909">
        <f t="shared" si="661"/>
        <v>0</v>
      </c>
      <c r="AS909">
        <f t="shared" si="662"/>
        <v>-5.6179938164612413E-2</v>
      </c>
      <c r="AU909" s="6">
        <v>44373</v>
      </c>
      <c r="AV909" s="10">
        <f t="shared" si="664"/>
        <v>3.9380431457407119</v>
      </c>
      <c r="AW909" s="10">
        <f t="shared" si="665"/>
        <v>3.390887400348336</v>
      </c>
      <c r="AX909" s="10">
        <f t="shared" si="666"/>
        <v>0.99084069565724264</v>
      </c>
      <c r="AY909" s="10">
        <f t="shared" si="667"/>
        <v>0.26211166026305865</v>
      </c>
      <c r="AZ909" s="10">
        <f t="shared" si="668"/>
        <v>4.7888261582216769</v>
      </c>
      <c r="BA909" s="10">
        <f t="shared" si="669"/>
        <v>0.24870214270544599</v>
      </c>
      <c r="BB909" s="10">
        <f t="shared" si="670"/>
        <v>2.1865307449765949E-7</v>
      </c>
      <c r="BC909" s="10">
        <f t="shared" si="671"/>
        <v>3.6678093252287287E-4</v>
      </c>
      <c r="BD909" s="10">
        <f t="shared" si="672"/>
        <v>0.85714356704773176</v>
      </c>
      <c r="BE909" s="10">
        <f t="shared" si="673"/>
        <v>8.0082122306953619E-17</v>
      </c>
      <c r="BF909" s="10">
        <f t="shared" si="674"/>
        <v>0.15614551419760037</v>
      </c>
      <c r="BG909" s="10">
        <f t="shared" si="675"/>
        <v>8.4593885220588402E-2</v>
      </c>
      <c r="BH909" s="10">
        <f t="shared" si="676"/>
        <v>0.2004681517127386</v>
      </c>
      <c r="BI909" s="10">
        <f t="shared" si="677"/>
        <v>0.15148210932576528</v>
      </c>
      <c r="BJ909" s="10">
        <f t="shared" si="678"/>
        <v>0.4216572287769188</v>
      </c>
      <c r="BK909" s="10">
        <f t="shared" si="679"/>
        <v>0.97537318437887333</v>
      </c>
      <c r="BL909" s="10">
        <f t="shared" si="680"/>
        <v>2.2625779514755441E-4</v>
      </c>
      <c r="BM909" s="10">
        <f t="shared" si="681"/>
        <v>0.22102198663353423</v>
      </c>
      <c r="BN909" s="8">
        <f t="shared" si="663"/>
        <v>1.0398192514613611</v>
      </c>
      <c r="BO909" s="8">
        <f t="shared" si="682"/>
        <v>10.09871244366383</v>
      </c>
      <c r="BP909" s="8">
        <f t="shared" si="683"/>
        <v>10.052675734631181</v>
      </c>
      <c r="CS909" s="1">
        <v>2.8456404284144268E-2</v>
      </c>
      <c r="CT909">
        <v>4.5205606453476009E-2</v>
      </c>
      <c r="CU909">
        <v>6.5045780816237922E-2</v>
      </c>
      <c r="CV909" s="11">
        <f>MAX(CS$3:CS909)</f>
        <v>0.17602637282850145</v>
      </c>
      <c r="CW909" s="11">
        <f>MAX(CT$3:CT909)</f>
        <v>0.24542544664084021</v>
      </c>
      <c r="CX909" s="11">
        <f>MAX(CU$3:CU909)</f>
        <v>0.40589637071783868</v>
      </c>
      <c r="CY909" s="11">
        <f t="shared" si="684"/>
        <v>-0.14756996854435717</v>
      </c>
      <c r="CZ909" s="11">
        <f t="shared" si="685"/>
        <v>-0.20021984018736419</v>
      </c>
      <c r="DA909" s="11">
        <f t="shared" si="686"/>
        <v>-0.34085058990160078</v>
      </c>
    </row>
    <row r="910" spans="1:105" x14ac:dyDescent="0.3">
      <c r="A910" s="6">
        <v>44374</v>
      </c>
      <c r="B910" s="1">
        <v>2.5274700225767204E-3</v>
      </c>
      <c r="C910" s="1">
        <v>-8.9935937323300276E-3</v>
      </c>
      <c r="D910" s="1">
        <v>2.4524848371655405E-3</v>
      </c>
      <c r="E910" s="1">
        <v>-1.3628066002838701E-2</v>
      </c>
      <c r="F910" s="1">
        <v>-6.692204887636501E-3</v>
      </c>
      <c r="G910" s="1">
        <v>1.1946770938939028E-2</v>
      </c>
      <c r="H910" s="1">
        <v>-4.9410024215637144E-3</v>
      </c>
      <c r="I910" s="1">
        <v>3.0242458869799197E-3</v>
      </c>
      <c r="J910" s="1">
        <v>-1.4563632735791992E-2</v>
      </c>
      <c r="K910" s="1">
        <v>-5.3556007988199089E-3</v>
      </c>
      <c r="L910" s="1">
        <v>7.1627792908689036E-2</v>
      </c>
      <c r="M910" s="1">
        <v>-6.8524761440503221E-2</v>
      </c>
      <c r="N910" s="1">
        <v>-3.0127743749139232E-2</v>
      </c>
      <c r="O910" s="1">
        <v>-6.0169783018354614E-2</v>
      </c>
      <c r="P910" s="1">
        <v>1.1798789283722758E-2</v>
      </c>
      <c r="Q910" s="1">
        <v>1.4876609392594334E-2</v>
      </c>
      <c r="R910" s="1">
        <v>9.7855275357134203E-3</v>
      </c>
      <c r="S910" s="1">
        <v>-4.9907886908013566E-3</v>
      </c>
      <c r="T910">
        <v>4.3004119999999998E-5</v>
      </c>
      <c r="U910">
        <v>1.321566978301225E-2</v>
      </c>
      <c r="V910">
        <v>-1.6815779601654739E-3</v>
      </c>
      <c r="Y910">
        <f t="shared" si="642"/>
        <v>0</v>
      </c>
      <c r="Z910">
        <f t="shared" si="643"/>
        <v>0</v>
      </c>
      <c r="AA910">
        <f t="shared" si="644"/>
        <v>0</v>
      </c>
      <c r="AB910">
        <f t="shared" si="645"/>
        <v>0</v>
      </c>
      <c r="AC910">
        <f t="shared" si="646"/>
        <v>0</v>
      </c>
      <c r="AD910">
        <f t="shared" si="647"/>
        <v>0</v>
      </c>
      <c r="AE910">
        <f t="shared" si="648"/>
        <v>0</v>
      </c>
      <c r="AF910">
        <f t="shared" si="649"/>
        <v>0</v>
      </c>
      <c r="AG910">
        <f t="shared" si="650"/>
        <v>0</v>
      </c>
      <c r="AH910">
        <f t="shared" si="651"/>
        <v>0</v>
      </c>
      <c r="AI910">
        <f t="shared" si="652"/>
        <v>0</v>
      </c>
      <c r="AJ910">
        <f t="shared" si="653"/>
        <v>0</v>
      </c>
      <c r="AK910">
        <f t="shared" si="654"/>
        <v>0</v>
      </c>
      <c r="AL910">
        <f t="shared" si="655"/>
        <v>0</v>
      </c>
      <c r="AM910">
        <f t="shared" si="656"/>
        <v>0</v>
      </c>
      <c r="AN910">
        <f t="shared" si="657"/>
        <v>0</v>
      </c>
      <c r="AO910">
        <f t="shared" si="658"/>
        <v>0</v>
      </c>
      <c r="AP910">
        <f t="shared" si="659"/>
        <v>0</v>
      </c>
      <c r="AQ910">
        <f t="shared" si="660"/>
        <v>0</v>
      </c>
      <c r="AR910">
        <f t="shared" si="661"/>
        <v>0</v>
      </c>
      <c r="AS910">
        <f t="shared" si="662"/>
        <v>0</v>
      </c>
      <c r="AU910" s="6">
        <v>44374</v>
      </c>
      <c r="AV910" s="10">
        <f t="shared" si="664"/>
        <v>3.9479964317391856</v>
      </c>
      <c r="AW910" s="10">
        <f t="shared" si="665"/>
        <v>3.3603911366775265</v>
      </c>
      <c r="AX910" s="10">
        <f t="shared" si="666"/>
        <v>0.99327071743938866</v>
      </c>
      <c r="AY910" s="10">
        <f t="shared" si="667"/>
        <v>0.25853958525688003</v>
      </c>
      <c r="AZ910" s="10">
        <f t="shared" si="668"/>
        <v>4.7567783523995839</v>
      </c>
      <c r="BA910" s="10">
        <f t="shared" si="669"/>
        <v>0.25167333023637128</v>
      </c>
      <c r="BB910" s="10">
        <f t="shared" si="670"/>
        <v>2.1757270912708421E-7</v>
      </c>
      <c r="BC910" s="10">
        <f t="shared" si="671"/>
        <v>3.6789016824947788E-4</v>
      </c>
      <c r="BD910" s="10">
        <f t="shared" si="672"/>
        <v>0.84466044293540188</v>
      </c>
      <c r="BE910" s="10">
        <f t="shared" si="673"/>
        <v>7.9653234428755306E-17</v>
      </c>
      <c r="BF910" s="10">
        <f t="shared" si="674"/>
        <v>0.16732987275216685</v>
      </c>
      <c r="BG910" s="10">
        <f t="shared" si="675"/>
        <v>7.8797109416522265E-2</v>
      </c>
      <c r="BH910" s="10">
        <f t="shared" si="676"/>
        <v>0.19442849860807365</v>
      </c>
      <c r="BI910" s="10">
        <f t="shared" si="677"/>
        <v>0.1423674636764713</v>
      </c>
      <c r="BJ910" s="10">
        <f t="shared" si="678"/>
        <v>0.42663227356921618</v>
      </c>
      <c r="BK910" s="10">
        <f t="shared" si="679"/>
        <v>0.98988343025488867</v>
      </c>
      <c r="BL910" s="10">
        <f t="shared" si="680"/>
        <v>2.2847184703214061E-4</v>
      </c>
      <c r="BM910" s="10">
        <f t="shared" si="681"/>
        <v>0.21991891260222513</v>
      </c>
      <c r="BN910" s="8">
        <f t="shared" si="663"/>
        <v>1.0398639679732291</v>
      </c>
      <c r="BO910" s="8">
        <f t="shared" si="682"/>
        <v>10.232173692552887</v>
      </c>
      <c r="BP910" s="8">
        <f t="shared" si="683"/>
        <v>10.035771376675136</v>
      </c>
      <c r="CS910" s="1">
        <v>-8.2074581255220047E-2</v>
      </c>
      <c r="CT910">
        <v>-3.3018074425003791E-2</v>
      </c>
      <c r="CU910">
        <v>-5.6179938164612413E-2</v>
      </c>
      <c r="CV910" s="11">
        <f>MAX(CS$3:CS910)</f>
        <v>0.17602637282850145</v>
      </c>
      <c r="CW910" s="11">
        <f>MAX(CT$3:CT910)</f>
        <v>0.24542544664084021</v>
      </c>
      <c r="CX910" s="11">
        <f>MAX(CU$3:CU910)</f>
        <v>0.40589637071783868</v>
      </c>
      <c r="CY910" s="11">
        <f t="shared" si="684"/>
        <v>-0.25810095408372147</v>
      </c>
      <c r="CZ910" s="11">
        <f t="shared" si="685"/>
        <v>-0.27844352106584402</v>
      </c>
      <c r="DA910" s="11">
        <f t="shared" si="686"/>
        <v>-0.4620763088824511</v>
      </c>
    </row>
    <row r="911" spans="1:105" x14ac:dyDescent="0.3">
      <c r="A911" s="6">
        <v>44375</v>
      </c>
      <c r="B911" s="1">
        <v>7.7579641387631515E-2</v>
      </c>
      <c r="C911" s="1">
        <v>8.2811868764524649E-2</v>
      </c>
      <c r="D911" s="1">
        <v>-1.3552572995925614E-3</v>
      </c>
      <c r="E911" s="1">
        <v>6.1807921841161802E-2</v>
      </c>
      <c r="F911" s="1">
        <v>7.9813114809779789E-2</v>
      </c>
      <c r="G911" s="1">
        <v>2.7475049647394688E-2</v>
      </c>
      <c r="H911" s="1">
        <v>-4.0940690324274213E-2</v>
      </c>
      <c r="I911" s="1">
        <v>8.3354440901028171E-2</v>
      </c>
      <c r="J911" s="1">
        <v>4.8152014538357088E-2</v>
      </c>
      <c r="K911" s="1">
        <v>8.9025590334518193E-2</v>
      </c>
      <c r="L911" s="1">
        <v>6.6771280967500013E-2</v>
      </c>
      <c r="M911" s="1">
        <v>-0.11778310770745284</v>
      </c>
      <c r="N911" s="1">
        <v>4.4621556984647648E-2</v>
      </c>
      <c r="O911" s="1">
        <v>-3.8914976113242914E-3</v>
      </c>
      <c r="P911" s="1">
        <v>3.8021715622793065E-2</v>
      </c>
      <c r="Q911" s="1">
        <v>4.6818686689645048E-2</v>
      </c>
      <c r="R911" s="1">
        <v>7.875759785385697E-2</v>
      </c>
      <c r="S911" s="1">
        <v>7.596514184919613E-2</v>
      </c>
      <c r="T911">
        <v>4.3004119999999998E-5</v>
      </c>
      <c r="U911">
        <v>4.6551755338726929E-2</v>
      </c>
      <c r="V911">
        <v>5.4650193006092078E-2</v>
      </c>
      <c r="Y911">
        <f t="shared" si="642"/>
        <v>0</v>
      </c>
      <c r="Z911">
        <f t="shared" si="643"/>
        <v>0</v>
      </c>
      <c r="AA911">
        <f t="shared" si="644"/>
        <v>0</v>
      </c>
      <c r="AB911">
        <f t="shared" si="645"/>
        <v>0</v>
      </c>
      <c r="AC911">
        <f t="shared" si="646"/>
        <v>0</v>
      </c>
      <c r="AD911">
        <f t="shared" si="647"/>
        <v>0</v>
      </c>
      <c r="AE911">
        <f t="shared" si="648"/>
        <v>0</v>
      </c>
      <c r="AF911">
        <f t="shared" si="649"/>
        <v>0</v>
      </c>
      <c r="AG911">
        <f t="shared" si="650"/>
        <v>0</v>
      </c>
      <c r="AH911">
        <f t="shared" si="651"/>
        <v>0</v>
      </c>
      <c r="AI911">
        <f t="shared" si="652"/>
        <v>0</v>
      </c>
      <c r="AJ911">
        <f t="shared" si="653"/>
        <v>-0.11778310770745284</v>
      </c>
      <c r="AK911">
        <f t="shared" si="654"/>
        <v>0</v>
      </c>
      <c r="AL911">
        <f t="shared" si="655"/>
        <v>0</v>
      </c>
      <c r="AM911">
        <f t="shared" si="656"/>
        <v>0</v>
      </c>
      <c r="AN911">
        <f t="shared" si="657"/>
        <v>0</v>
      </c>
      <c r="AO911">
        <f t="shared" si="658"/>
        <v>0</v>
      </c>
      <c r="AP911">
        <f t="shared" si="659"/>
        <v>0</v>
      </c>
      <c r="AQ911">
        <f t="shared" si="660"/>
        <v>0</v>
      </c>
      <c r="AR911">
        <f t="shared" si="661"/>
        <v>0</v>
      </c>
      <c r="AS911">
        <f t="shared" si="662"/>
        <v>0</v>
      </c>
      <c r="AU911" s="6">
        <v>44375</v>
      </c>
      <c r="AV911" s="10">
        <f t="shared" si="664"/>
        <v>4.2542805791131606</v>
      </c>
      <c r="AW911" s="10">
        <f t="shared" si="665"/>
        <v>3.6386714064855381</v>
      </c>
      <c r="AX911" s="10">
        <f t="shared" si="666"/>
        <v>0.99192458004910744</v>
      </c>
      <c r="AY911" s="10">
        <f t="shared" si="667"/>
        <v>0.27451937973528368</v>
      </c>
      <c r="AZ911" s="10">
        <f t="shared" si="668"/>
        <v>5.1364316491643276</v>
      </c>
      <c r="BA911" s="10">
        <f t="shared" si="669"/>
        <v>0.25858806747954077</v>
      </c>
      <c r="BB911" s="10">
        <f t="shared" si="670"/>
        <v>2.0866513221969888E-7</v>
      </c>
      <c r="BC911" s="10">
        <f t="shared" si="671"/>
        <v>3.9855544753689826E-4</v>
      </c>
      <c r="BD911" s="10">
        <f t="shared" si="672"/>
        <v>0.88533254486360258</v>
      </c>
      <c r="BE911" s="10">
        <f t="shared" si="673"/>
        <v>8.6744410645829022E-17</v>
      </c>
      <c r="BF911" s="10">
        <f t="shared" si="674"/>
        <v>0.17850270269995783</v>
      </c>
      <c r="BG911" s="10">
        <f t="shared" si="675"/>
        <v>6.9516140991080083E-2</v>
      </c>
      <c r="BH911" s="10">
        <f t="shared" si="676"/>
        <v>0.20310420093815326</v>
      </c>
      <c r="BI911" s="10">
        <f t="shared" si="677"/>
        <v>0.14181344103164401</v>
      </c>
      <c r="BJ911" s="10">
        <f t="shared" si="678"/>
        <v>0.44285356455037062</v>
      </c>
      <c r="BK911" s="10">
        <f t="shared" si="679"/>
        <v>1.0362284724352633</v>
      </c>
      <c r="BL911" s="10">
        <f t="shared" si="680"/>
        <v>2.4646574088162587E-4</v>
      </c>
      <c r="BM911" s="10">
        <f t="shared" si="681"/>
        <v>0.23662508399337415</v>
      </c>
      <c r="BN911" s="8">
        <f t="shared" si="663"/>
        <v>1.0399086864080913</v>
      </c>
      <c r="BO911" s="8">
        <f t="shared" si="682"/>
        <v>10.708499338871967</v>
      </c>
      <c r="BP911" s="8">
        <f t="shared" si="683"/>
        <v>10.584228219375447</v>
      </c>
      <c r="CS911" s="1">
        <v>2.5274700225767204E-3</v>
      </c>
      <c r="CT911">
        <v>1.321566978301225E-2</v>
      </c>
      <c r="CU911">
        <v>-1.6815779601654739E-3</v>
      </c>
      <c r="CV911" s="11">
        <f>MAX(CS$3:CS911)</f>
        <v>0.17602637282850145</v>
      </c>
      <c r="CW911" s="11">
        <f>MAX(CT$3:CT911)</f>
        <v>0.24542544664084021</v>
      </c>
      <c r="CX911" s="11">
        <f>MAX(CU$3:CU911)</f>
        <v>0.40589637071783868</v>
      </c>
      <c r="CY911" s="11">
        <f t="shared" si="684"/>
        <v>-0.17349890280592473</v>
      </c>
      <c r="CZ911" s="11">
        <f t="shared" si="685"/>
        <v>-0.23220977685782795</v>
      </c>
      <c r="DA911" s="11">
        <f t="shared" si="686"/>
        <v>-0.40757794867800418</v>
      </c>
    </row>
    <row r="912" spans="1:105" x14ac:dyDescent="0.3">
      <c r="A912" s="6">
        <v>44376</v>
      </c>
      <c r="B912" s="1">
        <v>-1.4588819998675152E-3</v>
      </c>
      <c r="C912" s="1">
        <v>5.5951256097336428E-2</v>
      </c>
      <c r="D912" s="1">
        <v>2.0435421732495945E-3</v>
      </c>
      <c r="E912" s="1">
        <v>-2.8575741855752777E-3</v>
      </c>
      <c r="F912" s="1">
        <v>-1.6599390318822432E-2</v>
      </c>
      <c r="G912" s="1">
        <v>3.6458255256544343E-2</v>
      </c>
      <c r="H912" s="1">
        <v>-3.2324795179866819E-2</v>
      </c>
      <c r="I912" s="1">
        <v>-8.5784059024909279E-2</v>
      </c>
      <c r="J912" s="1">
        <v>4.3050825958658195E-2</v>
      </c>
      <c r="K912" s="1">
        <v>-5.4506279899219036E-3</v>
      </c>
      <c r="L912" s="1">
        <v>-3.3185863562995729E-2</v>
      </c>
      <c r="M912" s="1">
        <v>-3.1301570313961496E-2</v>
      </c>
      <c r="N912" s="1">
        <v>9.722669732074167E-2</v>
      </c>
      <c r="O912" s="1">
        <v>-6.2709378820133554E-3</v>
      </c>
      <c r="P912" s="1">
        <v>2.3953601431056452E-2</v>
      </c>
      <c r="Q912" s="1">
        <v>7.0594079753679663E-3</v>
      </c>
      <c r="R912" s="1">
        <v>-3.2590718912521863E-3</v>
      </c>
      <c r="S912" s="1">
        <v>6.2779486848217137E-4</v>
      </c>
      <c r="T912">
        <v>4.3004119999999998E-5</v>
      </c>
      <c r="U912">
        <v>-3.4965409502649467E-2</v>
      </c>
      <c r="V912">
        <v>-1.8501979181085811E-2</v>
      </c>
      <c r="Y912">
        <f t="shared" si="642"/>
        <v>0</v>
      </c>
      <c r="Z912">
        <f t="shared" si="643"/>
        <v>0</v>
      </c>
      <c r="AA912">
        <f t="shared" si="644"/>
        <v>0</v>
      </c>
      <c r="AB912">
        <f t="shared" si="645"/>
        <v>0</v>
      </c>
      <c r="AC912">
        <f t="shared" si="646"/>
        <v>0</v>
      </c>
      <c r="AD912">
        <f t="shared" si="647"/>
        <v>0</v>
      </c>
      <c r="AE912">
        <f t="shared" si="648"/>
        <v>0</v>
      </c>
      <c r="AF912">
        <f t="shared" si="649"/>
        <v>0</v>
      </c>
      <c r="AG912">
        <f t="shared" si="650"/>
        <v>0</v>
      </c>
      <c r="AH912">
        <f t="shared" si="651"/>
        <v>0</v>
      </c>
      <c r="AI912">
        <f t="shared" si="652"/>
        <v>0</v>
      </c>
      <c r="AJ912">
        <f t="shared" si="653"/>
        <v>0</v>
      </c>
      <c r="AK912">
        <f t="shared" si="654"/>
        <v>0</v>
      </c>
      <c r="AL912">
        <f t="shared" si="655"/>
        <v>0</v>
      </c>
      <c r="AM912">
        <f t="shared" si="656"/>
        <v>0</v>
      </c>
      <c r="AN912">
        <f t="shared" si="657"/>
        <v>0</v>
      </c>
      <c r="AO912">
        <f t="shared" si="658"/>
        <v>0</v>
      </c>
      <c r="AP912">
        <f t="shared" si="659"/>
        <v>0</v>
      </c>
      <c r="AQ912">
        <f t="shared" si="660"/>
        <v>0</v>
      </c>
      <c r="AR912">
        <f t="shared" si="661"/>
        <v>0</v>
      </c>
      <c r="AS912">
        <f t="shared" si="662"/>
        <v>0</v>
      </c>
      <c r="AU912" s="6">
        <v>44376</v>
      </c>
      <c r="AV912" s="10">
        <f t="shared" si="664"/>
        <v>4.2480740857539061</v>
      </c>
      <c r="AW912" s="10">
        <f t="shared" si="665"/>
        <v>3.842259642203866</v>
      </c>
      <c r="AX912" s="10">
        <f t="shared" si="666"/>
        <v>0.99395161976112079</v>
      </c>
      <c r="AY912" s="10">
        <f t="shared" si="667"/>
        <v>0.273734920242312</v>
      </c>
      <c r="AZ912" s="10">
        <f t="shared" si="668"/>
        <v>5.0511700153738959</v>
      </c>
      <c r="BA912" s="10">
        <f t="shared" si="669"/>
        <v>0.26801573725000644</v>
      </c>
      <c r="BB912" s="10">
        <f t="shared" si="670"/>
        <v>2.0192007455951728E-7</v>
      </c>
      <c r="BC912" s="10">
        <f t="shared" si="671"/>
        <v>3.6436574350069386E-4</v>
      </c>
      <c r="BD912" s="10">
        <f t="shared" si="672"/>
        <v>0.9234468421680615</v>
      </c>
      <c r="BE912" s="10">
        <f t="shared" si="673"/>
        <v>8.6271599133193588E-17</v>
      </c>
      <c r="BF912" s="10">
        <f t="shared" si="674"/>
        <v>0.17257893636253105</v>
      </c>
      <c r="BG912" s="10">
        <f t="shared" si="675"/>
        <v>6.7340176615892533E-2</v>
      </c>
      <c r="BH912" s="10">
        <f t="shared" si="676"/>
        <v>0.22285135160733818</v>
      </c>
      <c r="BI912" s="10">
        <f t="shared" si="677"/>
        <v>0.1409241377521</v>
      </c>
      <c r="BJ912" s="10">
        <f t="shared" si="678"/>
        <v>0.45346150232793281</v>
      </c>
      <c r="BK912" s="10">
        <f t="shared" si="679"/>
        <v>1.0435436319778761</v>
      </c>
      <c r="BL912" s="10">
        <f t="shared" si="680"/>
        <v>2.4566249131336191E-4</v>
      </c>
      <c r="BM912" s="10">
        <f t="shared" si="681"/>
        <v>0.23677363600685933</v>
      </c>
      <c r="BN912" s="8">
        <f t="shared" si="663"/>
        <v>1.0399534067660305</v>
      </c>
      <c r="BO912" s="8">
        <f t="shared" si="682"/>
        <v>10.334072274329458</v>
      </c>
      <c r="BP912" s="8">
        <f t="shared" si="683"/>
        <v>10.388399049212703</v>
      </c>
      <c r="CS912" s="1">
        <v>7.7579641387631515E-2</v>
      </c>
      <c r="CT912">
        <v>4.6551755338726929E-2</v>
      </c>
      <c r="CU912">
        <v>5.4650193006092078E-2</v>
      </c>
      <c r="CV912" s="11">
        <f>MAX(CS$3:CS912)</f>
        <v>0.17602637282850145</v>
      </c>
      <c r="CW912" s="11">
        <f>MAX(CT$3:CT912)</f>
        <v>0.24542544664084021</v>
      </c>
      <c r="CX912" s="11">
        <f>MAX(CU$3:CU912)</f>
        <v>0.40589637071783868</v>
      </c>
      <c r="CY912" s="11">
        <f t="shared" si="684"/>
        <v>-9.8446731440869933E-2</v>
      </c>
      <c r="CZ912" s="11">
        <f t="shared" si="685"/>
        <v>-0.19887369130211327</v>
      </c>
      <c r="DA912" s="11">
        <f t="shared" si="686"/>
        <v>-0.3512461777117466</v>
      </c>
    </row>
    <row r="913" spans="1:105" x14ac:dyDescent="0.3">
      <c r="A913" s="6">
        <v>44377</v>
      </c>
      <c r="B913" s="1">
        <v>4.0051714215137771E-2</v>
      </c>
      <c r="C913" s="1">
        <v>3.8474515685566632E-2</v>
      </c>
      <c r="D913" s="1">
        <v>-3.4265255437663333E-3</v>
      </c>
      <c r="E913" s="1">
        <v>8.4922357756829769E-2</v>
      </c>
      <c r="F913" s="1">
        <v>2.2706925231333587E-2</v>
      </c>
      <c r="G913" s="1">
        <v>5.7471833402266172E-2</v>
      </c>
      <c r="H913" s="1">
        <v>5.3726942416609948E-2</v>
      </c>
      <c r="I913" s="1">
        <v>0.12226233634341922</v>
      </c>
      <c r="J913" s="1">
        <v>4.4582975598449745E-2</v>
      </c>
      <c r="K913" s="1">
        <v>5.7105036575158891E-2</v>
      </c>
      <c r="L913" s="1">
        <v>4.0061693273059397E-2</v>
      </c>
      <c r="M913" s="1">
        <v>2.5309475831736785E-2</v>
      </c>
      <c r="N913" s="1">
        <v>8.0786308673924528E-2</v>
      </c>
      <c r="O913" s="1">
        <v>1.5672478456702676E-2</v>
      </c>
      <c r="P913" s="1">
        <v>5.803629780534713E-2</v>
      </c>
      <c r="Q913" s="1">
        <v>2.105834200562564E-2</v>
      </c>
      <c r="R913" s="1">
        <v>4.0138138084878962E-2</v>
      </c>
      <c r="S913" s="1">
        <v>3.7668074530506711E-2</v>
      </c>
      <c r="T913">
        <v>4.3004119999999998E-5</v>
      </c>
      <c r="U913">
        <v>2.932801950079536E-2</v>
      </c>
      <c r="V913">
        <v>2.5570040534037049E-2</v>
      </c>
      <c r="Y913">
        <f t="shared" si="642"/>
        <v>0</v>
      </c>
      <c r="Z913">
        <f t="shared" si="643"/>
        <v>0</v>
      </c>
      <c r="AA913">
        <f t="shared" si="644"/>
        <v>0</v>
      </c>
      <c r="AB913">
        <f t="shared" si="645"/>
        <v>0</v>
      </c>
      <c r="AC913">
        <f t="shared" si="646"/>
        <v>0</v>
      </c>
      <c r="AD913">
        <f t="shared" si="647"/>
        <v>0</v>
      </c>
      <c r="AE913">
        <f t="shared" si="648"/>
        <v>0</v>
      </c>
      <c r="AF913">
        <f t="shared" si="649"/>
        <v>0</v>
      </c>
      <c r="AG913">
        <f t="shared" si="650"/>
        <v>0</v>
      </c>
      <c r="AH913">
        <f t="shared" si="651"/>
        <v>0</v>
      </c>
      <c r="AI913">
        <f t="shared" si="652"/>
        <v>0</v>
      </c>
      <c r="AJ913">
        <f t="shared" si="653"/>
        <v>0</v>
      </c>
      <c r="AK913">
        <f t="shared" si="654"/>
        <v>0</v>
      </c>
      <c r="AL913">
        <f t="shared" si="655"/>
        <v>0</v>
      </c>
      <c r="AM913">
        <f t="shared" si="656"/>
        <v>0</v>
      </c>
      <c r="AN913">
        <f t="shared" si="657"/>
        <v>0</v>
      </c>
      <c r="AO913">
        <f t="shared" si="658"/>
        <v>0</v>
      </c>
      <c r="AP913">
        <f t="shared" si="659"/>
        <v>0</v>
      </c>
      <c r="AQ913">
        <f t="shared" si="660"/>
        <v>0</v>
      </c>
      <c r="AR913">
        <f t="shared" si="661"/>
        <v>0</v>
      </c>
      <c r="AS913">
        <f t="shared" si="662"/>
        <v>0</v>
      </c>
      <c r="AU913" s="6">
        <v>44377</v>
      </c>
      <c r="AV913" s="10">
        <f t="shared" si="664"/>
        <v>4.4182167350012538</v>
      </c>
      <c r="AW913" s="10">
        <f t="shared" si="665"/>
        <v>3.9900887210758582</v>
      </c>
      <c r="AX913" s="10">
        <f t="shared" si="666"/>
        <v>0.99054581914674145</v>
      </c>
      <c r="AY913" s="10">
        <f t="shared" si="667"/>
        <v>0.29698113506966684</v>
      </c>
      <c r="AZ913" s="10">
        <f t="shared" si="668"/>
        <v>5.1658665552437455</v>
      </c>
      <c r="BA913" s="10">
        <f t="shared" si="669"/>
        <v>0.28341909305042434</v>
      </c>
      <c r="BB913" s="10">
        <f t="shared" si="670"/>
        <v>2.1276862277813407E-7</v>
      </c>
      <c r="BC913" s="10">
        <f t="shared" si="671"/>
        <v>4.0891395058459569E-4</v>
      </c>
      <c r="BD913" s="10">
        <f t="shared" si="672"/>
        <v>0.96461685019890564</v>
      </c>
      <c r="BE913" s="10">
        <f t="shared" si="673"/>
        <v>9.1198141957092055E-17</v>
      </c>
      <c r="BF913" s="10">
        <f t="shared" si="674"/>
        <v>0.17949274077647759</v>
      </c>
      <c r="BG913" s="10">
        <f t="shared" si="675"/>
        <v>6.9044521188457345E-2</v>
      </c>
      <c r="BH913" s="10">
        <f t="shared" si="676"/>
        <v>0.24085468968668988</v>
      </c>
      <c r="BI913" s="10">
        <f t="shared" si="677"/>
        <v>0.14313276826504917</v>
      </c>
      <c r="BJ913" s="10">
        <f t="shared" si="678"/>
        <v>0.47977872912029679</v>
      </c>
      <c r="BK913" s="10">
        <f t="shared" si="679"/>
        <v>1.065518930677859</v>
      </c>
      <c r="BL913" s="10">
        <f t="shared" si="680"/>
        <v>2.5552292631197298E-4</v>
      </c>
      <c r="BM913" s="10">
        <f t="shared" si="681"/>
        <v>0.24569244297482476</v>
      </c>
      <c r="BN913" s="8">
        <f t="shared" si="663"/>
        <v>1.0399981290471294</v>
      </c>
      <c r="BO913" s="8">
        <f t="shared" si="682"/>
        <v>10.637150147513621</v>
      </c>
      <c r="BP913" s="8">
        <f t="shared" si="683"/>
        <v>10.654030833984825</v>
      </c>
      <c r="CS913" s="1">
        <v>-1.4588819998675152E-3</v>
      </c>
      <c r="CT913">
        <v>-3.4965409502649467E-2</v>
      </c>
      <c r="CU913">
        <v>-1.8501979181085811E-2</v>
      </c>
      <c r="CV913" s="11">
        <f>MAX(CS$3:CS913)</f>
        <v>0.17602637282850145</v>
      </c>
      <c r="CW913" s="11">
        <f>MAX(CT$3:CT913)</f>
        <v>0.24542544664084021</v>
      </c>
      <c r="CX913" s="11">
        <f>MAX(CU$3:CU913)</f>
        <v>0.40589637071783868</v>
      </c>
      <c r="CY913" s="11">
        <f t="shared" si="684"/>
        <v>-0.17748525482836897</v>
      </c>
      <c r="CZ913" s="11">
        <f t="shared" si="685"/>
        <v>-0.28039085614348969</v>
      </c>
      <c r="DA913" s="11">
        <f t="shared" si="686"/>
        <v>-0.4243983498989245</v>
      </c>
    </row>
    <row r="914" spans="1:105" x14ac:dyDescent="0.3">
      <c r="A914" s="6">
        <v>44378</v>
      </c>
      <c r="B914" s="1">
        <v>-2.2421574154440828E-2</v>
      </c>
      <c r="C914" s="1">
        <v>4.9441477151537391E-2</v>
      </c>
      <c r="D914" s="1">
        <v>4.0321937200623881E-3</v>
      </c>
      <c r="E914" s="1">
        <v>-9.5488834880148536E-3</v>
      </c>
      <c r="F914" s="1">
        <v>-3.8108934405131863E-2</v>
      </c>
      <c r="G914" s="1">
        <v>4.5245671726889196E-2</v>
      </c>
      <c r="H914" s="1">
        <v>-3.7288847222789544E-2</v>
      </c>
      <c r="I914" s="1">
        <v>-2.7008369131277334E-2</v>
      </c>
      <c r="J914" s="1">
        <v>2.2488062823535718E-3</v>
      </c>
      <c r="K914" s="1">
        <v>-4.0462872747716296E-2</v>
      </c>
      <c r="L914" s="1">
        <v>-1.2081526794102952E-2</v>
      </c>
      <c r="M914" s="1">
        <v>-3.3460787689925185E-2</v>
      </c>
      <c r="N914" s="1">
        <v>-3.8258788951671709E-2</v>
      </c>
      <c r="O914" s="1">
        <v>-1.1824084542848216E-2</v>
      </c>
      <c r="P914" s="1">
        <v>4.3227500367043949E-3</v>
      </c>
      <c r="Q914" s="1">
        <v>2.1283992227058048E-2</v>
      </c>
      <c r="R914" s="1">
        <v>-2.4046071317781269E-2</v>
      </c>
      <c r="S914" s="1">
        <v>1.2101484151926746E-2</v>
      </c>
      <c r="T914">
        <v>4.3004119999999998E-5</v>
      </c>
      <c r="U914">
        <v>9.7296584271177097E-3</v>
      </c>
      <c r="V914">
        <v>4.6912919567260814E-3</v>
      </c>
      <c r="Y914">
        <f t="shared" si="642"/>
        <v>0</v>
      </c>
      <c r="Z914">
        <f t="shared" si="643"/>
        <v>0</v>
      </c>
      <c r="AA914">
        <f t="shared" si="644"/>
        <v>0</v>
      </c>
      <c r="AB914">
        <f t="shared" si="645"/>
        <v>0</v>
      </c>
      <c r="AC914">
        <f t="shared" si="646"/>
        <v>0</v>
      </c>
      <c r="AD914">
        <f t="shared" si="647"/>
        <v>0</v>
      </c>
      <c r="AE914">
        <f t="shared" si="648"/>
        <v>0</v>
      </c>
      <c r="AF914">
        <f t="shared" si="649"/>
        <v>0</v>
      </c>
      <c r="AG914">
        <f t="shared" si="650"/>
        <v>0</v>
      </c>
      <c r="AH914">
        <f t="shared" si="651"/>
        <v>0</v>
      </c>
      <c r="AI914">
        <f t="shared" si="652"/>
        <v>0</v>
      </c>
      <c r="AJ914">
        <f t="shared" si="653"/>
        <v>0</v>
      </c>
      <c r="AK914">
        <f t="shared" si="654"/>
        <v>0</v>
      </c>
      <c r="AL914">
        <f t="shared" si="655"/>
        <v>0</v>
      </c>
      <c r="AM914">
        <f t="shared" si="656"/>
        <v>0</v>
      </c>
      <c r="AN914">
        <f t="shared" si="657"/>
        <v>0</v>
      </c>
      <c r="AO914">
        <f t="shared" si="658"/>
        <v>0</v>
      </c>
      <c r="AP914">
        <f t="shared" si="659"/>
        <v>0</v>
      </c>
      <c r="AQ914">
        <f t="shared" si="660"/>
        <v>0</v>
      </c>
      <c r="AR914">
        <f t="shared" si="661"/>
        <v>0</v>
      </c>
      <c r="AS914">
        <f t="shared" si="662"/>
        <v>0</v>
      </c>
      <c r="AU914" s="6">
        <v>44378</v>
      </c>
      <c r="AV914" s="10">
        <f t="shared" si="664"/>
        <v>4.3191533608470323</v>
      </c>
      <c r="AW914" s="10">
        <f t="shared" si="665"/>
        <v>4.187364601411538</v>
      </c>
      <c r="AX914" s="10">
        <f t="shared" si="666"/>
        <v>0.99453989177813906</v>
      </c>
      <c r="AY914" s="10">
        <f t="shared" si="667"/>
        <v>0.2941452968127482</v>
      </c>
      <c r="AZ914" s="10">
        <f t="shared" si="668"/>
        <v>4.9690008855442969</v>
      </c>
      <c r="BA914" s="10">
        <f t="shared" si="669"/>
        <v>0.29624258029571648</v>
      </c>
      <c r="BB914" s="10">
        <f t="shared" si="670"/>
        <v>2.0483472610955689E-7</v>
      </c>
      <c r="BC914" s="10">
        <f t="shared" si="671"/>
        <v>3.9786985166427802E-4</v>
      </c>
      <c r="BD914" s="10">
        <f t="shared" si="672"/>
        <v>0.96678608663169707</v>
      </c>
      <c r="BE914" s="10">
        <f t="shared" si="673"/>
        <v>8.7508003144254066E-17</v>
      </c>
      <c r="BF914" s="10">
        <f t="shared" si="674"/>
        <v>0.17732419441943961</v>
      </c>
      <c r="BG914" s="10">
        <f t="shared" si="675"/>
        <v>6.6734237123817833E-2</v>
      </c>
      <c r="BH914" s="10">
        <f t="shared" si="676"/>
        <v>0.23163988094594645</v>
      </c>
      <c r="BI914" s="10">
        <f t="shared" si="677"/>
        <v>0.14144035431223131</v>
      </c>
      <c r="BJ914" s="10">
        <f t="shared" si="678"/>
        <v>0.48185269263921154</v>
      </c>
      <c r="BK914" s="10">
        <f t="shared" si="679"/>
        <v>1.0881974273161896</v>
      </c>
      <c r="BL914" s="10">
        <f t="shared" si="680"/>
        <v>2.493786038025471E-4</v>
      </c>
      <c r="BM914" s="10">
        <f t="shared" si="681"/>
        <v>0.24866568617973275</v>
      </c>
      <c r="BN914" s="8">
        <f t="shared" si="663"/>
        <v>1.0400428532514707</v>
      </c>
      <c r="BO914" s="8">
        <f t="shared" si="682"/>
        <v>10.740645985086894</v>
      </c>
      <c r="BP914" s="8">
        <f t="shared" si="683"/>
        <v>10.70401200314301</v>
      </c>
      <c r="CS914" s="1">
        <v>4.0051714215137771E-2</v>
      </c>
      <c r="CT914">
        <v>2.932801950079536E-2</v>
      </c>
      <c r="CU914">
        <v>2.5570040534037049E-2</v>
      </c>
      <c r="CV914" s="11">
        <f>MAX(CS$3:CS914)</f>
        <v>0.17602637282850145</v>
      </c>
      <c r="CW914" s="11">
        <f>MAX(CT$3:CT914)</f>
        <v>0.24542544664084021</v>
      </c>
      <c r="CX914" s="11">
        <f>MAX(CU$3:CU914)</f>
        <v>0.40589637071783868</v>
      </c>
      <c r="CY914" s="11">
        <f t="shared" si="684"/>
        <v>-0.13597465861336366</v>
      </c>
      <c r="CZ914" s="11">
        <f t="shared" si="685"/>
        <v>-0.21609742714004485</v>
      </c>
      <c r="DA914" s="11">
        <f t="shared" si="686"/>
        <v>-0.38032633018380163</v>
      </c>
    </row>
    <row r="915" spans="1:105" x14ac:dyDescent="0.3">
      <c r="A915" s="6">
        <v>44379</v>
      </c>
      <c r="B915" s="1">
        <v>-4.3403780820664054E-2</v>
      </c>
      <c r="C915" s="1">
        <v>-7.1694328288256712E-2</v>
      </c>
      <c r="D915" s="1">
        <v>-2.8202268147371067E-3</v>
      </c>
      <c r="E915" s="1">
        <v>-5.2494842553744543E-2</v>
      </c>
      <c r="F915" s="1">
        <v>-3.1529578004689175E-2</v>
      </c>
      <c r="G915" s="1">
        <v>-4.8947466691820568E-2</v>
      </c>
      <c r="H915" s="1">
        <v>-5.9196237655374649E-2</v>
      </c>
      <c r="I915" s="1">
        <v>-3.8607121553235653E-2</v>
      </c>
      <c r="J915" s="1">
        <v>-4.434705461080124E-2</v>
      </c>
      <c r="K915" s="1">
        <v>-4.6310560818037874E-2</v>
      </c>
      <c r="L915" s="1">
        <v>-2.2429912659831998E-2</v>
      </c>
      <c r="M915" s="1">
        <v>1.9566460651793086E-2</v>
      </c>
      <c r="N915" s="1">
        <v>-6.2096299975432472E-2</v>
      </c>
      <c r="O915" s="1">
        <v>-3.1368366214179905E-2</v>
      </c>
      <c r="P915" s="1">
        <v>-4.159861526757784E-2</v>
      </c>
      <c r="Q915" s="1">
        <v>-6.9568470043370079E-2</v>
      </c>
      <c r="R915" s="1">
        <v>-4.4406947041595729E-2</v>
      </c>
      <c r="S915" s="1">
        <v>-5.9880294037217417E-2</v>
      </c>
      <c r="T915">
        <v>4.3004119999999998E-5</v>
      </c>
      <c r="U915">
        <v>-5.7460183596045877E-2</v>
      </c>
      <c r="V915">
        <v>-5.2680869409208568E-2</v>
      </c>
      <c r="Y915">
        <f t="shared" si="642"/>
        <v>0</v>
      </c>
      <c r="Z915">
        <f t="shared" si="643"/>
        <v>-7.1694328288256712E-2</v>
      </c>
      <c r="AA915">
        <f t="shared" si="644"/>
        <v>0</v>
      </c>
      <c r="AB915">
        <f t="shared" si="645"/>
        <v>0</v>
      </c>
      <c r="AC915">
        <f t="shared" si="646"/>
        <v>0</v>
      </c>
      <c r="AD915">
        <f t="shared" si="647"/>
        <v>0</v>
      </c>
      <c r="AE915">
        <f t="shared" si="648"/>
        <v>0</v>
      </c>
      <c r="AF915">
        <f t="shared" si="649"/>
        <v>0</v>
      </c>
      <c r="AG915">
        <f t="shared" si="650"/>
        <v>0</v>
      </c>
      <c r="AH915">
        <f t="shared" si="651"/>
        <v>0</v>
      </c>
      <c r="AI915">
        <f t="shared" si="652"/>
        <v>0</v>
      </c>
      <c r="AJ915">
        <f t="shared" si="653"/>
        <v>0</v>
      </c>
      <c r="AK915">
        <f t="shared" si="654"/>
        <v>0</v>
      </c>
      <c r="AL915">
        <f t="shared" si="655"/>
        <v>0</v>
      </c>
      <c r="AM915">
        <f t="shared" si="656"/>
        <v>0</v>
      </c>
      <c r="AN915">
        <f t="shared" si="657"/>
        <v>-6.9568470043370079E-2</v>
      </c>
      <c r="AO915">
        <f t="shared" si="658"/>
        <v>0</v>
      </c>
      <c r="AP915">
        <f t="shared" si="659"/>
        <v>0</v>
      </c>
      <c r="AQ915">
        <f t="shared" si="660"/>
        <v>0</v>
      </c>
      <c r="AR915">
        <f t="shared" si="661"/>
        <v>-5.7460183596045877E-2</v>
      </c>
      <c r="AS915">
        <f t="shared" si="662"/>
        <v>-5.2680869409208568E-2</v>
      </c>
      <c r="AU915" s="6">
        <v>44379</v>
      </c>
      <c r="AV915" s="10">
        <f t="shared" si="664"/>
        <v>4.1316857750419933</v>
      </c>
      <c r="AW915" s="10">
        <f t="shared" si="665"/>
        <v>3.887154309015314</v>
      </c>
      <c r="AX915" s="10">
        <f t="shared" si="666"/>
        <v>0.99173506370702058</v>
      </c>
      <c r="AY915" s="10">
        <f t="shared" si="667"/>
        <v>0.27870418576863853</v>
      </c>
      <c r="AZ915" s="10">
        <f t="shared" si="668"/>
        <v>4.8123303845181589</v>
      </c>
      <c r="BA915" s="10">
        <f t="shared" si="669"/>
        <v>0.28174225646399292</v>
      </c>
      <c r="BB915" s="10">
        <f t="shared" si="670"/>
        <v>1.9270928098270199E-7</v>
      </c>
      <c r="BC915" s="10">
        <f t="shared" si="671"/>
        <v>3.8250924193870741E-4</v>
      </c>
      <c r="BD915" s="10">
        <f t="shared" si="672"/>
        <v>0.92391197125087843</v>
      </c>
      <c r="BE915" s="10">
        <f t="shared" si="673"/>
        <v>8.3455458442577043E-17</v>
      </c>
      <c r="BF915" s="10">
        <f t="shared" si="674"/>
        <v>0.17334682822613651</v>
      </c>
      <c r="BG915" s="10">
        <f t="shared" si="675"/>
        <v>6.8039989948628449E-2</v>
      </c>
      <c r="BH915" s="10">
        <f t="shared" si="676"/>
        <v>0.21725590141245352</v>
      </c>
      <c r="BI915" s="10">
        <f t="shared" si="677"/>
        <v>0.13700360148070187</v>
      </c>
      <c r="BJ915" s="10">
        <f t="shared" si="678"/>
        <v>0.46180828786246658</v>
      </c>
      <c r="BK915" s="10">
        <f t="shared" si="679"/>
        <v>1.0124931971926709</v>
      </c>
      <c r="BL915" s="10">
        <f t="shared" si="680"/>
        <v>2.3830446135018031E-4</v>
      </c>
      <c r="BM915" s="10">
        <f t="shared" si="681"/>
        <v>0.23377551177432393</v>
      </c>
      <c r="BN915" s="8">
        <f t="shared" si="663"/>
        <v>1.0400875793791371</v>
      </c>
      <c r="BO915" s="8">
        <f t="shared" si="682"/>
        <v>10.123486494843668</v>
      </c>
      <c r="BP915" s="8">
        <f t="shared" si="683"/>
        <v>10.140115344650832</v>
      </c>
      <c r="CS915" s="1">
        <v>-2.2421574154440828E-2</v>
      </c>
      <c r="CT915">
        <v>9.7296584271177097E-3</v>
      </c>
      <c r="CU915">
        <v>4.6912919567260814E-3</v>
      </c>
      <c r="CV915" s="11">
        <f>MAX(CS$3:CS915)</f>
        <v>0.17602637282850145</v>
      </c>
      <c r="CW915" s="11">
        <f>MAX(CT$3:CT915)</f>
        <v>0.24542544664084021</v>
      </c>
      <c r="CX915" s="11">
        <f>MAX(CU$3:CU915)</f>
        <v>0.40589637071783868</v>
      </c>
      <c r="CY915" s="11">
        <f t="shared" si="684"/>
        <v>-0.19844794698294227</v>
      </c>
      <c r="CZ915" s="11">
        <f t="shared" si="685"/>
        <v>-0.2356957882137225</v>
      </c>
      <c r="DA915" s="11">
        <f t="shared" si="686"/>
        <v>-0.40120507876111261</v>
      </c>
    </row>
    <row r="916" spans="1:105" x14ac:dyDescent="0.3">
      <c r="A916" s="6">
        <v>44380</v>
      </c>
      <c r="B916" s="1">
        <v>8.0800964234770314E-3</v>
      </c>
      <c r="C916" s="1">
        <v>1.6928717513298042E-2</v>
      </c>
      <c r="D916" s="1">
        <v>2.6850076519970511E-3</v>
      </c>
      <c r="E916" s="1">
        <v>-1.3954822997842975E-2</v>
      </c>
      <c r="F916" s="1">
        <v>-8.4662090835073086E-4</v>
      </c>
      <c r="G916" s="1">
        <v>-2.6097456174216386E-2</v>
      </c>
      <c r="H916" s="1">
        <v>0.19220765405619603</v>
      </c>
      <c r="I916" s="1">
        <v>-2.4881312684400594E-2</v>
      </c>
      <c r="J916" s="1">
        <v>-4.436424561350346E-3</v>
      </c>
      <c r="K916" s="1">
        <v>5.3573180984228053E-3</v>
      </c>
      <c r="L916" s="1">
        <v>6.797506379545782E-3</v>
      </c>
      <c r="M916" s="1">
        <v>0.10450090303805189</v>
      </c>
      <c r="N916" s="1">
        <v>2.1096801560759739E-2</v>
      </c>
      <c r="O916" s="1">
        <v>9.927043094104207E-3</v>
      </c>
      <c r="P916" s="1">
        <v>-2.1430038695832869E-2</v>
      </c>
      <c r="Q916" s="1">
        <v>1.6750867518528275E-2</v>
      </c>
      <c r="R916" s="1">
        <v>6.9878521969722997E-3</v>
      </c>
      <c r="S916" s="1">
        <v>6.4678171638303555E-2</v>
      </c>
      <c r="T916">
        <v>4.3004119999999998E-5</v>
      </c>
      <c r="U916">
        <v>1.638934090207499E-2</v>
      </c>
      <c r="V916">
        <v>1.127468037291986E-2</v>
      </c>
      <c r="Y916">
        <f t="shared" si="642"/>
        <v>0</v>
      </c>
      <c r="Z916">
        <f t="shared" si="643"/>
        <v>0</v>
      </c>
      <c r="AA916">
        <f t="shared" si="644"/>
        <v>0</v>
      </c>
      <c r="AB916">
        <f t="shared" si="645"/>
        <v>0</v>
      </c>
      <c r="AC916">
        <f t="shared" si="646"/>
        <v>0</v>
      </c>
      <c r="AD916">
        <f t="shared" si="647"/>
        <v>0</v>
      </c>
      <c r="AE916">
        <f t="shared" si="648"/>
        <v>0</v>
      </c>
      <c r="AF916">
        <f t="shared" si="649"/>
        <v>0</v>
      </c>
      <c r="AG916">
        <f t="shared" si="650"/>
        <v>0</v>
      </c>
      <c r="AH916">
        <f t="shared" si="651"/>
        <v>0</v>
      </c>
      <c r="AI916">
        <f t="shared" si="652"/>
        <v>0</v>
      </c>
      <c r="AJ916">
        <f t="shared" si="653"/>
        <v>0</v>
      </c>
      <c r="AK916">
        <f t="shared" si="654"/>
        <v>0</v>
      </c>
      <c r="AL916">
        <f t="shared" si="655"/>
        <v>0</v>
      </c>
      <c r="AM916">
        <f t="shared" si="656"/>
        <v>0</v>
      </c>
      <c r="AN916">
        <f t="shared" si="657"/>
        <v>0</v>
      </c>
      <c r="AO916">
        <f t="shared" si="658"/>
        <v>0</v>
      </c>
      <c r="AP916">
        <f t="shared" si="659"/>
        <v>0</v>
      </c>
      <c r="AQ916">
        <f t="shared" si="660"/>
        <v>0</v>
      </c>
      <c r="AR916">
        <f t="shared" si="661"/>
        <v>0</v>
      </c>
      <c r="AS916">
        <f t="shared" si="662"/>
        <v>0</v>
      </c>
      <c r="AU916" s="6">
        <v>44380</v>
      </c>
      <c r="AV916" s="10">
        <f t="shared" si="664"/>
        <v>4.1650701944958408</v>
      </c>
      <c r="AW916" s="10">
        <f t="shared" si="665"/>
        <v>3.952958846243233</v>
      </c>
      <c r="AX916" s="10">
        <f t="shared" si="666"/>
        <v>0.99439787994182771</v>
      </c>
      <c r="AY916" s="10">
        <f t="shared" si="667"/>
        <v>0.27481491818747922</v>
      </c>
      <c r="AZ916" s="10">
        <f t="shared" si="668"/>
        <v>4.8082561649967346</v>
      </c>
      <c r="BA916" s="10">
        <f t="shared" si="669"/>
        <v>0.27438950027349901</v>
      </c>
      <c r="BB916" s="10">
        <f t="shared" si="670"/>
        <v>2.2974947979524347E-7</v>
      </c>
      <c r="BC916" s="10">
        <f t="shared" si="671"/>
        <v>3.7299190988535736E-4</v>
      </c>
      <c r="BD916" s="10">
        <f t="shared" si="672"/>
        <v>0.91981310548909545</v>
      </c>
      <c r="BE916" s="10">
        <f t="shared" si="673"/>
        <v>8.390255588050363E-17</v>
      </c>
      <c r="BF916" s="10">
        <f t="shared" si="674"/>
        <v>0.17452515439687769</v>
      </c>
      <c r="BG916" s="10">
        <f t="shared" si="675"/>
        <v>7.5150230340960092E-2</v>
      </c>
      <c r="BH916" s="10">
        <f t="shared" si="676"/>
        <v>0.22183930605245603</v>
      </c>
      <c r="BI916" s="10">
        <f t="shared" si="677"/>
        <v>0.13836364213664828</v>
      </c>
      <c r="BJ916" s="10">
        <f t="shared" si="678"/>
        <v>0.45191171838351762</v>
      </c>
      <c r="BK916" s="10">
        <f t="shared" si="679"/>
        <v>1.0294533366022565</v>
      </c>
      <c r="BL916" s="10">
        <f t="shared" si="680"/>
        <v>2.3996969770397449E-4</v>
      </c>
      <c r="BM916" s="10">
        <f t="shared" si="681"/>
        <v>0.24889568444969593</v>
      </c>
      <c r="BN916" s="8">
        <f t="shared" si="663"/>
        <v>1.0401323074302111</v>
      </c>
      <c r="BO916" s="8">
        <f t="shared" si="682"/>
        <v>10.289403766125213</v>
      </c>
      <c r="BP916" s="8">
        <f t="shared" si="683"/>
        <v>10.25444190410631</v>
      </c>
      <c r="CS916" s="1">
        <v>-4.3403780820664054E-2</v>
      </c>
      <c r="CT916">
        <v>-5.7460183596045877E-2</v>
      </c>
      <c r="CU916">
        <v>-5.2680869409208568E-2</v>
      </c>
      <c r="CV916" s="11">
        <f>MAX(CS$3:CS916)</f>
        <v>0.17602637282850145</v>
      </c>
      <c r="CW916" s="11">
        <f>MAX(CT$3:CT916)</f>
        <v>0.24542544664084021</v>
      </c>
      <c r="CX916" s="11">
        <f>MAX(CU$3:CU916)</f>
        <v>0.40589637071783868</v>
      </c>
      <c r="CY916" s="11">
        <f t="shared" si="684"/>
        <v>-0.21943015364916552</v>
      </c>
      <c r="CZ916" s="11">
        <f t="shared" si="685"/>
        <v>-0.30288563023688608</v>
      </c>
      <c r="DA916" s="11">
        <f t="shared" si="686"/>
        <v>-0.45857724012704726</v>
      </c>
    </row>
    <row r="917" spans="1:105" x14ac:dyDescent="0.3">
      <c r="A917" s="6">
        <v>44381</v>
      </c>
      <c r="B917" s="1">
        <v>2.268870007928778E-2</v>
      </c>
      <c r="C917" s="1">
        <v>3.2216722431957667E-2</v>
      </c>
      <c r="D917" s="1">
        <v>-1.0944182438566619E-3</v>
      </c>
      <c r="E917" s="1">
        <v>3.0233243426262699E-2</v>
      </c>
      <c r="F917" s="1">
        <v>6.6603174639947747E-3</v>
      </c>
      <c r="G917" s="1">
        <v>1.8439701210291856E-2</v>
      </c>
      <c r="H917" s="1">
        <v>2.7262344298115422E-2</v>
      </c>
      <c r="I917" s="1">
        <v>5.4851788103714438E-2</v>
      </c>
      <c r="J917" s="1">
        <v>2.0042540024845484E-2</v>
      </c>
      <c r="K917" s="1">
        <v>3.6674104299414798E-2</v>
      </c>
      <c r="L917" s="1">
        <v>3.1843654449152325E-2</v>
      </c>
      <c r="M917" s="1">
        <v>2.0408518786918257E-2</v>
      </c>
      <c r="N917" s="1">
        <v>2.6997066384175081E-2</v>
      </c>
      <c r="O917" s="1">
        <v>-1.4204146639326195E-2</v>
      </c>
      <c r="P917" s="1">
        <v>2.2966776242721752E-3</v>
      </c>
      <c r="Q917" s="1">
        <v>1.8809152085647485E-2</v>
      </c>
      <c r="R917" s="1">
        <v>2.4560338491578716E-2</v>
      </c>
      <c r="S917" s="1">
        <v>1.1752042729156E-2</v>
      </c>
      <c r="T917">
        <v>4.3004119999999998E-5</v>
      </c>
      <c r="U917">
        <v>2.5811139530452529E-2</v>
      </c>
      <c r="V917">
        <v>2.67003628865389E-2</v>
      </c>
      <c r="Y917">
        <f t="shared" si="642"/>
        <v>0</v>
      </c>
      <c r="Z917">
        <f t="shared" si="643"/>
        <v>0</v>
      </c>
      <c r="AA917">
        <f t="shared" si="644"/>
        <v>0</v>
      </c>
      <c r="AB917">
        <f t="shared" si="645"/>
        <v>0</v>
      </c>
      <c r="AC917">
        <f t="shared" si="646"/>
        <v>0</v>
      </c>
      <c r="AD917">
        <f t="shared" si="647"/>
        <v>0</v>
      </c>
      <c r="AE917">
        <f t="shared" si="648"/>
        <v>0</v>
      </c>
      <c r="AF917">
        <f t="shared" si="649"/>
        <v>0</v>
      </c>
      <c r="AG917">
        <f t="shared" si="650"/>
        <v>0</v>
      </c>
      <c r="AH917">
        <f t="shared" si="651"/>
        <v>0</v>
      </c>
      <c r="AI917">
        <f t="shared" si="652"/>
        <v>0</v>
      </c>
      <c r="AJ917">
        <f t="shared" si="653"/>
        <v>0</v>
      </c>
      <c r="AK917">
        <f t="shared" si="654"/>
        <v>0</v>
      </c>
      <c r="AL917">
        <f t="shared" si="655"/>
        <v>0</v>
      </c>
      <c r="AM917">
        <f t="shared" si="656"/>
        <v>0</v>
      </c>
      <c r="AN917">
        <f t="shared" si="657"/>
        <v>0</v>
      </c>
      <c r="AO917">
        <f t="shared" si="658"/>
        <v>0</v>
      </c>
      <c r="AP917">
        <f t="shared" si="659"/>
        <v>0</v>
      </c>
      <c r="AQ917">
        <f t="shared" si="660"/>
        <v>0</v>
      </c>
      <c r="AR917">
        <f t="shared" si="661"/>
        <v>0</v>
      </c>
      <c r="AS917">
        <f t="shared" si="662"/>
        <v>0</v>
      </c>
      <c r="AU917" s="6">
        <v>44381</v>
      </c>
      <c r="AV917" s="10">
        <f t="shared" si="664"/>
        <v>4.2595702229479375</v>
      </c>
      <c r="AW917" s="10">
        <f t="shared" si="665"/>
        <v>4.0803102241776026</v>
      </c>
      <c r="AX917" s="10">
        <f t="shared" si="666"/>
        <v>0.9933095927603669</v>
      </c>
      <c r="AY917" s="10">
        <f t="shared" si="667"/>
        <v>0.28312346450620973</v>
      </c>
      <c r="AZ917" s="10">
        <f t="shared" si="668"/>
        <v>4.8402806775038227</v>
      </c>
      <c r="BA917" s="10">
        <f t="shared" si="669"/>
        <v>0.27944916067378367</v>
      </c>
      <c r="BB917" s="10">
        <f t="shared" si="670"/>
        <v>2.3601298921573431E-7</v>
      </c>
      <c r="BC917" s="10">
        <f t="shared" si="671"/>
        <v>3.9345118309078874E-4</v>
      </c>
      <c r="BD917" s="10">
        <f t="shared" si="672"/>
        <v>0.93824849647123798</v>
      </c>
      <c r="BE917" s="10">
        <f t="shared" si="673"/>
        <v>8.6979606965852698E-17</v>
      </c>
      <c r="BF917" s="10">
        <f t="shared" si="674"/>
        <v>0.18008267310617682</v>
      </c>
      <c r="BG917" s="10">
        <f t="shared" si="675"/>
        <v>7.668393522871482E-2</v>
      </c>
      <c r="BH917" s="10">
        <f t="shared" si="676"/>
        <v>0.2278283165245735</v>
      </c>
      <c r="BI917" s="10">
        <f t="shared" si="677"/>
        <v>0.13639830467418806</v>
      </c>
      <c r="BJ917" s="10">
        <f t="shared" si="678"/>
        <v>0.45294961391527538</v>
      </c>
      <c r="BK917" s="10">
        <f t="shared" si="679"/>
        <v>1.0488164809754856</v>
      </c>
      <c r="BL917" s="10">
        <f t="shared" si="680"/>
        <v>2.4586343470730593E-4</v>
      </c>
      <c r="BM917" s="10">
        <f t="shared" si="681"/>
        <v>0.25182071716845128</v>
      </c>
      <c r="BN917" s="8">
        <f t="shared" si="663"/>
        <v>1.0401770374047756</v>
      </c>
      <c r="BO917" s="8">
        <f t="shared" si="682"/>
        <v>10.554985002417835</v>
      </c>
      <c r="BP917" s="8">
        <f t="shared" si="683"/>
        <v>10.52823922414488</v>
      </c>
      <c r="CS917" s="1">
        <v>8.0800964234770314E-3</v>
      </c>
      <c r="CT917">
        <v>1.638934090207499E-2</v>
      </c>
      <c r="CU917">
        <v>1.127468037291986E-2</v>
      </c>
      <c r="CV917" s="11">
        <f>MAX(CS$3:CS917)</f>
        <v>0.17602637282850145</v>
      </c>
      <c r="CW917" s="11">
        <f>MAX(CT$3:CT917)</f>
        <v>0.24542544664084021</v>
      </c>
      <c r="CX917" s="11">
        <f>MAX(CU$3:CU917)</f>
        <v>0.40589637071783868</v>
      </c>
      <c r="CY917" s="11">
        <f t="shared" si="684"/>
        <v>-0.16794627640502441</v>
      </c>
      <c r="CZ917" s="11">
        <f t="shared" si="685"/>
        <v>-0.22903610573876521</v>
      </c>
      <c r="DA917" s="11">
        <f t="shared" si="686"/>
        <v>-0.39462169034491884</v>
      </c>
    </row>
    <row r="918" spans="1:105" x14ac:dyDescent="0.3">
      <c r="A918" s="6">
        <v>44382</v>
      </c>
      <c r="B918" s="1">
        <v>1.8947612430869187E-2</v>
      </c>
      <c r="C918" s="1">
        <v>4.4097779053835919E-2</v>
      </c>
      <c r="D918" s="1">
        <v>-8.0855587167129768E-3</v>
      </c>
      <c r="E918" s="1">
        <v>3.2272753694551085E-2</v>
      </c>
      <c r="F918" s="1">
        <v>-1.6006823355086981E-3</v>
      </c>
      <c r="G918" s="1">
        <v>1.8495798874031466E-2</v>
      </c>
      <c r="H918" s="1">
        <v>-0.10121344353984518</v>
      </c>
      <c r="I918" s="1">
        <v>2.4050657475843597E-2</v>
      </c>
      <c r="J918" s="1">
        <v>3.6199498408925057E-2</v>
      </c>
      <c r="K918" s="1">
        <v>1.5790045168791123E-2</v>
      </c>
      <c r="L918" s="1">
        <v>-4.0502365146839053E-2</v>
      </c>
      <c r="M918" s="1">
        <v>1.3740457876144809E-2</v>
      </c>
      <c r="N918" s="1">
        <v>1.0891375747418146E-2</v>
      </c>
      <c r="O918" s="1">
        <v>-2.5496651787571658E-3</v>
      </c>
      <c r="P918" s="1">
        <v>1.2978978364253123E-2</v>
      </c>
      <c r="Q918" s="1">
        <v>2.4994374656318142E-2</v>
      </c>
      <c r="R918" s="1">
        <v>2.3548591559082347E-2</v>
      </c>
      <c r="S918" s="1">
        <v>9.020596183827851E-3</v>
      </c>
      <c r="T918">
        <v>4.3004119999999998E-5</v>
      </c>
      <c r="U918">
        <v>3.873051712323778E-2</v>
      </c>
      <c r="V918">
        <v>2.4956261844839719E-2</v>
      </c>
      <c r="Y918">
        <f t="shared" si="642"/>
        <v>0</v>
      </c>
      <c r="Z918">
        <f t="shared" si="643"/>
        <v>0</v>
      </c>
      <c r="AA918">
        <f t="shared" si="644"/>
        <v>-8.0855587167129768E-3</v>
      </c>
      <c r="AB918">
        <f t="shared" si="645"/>
        <v>0</v>
      </c>
      <c r="AC918">
        <f t="shared" si="646"/>
        <v>0</v>
      </c>
      <c r="AD918">
        <f t="shared" si="647"/>
        <v>0</v>
      </c>
      <c r="AE918">
        <f t="shared" si="648"/>
        <v>0</v>
      </c>
      <c r="AF918">
        <f t="shared" si="649"/>
        <v>0</v>
      </c>
      <c r="AG918">
        <f t="shared" si="650"/>
        <v>0</v>
      </c>
      <c r="AH918">
        <f t="shared" si="651"/>
        <v>0</v>
      </c>
      <c r="AI918">
        <f t="shared" si="652"/>
        <v>0</v>
      </c>
      <c r="AJ918">
        <f t="shared" si="653"/>
        <v>0</v>
      </c>
      <c r="AK918">
        <f t="shared" si="654"/>
        <v>0</v>
      </c>
      <c r="AL918">
        <f t="shared" si="655"/>
        <v>0</v>
      </c>
      <c r="AM918">
        <f t="shared" si="656"/>
        <v>0</v>
      </c>
      <c r="AN918">
        <f t="shared" si="657"/>
        <v>0</v>
      </c>
      <c r="AO918">
        <f t="shared" si="658"/>
        <v>0</v>
      </c>
      <c r="AP918">
        <f t="shared" si="659"/>
        <v>0</v>
      </c>
      <c r="AQ918">
        <f t="shared" si="660"/>
        <v>0</v>
      </c>
      <c r="AR918">
        <f t="shared" si="661"/>
        <v>0</v>
      </c>
      <c r="AS918">
        <f t="shared" si="662"/>
        <v>0</v>
      </c>
      <c r="AU918" s="6">
        <v>44382</v>
      </c>
      <c r="AV918" s="10">
        <f t="shared" si="664"/>
        <v>4.340278908654426</v>
      </c>
      <c r="AW918" s="10">
        <f t="shared" si="665"/>
        <v>4.2602428429144945</v>
      </c>
      <c r="AX918" s="10">
        <f t="shared" si="666"/>
        <v>0.98527812972422868</v>
      </c>
      <c r="AY918" s="10">
        <f t="shared" si="667"/>
        <v>0.29226063834136662</v>
      </c>
      <c r="AZ918" s="10">
        <f t="shared" si="668"/>
        <v>4.832532925724438</v>
      </c>
      <c r="BA918" s="10">
        <f t="shared" si="669"/>
        <v>0.28461779614512289</v>
      </c>
      <c r="BB918" s="10">
        <f t="shared" si="670"/>
        <v>2.121253018570775E-7</v>
      </c>
      <c r="BC918" s="10">
        <f t="shared" si="671"/>
        <v>4.0291394272877078E-4</v>
      </c>
      <c r="BD918" s="10">
        <f t="shared" si="672"/>
        <v>0.97221262142642495</v>
      </c>
      <c r="BE918" s="10">
        <f t="shared" si="673"/>
        <v>8.8353018888607207E-17</v>
      </c>
      <c r="BF918" s="10">
        <f t="shared" si="674"/>
        <v>0.17278889892341159</v>
      </c>
      <c r="BG918" s="10">
        <f t="shared" si="675"/>
        <v>7.7737607610501996E-2</v>
      </c>
      <c r="BH918" s="10">
        <f t="shared" si="676"/>
        <v>0.23030968032574431</v>
      </c>
      <c r="BI918" s="10">
        <f t="shared" si="677"/>
        <v>0.13605053466631878</v>
      </c>
      <c r="BJ918" s="10">
        <f t="shared" si="678"/>
        <v>0.45882843715437854</v>
      </c>
      <c r="BK918" s="10">
        <f t="shared" si="679"/>
        <v>1.0750309930467081</v>
      </c>
      <c r="BL918" s="10">
        <f t="shared" si="680"/>
        <v>2.5165317231054139E-4</v>
      </c>
      <c r="BM918" s="10">
        <f t="shared" si="681"/>
        <v>0.25409229016874979</v>
      </c>
      <c r="BN918" s="8">
        <f t="shared" si="663"/>
        <v>1.0402217693029134</v>
      </c>
      <c r="BO918" s="8">
        <f t="shared" si="682"/>
        <v>10.963785029789497</v>
      </c>
      <c r="BP918" s="8">
        <f t="shared" si="683"/>
        <v>10.790984718987753</v>
      </c>
      <c r="CS918" s="1">
        <v>2.268870007928778E-2</v>
      </c>
      <c r="CT918">
        <v>2.5811139530452529E-2</v>
      </c>
      <c r="CU918">
        <v>2.67003628865389E-2</v>
      </c>
      <c r="CV918" s="11">
        <f>MAX(CS$3:CS918)</f>
        <v>0.17602637282850145</v>
      </c>
      <c r="CW918" s="11">
        <f>MAX(CT$3:CT918)</f>
        <v>0.24542544664084021</v>
      </c>
      <c r="CX918" s="11">
        <f>MAX(CU$3:CU918)</f>
        <v>0.40589637071783868</v>
      </c>
      <c r="CY918" s="11">
        <f t="shared" si="684"/>
        <v>-0.15333767274921367</v>
      </c>
      <c r="CZ918" s="11">
        <f t="shared" si="685"/>
        <v>-0.21961430711038768</v>
      </c>
      <c r="DA918" s="11">
        <f t="shared" si="686"/>
        <v>-0.37919600783129981</v>
      </c>
    </row>
    <row r="919" spans="1:105" x14ac:dyDescent="0.3">
      <c r="A919" s="6">
        <v>44383</v>
      </c>
      <c r="B919" s="1">
        <v>-4.2303746152070026E-2</v>
      </c>
      <c r="C919" s="1">
        <v>-4.9149955653881833E-2</v>
      </c>
      <c r="D919" s="1">
        <v>8.688214804198029E-3</v>
      </c>
      <c r="E919" s="1">
        <v>-5.585700829889316E-2</v>
      </c>
      <c r="F919" s="1">
        <v>-5.8306198109962459E-2</v>
      </c>
      <c r="G919" s="1">
        <v>-5.2877869978824918E-2</v>
      </c>
      <c r="H919" s="1">
        <v>-4.7126001952329626E-2</v>
      </c>
      <c r="I919" s="1">
        <v>-3.6112372931606754E-2</v>
      </c>
      <c r="J919" s="1">
        <v>-4.9801703406760982E-2</v>
      </c>
      <c r="K919" s="1">
        <v>-3.472232170230468E-2</v>
      </c>
      <c r="L919" s="1">
        <v>6.9830508371551102E-3</v>
      </c>
      <c r="M919" s="1">
        <v>-3.6255430254297755E-2</v>
      </c>
      <c r="N919" s="1">
        <v>-1.9589500931569599E-2</v>
      </c>
      <c r="O919" s="1">
        <v>-1.6953351370669258E-2</v>
      </c>
      <c r="P919" s="1">
        <v>-4.691038654535843E-2</v>
      </c>
      <c r="Q919" s="1">
        <v>-2.1423611521915707E-2</v>
      </c>
      <c r="R919" s="1">
        <v>-4.2444882356581302E-2</v>
      </c>
      <c r="S919" s="1">
        <v>-6.7134262936129244E-2</v>
      </c>
      <c r="T919">
        <v>4.3004119999999998E-5</v>
      </c>
      <c r="U919">
        <v>-5.3081592606724778E-2</v>
      </c>
      <c r="V919">
        <v>-4.2102946820725913E-2</v>
      </c>
      <c r="Y919">
        <f t="shared" si="642"/>
        <v>0</v>
      </c>
      <c r="Z919">
        <f t="shared" si="643"/>
        <v>0</v>
      </c>
      <c r="AA919">
        <f t="shared" si="644"/>
        <v>0</v>
      </c>
      <c r="AB919">
        <f t="shared" si="645"/>
        <v>0</v>
      </c>
      <c r="AC919">
        <f t="shared" si="646"/>
        <v>0</v>
      </c>
      <c r="AD919">
        <f t="shared" si="647"/>
        <v>0</v>
      </c>
      <c r="AE919">
        <f t="shared" si="648"/>
        <v>0</v>
      </c>
      <c r="AF919">
        <f t="shared" si="649"/>
        <v>0</v>
      </c>
      <c r="AG919">
        <f t="shared" si="650"/>
        <v>0</v>
      </c>
      <c r="AH919">
        <f t="shared" si="651"/>
        <v>0</v>
      </c>
      <c r="AI919">
        <f t="shared" si="652"/>
        <v>0</v>
      </c>
      <c r="AJ919">
        <f t="shared" si="653"/>
        <v>0</v>
      </c>
      <c r="AK919">
        <f t="shared" si="654"/>
        <v>0</v>
      </c>
      <c r="AL919">
        <f t="shared" si="655"/>
        <v>0</v>
      </c>
      <c r="AM919">
        <f t="shared" si="656"/>
        <v>0</v>
      </c>
      <c r="AN919">
        <f t="shared" si="657"/>
        <v>0</v>
      </c>
      <c r="AO919">
        <f t="shared" si="658"/>
        <v>0</v>
      </c>
      <c r="AP919">
        <f t="shared" si="659"/>
        <v>0</v>
      </c>
      <c r="AQ919">
        <f t="shared" si="660"/>
        <v>0</v>
      </c>
      <c r="AR919">
        <f t="shared" si="661"/>
        <v>-5.3081592606724778E-2</v>
      </c>
      <c r="AS919">
        <f t="shared" si="662"/>
        <v>0</v>
      </c>
      <c r="AU919" s="6">
        <v>44383</v>
      </c>
      <c r="AV919" s="10">
        <f t="shared" si="664"/>
        <v>4.1566688514735262</v>
      </c>
      <c r="AW919" s="10">
        <f t="shared" si="665"/>
        <v>4.0508520961104795</v>
      </c>
      <c r="AX919" s="10">
        <f t="shared" si="666"/>
        <v>0.99383843775715131</v>
      </c>
      <c r="AY919" s="10">
        <f t="shared" si="667"/>
        <v>0.27593583344009309</v>
      </c>
      <c r="AZ919" s="10">
        <f t="shared" si="668"/>
        <v>4.5507663035842327</v>
      </c>
      <c r="BA919" s="10">
        <f t="shared" si="669"/>
        <v>0.26956781332690138</v>
      </c>
      <c r="BB919" s="10">
        <f t="shared" si="670"/>
        <v>2.0212868446762234E-7</v>
      </c>
      <c r="BC919" s="10">
        <f t="shared" si="671"/>
        <v>3.8836376416960538E-4</v>
      </c>
      <c r="BD919" s="10">
        <f t="shared" si="672"/>
        <v>0.92379477680583655</v>
      </c>
      <c r="BE919" s="10">
        <f t="shared" si="673"/>
        <v>8.5285196943387181E-17</v>
      </c>
      <c r="BF919" s="10">
        <f t="shared" si="674"/>
        <v>0.17399549258868982</v>
      </c>
      <c r="BG919" s="10">
        <f t="shared" si="675"/>
        <v>7.4919197199643475E-2</v>
      </c>
      <c r="BH919" s="10">
        <f t="shared" si="676"/>
        <v>0.22579802862845363</v>
      </c>
      <c r="BI919" s="10">
        <f t="shared" si="677"/>
        <v>0.13374402214795325</v>
      </c>
      <c r="BJ919" s="10">
        <f t="shared" si="678"/>
        <v>0.43730461780946395</v>
      </c>
      <c r="BK919" s="10">
        <f t="shared" si="679"/>
        <v>1.0519999466776562</v>
      </c>
      <c r="BL919" s="10">
        <f t="shared" si="680"/>
        <v>2.4097178301715999E-4</v>
      </c>
      <c r="BM919" s="10">
        <f t="shared" si="681"/>
        <v>0.23703399155051769</v>
      </c>
      <c r="BN919" s="8">
        <f t="shared" si="663"/>
        <v>1.0402665031247071</v>
      </c>
      <c r="BO919" s="8">
        <f t="shared" si="682"/>
        <v>10.381809859410502</v>
      </c>
      <c r="BP919" s="8">
        <f t="shared" si="683"/>
        <v>10.336652463220945</v>
      </c>
      <c r="CS919" s="1">
        <v>1.8947612430869187E-2</v>
      </c>
      <c r="CT919">
        <v>3.873051712323778E-2</v>
      </c>
      <c r="CU919">
        <v>2.4956261844839719E-2</v>
      </c>
      <c r="CV919" s="11">
        <f>MAX(CS$3:CS919)</f>
        <v>0.17602637282850145</v>
      </c>
      <c r="CW919" s="11">
        <f>MAX(CT$3:CT919)</f>
        <v>0.24542544664084021</v>
      </c>
      <c r="CX919" s="11">
        <f>MAX(CU$3:CU919)</f>
        <v>0.40589637071783868</v>
      </c>
      <c r="CY919" s="11">
        <f t="shared" si="684"/>
        <v>-0.15707876039763227</v>
      </c>
      <c r="CZ919" s="11">
        <f t="shared" si="685"/>
        <v>-0.20669492951760243</v>
      </c>
      <c r="DA919" s="11">
        <f t="shared" si="686"/>
        <v>-0.38094010887299895</v>
      </c>
    </row>
    <row r="920" spans="1:105" x14ac:dyDescent="0.3">
      <c r="A920" s="6">
        <v>44384</v>
      </c>
      <c r="B920" s="1">
        <v>6.5176996261084533E-3</v>
      </c>
      <c r="C920" s="1">
        <v>4.5558367645138792E-2</v>
      </c>
      <c r="D920" s="1">
        <v>-1.2993046346336816E-3</v>
      </c>
      <c r="E920" s="1">
        <v>1.0940792668935178E-2</v>
      </c>
      <c r="F920" s="1">
        <v>4.8956340020145208E-3</v>
      </c>
      <c r="G920" s="1">
        <v>7.7487032483772441E-3</v>
      </c>
      <c r="H920" s="1">
        <v>4.553167702437951E-3</v>
      </c>
      <c r="I920" s="1">
        <v>3.5087821897855057E-5</v>
      </c>
      <c r="J920" s="1">
        <v>1.0702626454419249E-3</v>
      </c>
      <c r="K920" s="1">
        <v>-1.7864209114066259E-3</v>
      </c>
      <c r="L920" s="1">
        <v>-1.0166600708746484E-4</v>
      </c>
      <c r="M920" s="1">
        <v>-8.2701870020770851E-3</v>
      </c>
      <c r="N920" s="1">
        <v>4.5902638482134685E-4</v>
      </c>
      <c r="O920" s="1">
        <v>-1.6359275612783688E-2</v>
      </c>
      <c r="P920" s="1">
        <v>1.3960035896219546E-2</v>
      </c>
      <c r="Q920" s="1">
        <v>2.7792787058038428E-2</v>
      </c>
      <c r="R920" s="1">
        <v>2.1401839619027219E-3</v>
      </c>
      <c r="S920" s="1">
        <v>2.4639915702359367E-2</v>
      </c>
      <c r="T920">
        <v>4.3004119999999998E-5</v>
      </c>
      <c r="U920">
        <v>2.5724549623153091E-2</v>
      </c>
      <c r="V920">
        <v>2.056591917853114E-2</v>
      </c>
      <c r="Y920">
        <f t="shared" si="642"/>
        <v>0</v>
      </c>
      <c r="Z920">
        <f t="shared" si="643"/>
        <v>0</v>
      </c>
      <c r="AA920">
        <f t="shared" si="644"/>
        <v>0</v>
      </c>
      <c r="AB920">
        <f t="shared" si="645"/>
        <v>0</v>
      </c>
      <c r="AC920">
        <f t="shared" si="646"/>
        <v>0</v>
      </c>
      <c r="AD920">
        <f t="shared" si="647"/>
        <v>0</v>
      </c>
      <c r="AE920">
        <f t="shared" si="648"/>
        <v>0</v>
      </c>
      <c r="AF920">
        <f t="shared" si="649"/>
        <v>0</v>
      </c>
      <c r="AG920">
        <f t="shared" si="650"/>
        <v>0</v>
      </c>
      <c r="AH920">
        <f t="shared" si="651"/>
        <v>0</v>
      </c>
      <c r="AI920">
        <f t="shared" si="652"/>
        <v>0</v>
      </c>
      <c r="AJ920">
        <f t="shared" si="653"/>
        <v>0</v>
      </c>
      <c r="AK920">
        <f t="shared" si="654"/>
        <v>0</v>
      </c>
      <c r="AL920">
        <f t="shared" si="655"/>
        <v>0</v>
      </c>
      <c r="AM920">
        <f t="shared" si="656"/>
        <v>0</v>
      </c>
      <c r="AN920">
        <f t="shared" si="657"/>
        <v>0</v>
      </c>
      <c r="AO920">
        <f t="shared" si="658"/>
        <v>0</v>
      </c>
      <c r="AP920">
        <f t="shared" si="659"/>
        <v>0</v>
      </c>
      <c r="AQ920">
        <f t="shared" si="660"/>
        <v>0</v>
      </c>
      <c r="AR920">
        <f t="shared" si="661"/>
        <v>0</v>
      </c>
      <c r="AS920">
        <f t="shared" si="662"/>
        <v>0</v>
      </c>
      <c r="AU920" s="6">
        <v>44384</v>
      </c>
      <c r="AV920" s="10">
        <f t="shared" si="664"/>
        <v>4.1837607704926318</v>
      </c>
      <c r="AW920" s="10">
        <f t="shared" si="665"/>
        <v>4.2354023051811618</v>
      </c>
      <c r="AX920" s="10">
        <f t="shared" si="666"/>
        <v>0.99254713886889634</v>
      </c>
      <c r="AY920" s="10">
        <f t="shared" si="667"/>
        <v>0.27895479018369096</v>
      </c>
      <c r="AZ920" s="10">
        <f t="shared" si="668"/>
        <v>4.5730451898352813</v>
      </c>
      <c r="BA920" s="10">
        <f t="shared" si="669"/>
        <v>0.27165661431768545</v>
      </c>
      <c r="BB920" s="10">
        <f t="shared" si="670"/>
        <v>2.0304901026547658E-7</v>
      </c>
      <c r="BC920" s="10">
        <f t="shared" si="671"/>
        <v>3.8837739100819411E-4</v>
      </c>
      <c r="BD920" s="10">
        <f t="shared" si="672"/>
        <v>0.9247834798475062</v>
      </c>
      <c r="BE920" s="10">
        <f t="shared" si="673"/>
        <v>8.5132841684134089E-17</v>
      </c>
      <c r="BF920" s="10">
        <f t="shared" si="674"/>
        <v>0.17397780316170711</v>
      </c>
      <c r="BG920" s="10">
        <f t="shared" si="675"/>
        <v>7.429960142875694E-2</v>
      </c>
      <c r="BH920" s="10">
        <f t="shared" si="676"/>
        <v>0.22590167588123475</v>
      </c>
      <c r="BI920" s="10">
        <f t="shared" si="677"/>
        <v>0.13155606682807264</v>
      </c>
      <c r="BJ920" s="10">
        <f t="shared" si="678"/>
        <v>0.44340940597166661</v>
      </c>
      <c r="BK920" s="10">
        <f t="shared" si="679"/>
        <v>1.081237957180736</v>
      </c>
      <c r="BL920" s="10">
        <f t="shared" si="680"/>
        <v>2.4148750696244438E-4</v>
      </c>
      <c r="BM920" s="10">
        <f t="shared" si="681"/>
        <v>0.24287448912091619</v>
      </c>
      <c r="BN920" s="8">
        <f t="shared" si="663"/>
        <v>1.0403112388702394</v>
      </c>
      <c r="BO920" s="8">
        <f t="shared" si="682"/>
        <v>10.648877242317047</v>
      </c>
      <c r="BP920" s="8">
        <f t="shared" si="683"/>
        <v>10.549235222356113</v>
      </c>
      <c r="CS920" s="1">
        <v>-4.2303746152070026E-2</v>
      </c>
      <c r="CT920">
        <v>-5.3081592606724778E-2</v>
      </c>
      <c r="CU920">
        <v>-4.2102946820725913E-2</v>
      </c>
      <c r="CV920" s="11">
        <f>MAX(CS$3:CS920)</f>
        <v>0.17602637282850145</v>
      </c>
      <c r="CW920" s="11">
        <f>MAX(CT$3:CT920)</f>
        <v>0.24542544664084021</v>
      </c>
      <c r="CX920" s="11">
        <f>MAX(CU$3:CU920)</f>
        <v>0.40589637071783868</v>
      </c>
      <c r="CY920" s="11">
        <f t="shared" si="684"/>
        <v>-0.21833011898057147</v>
      </c>
      <c r="CZ920" s="11">
        <f t="shared" si="685"/>
        <v>-0.298507039247565</v>
      </c>
      <c r="DA920" s="11">
        <f t="shared" si="686"/>
        <v>-0.44799931753856459</v>
      </c>
    </row>
    <row r="921" spans="1:105" x14ac:dyDescent="0.3">
      <c r="A921" s="6">
        <v>44385</v>
      </c>
      <c r="B921" s="1">
        <v>-6.3962614788068426E-3</v>
      </c>
      <c r="C921" s="1">
        <v>-1.4739397610507175E-3</v>
      </c>
      <c r="D921" s="1">
        <v>-2.6856487818047235E-3</v>
      </c>
      <c r="E921" s="1">
        <v>-2.0077391331126491E-2</v>
      </c>
      <c r="F921" s="1">
        <v>-3.8983144642616964E-2</v>
      </c>
      <c r="G921" s="1">
        <v>1.2171949512839791E-3</v>
      </c>
      <c r="H921" s="1">
        <v>-4.2290461438004516E-2</v>
      </c>
      <c r="I921" s="1">
        <v>-6.0363125715084537E-3</v>
      </c>
      <c r="J921" s="1">
        <v>-5.8379387115378226E-3</v>
      </c>
      <c r="K921" s="1">
        <v>-1.4324519785922621E-3</v>
      </c>
      <c r="L921" s="1">
        <v>1.7322206889893693E-2</v>
      </c>
      <c r="M921" s="1">
        <v>-5.1176656712532728E-5</v>
      </c>
      <c r="N921" s="1">
        <v>1.6946852606669089E-3</v>
      </c>
      <c r="O921" s="1">
        <v>-1.0608312053361515E-2</v>
      </c>
      <c r="P921" s="1">
        <v>-9.3359668855379496E-3</v>
      </c>
      <c r="Q921" s="1">
        <v>-2.8357722798309407E-2</v>
      </c>
      <c r="R921" s="1">
        <v>-4.2357359256623775E-3</v>
      </c>
      <c r="S921" s="1">
        <v>-1.4822731626900044E-2</v>
      </c>
      <c r="T921">
        <v>4.3004119999999998E-5</v>
      </c>
      <c r="U921">
        <v>-7.8846029608858354E-3</v>
      </c>
      <c r="V921">
        <v>-3.2739600678819499E-3</v>
      </c>
      <c r="Y921">
        <f t="shared" si="642"/>
        <v>0</v>
      </c>
      <c r="Z921">
        <f t="shared" si="643"/>
        <v>0</v>
      </c>
      <c r="AA921">
        <f t="shared" si="644"/>
        <v>0</v>
      </c>
      <c r="AB921">
        <f t="shared" si="645"/>
        <v>0</v>
      </c>
      <c r="AC921">
        <f t="shared" si="646"/>
        <v>0</v>
      </c>
      <c r="AD921">
        <f t="shared" si="647"/>
        <v>0</v>
      </c>
      <c r="AE921">
        <f t="shared" si="648"/>
        <v>0</v>
      </c>
      <c r="AF921">
        <f t="shared" si="649"/>
        <v>0</v>
      </c>
      <c r="AG921">
        <f t="shared" si="650"/>
        <v>0</v>
      </c>
      <c r="AH921">
        <f t="shared" si="651"/>
        <v>0</v>
      </c>
      <c r="AI921">
        <f t="shared" si="652"/>
        <v>0</v>
      </c>
      <c r="AJ921">
        <f t="shared" si="653"/>
        <v>0</v>
      </c>
      <c r="AK921">
        <f t="shared" si="654"/>
        <v>0</v>
      </c>
      <c r="AL921">
        <f t="shared" si="655"/>
        <v>0</v>
      </c>
      <c r="AM921">
        <f t="shared" si="656"/>
        <v>0</v>
      </c>
      <c r="AN921">
        <f t="shared" si="657"/>
        <v>0</v>
      </c>
      <c r="AO921">
        <f t="shared" si="658"/>
        <v>0</v>
      </c>
      <c r="AP921">
        <f t="shared" si="659"/>
        <v>0</v>
      </c>
      <c r="AQ921">
        <f t="shared" si="660"/>
        <v>0</v>
      </c>
      <c r="AR921">
        <f t="shared" si="661"/>
        <v>0</v>
      </c>
      <c r="AS921">
        <f t="shared" si="662"/>
        <v>0</v>
      </c>
      <c r="AU921" s="6">
        <v>44385</v>
      </c>
      <c r="AV921" s="10">
        <f t="shared" si="664"/>
        <v>4.1570003426397868</v>
      </c>
      <c r="AW921" s="10">
        <f t="shared" si="665"/>
        <v>4.2291595773195096</v>
      </c>
      <c r="AX921" s="10">
        <f t="shared" si="666"/>
        <v>0.98988150585450929</v>
      </c>
      <c r="AY921" s="10">
        <f t="shared" si="667"/>
        <v>0.2733541056974807</v>
      </c>
      <c r="AZ921" s="10">
        <f t="shared" si="668"/>
        <v>4.394773507742709</v>
      </c>
      <c r="BA921" s="10">
        <f t="shared" si="669"/>
        <v>0.27198727337711587</v>
      </c>
      <c r="BB921" s="10">
        <f t="shared" si="670"/>
        <v>1.9446197392681945E-7</v>
      </c>
      <c r="BC921" s="10">
        <f t="shared" si="671"/>
        <v>3.8603302368036169E-4</v>
      </c>
      <c r="BD921" s="10">
        <f t="shared" si="672"/>
        <v>0.91938465057071384</v>
      </c>
      <c r="BE921" s="10">
        <f t="shared" si="673"/>
        <v>8.5010892976620477E-17</v>
      </c>
      <c r="BF921" s="10">
        <f t="shared" si="674"/>
        <v>0.1769914826623234</v>
      </c>
      <c r="BG921" s="10">
        <f t="shared" si="675"/>
        <v>7.4295799023560746E-2</v>
      </c>
      <c r="BH921" s="10">
        <f t="shared" si="676"/>
        <v>0.22628450812171064</v>
      </c>
      <c r="BI921" s="10">
        <f t="shared" si="677"/>
        <v>0.13016047901864755</v>
      </c>
      <c r="BJ921" s="10">
        <f t="shared" si="678"/>
        <v>0.43926975044077909</v>
      </c>
      <c r="BK921" s="10">
        <f t="shared" si="679"/>
        <v>1.0505765109119944</v>
      </c>
      <c r="BL921" s="10">
        <f t="shared" si="680"/>
        <v>2.4046462965360491E-4</v>
      </c>
      <c r="BM921" s="10">
        <f t="shared" si="681"/>
        <v>0.23927442574965641</v>
      </c>
      <c r="BN921" s="8">
        <f t="shared" si="663"/>
        <v>1.0403559765395929</v>
      </c>
      <c r="BO921" s="8">
        <f t="shared" si="682"/>
        <v>10.564915073282164</v>
      </c>
      <c r="BP921" s="8">
        <f t="shared" si="683"/>
        <v>10.514697447491425</v>
      </c>
      <c r="CS921" s="1">
        <v>6.5176996261084533E-3</v>
      </c>
      <c r="CT921">
        <v>2.5724549623153091E-2</v>
      </c>
      <c r="CU921">
        <v>2.056591917853114E-2</v>
      </c>
      <c r="CV921" s="11">
        <f>MAX(CS$3:CS921)</f>
        <v>0.17602637282850145</v>
      </c>
      <c r="CW921" s="11">
        <f>MAX(CT$3:CT921)</f>
        <v>0.24542544664084021</v>
      </c>
      <c r="CX921" s="11">
        <f>MAX(CU$3:CU921)</f>
        <v>0.40589637071783868</v>
      </c>
      <c r="CY921" s="11">
        <f t="shared" si="684"/>
        <v>-0.16950867320239299</v>
      </c>
      <c r="CZ921" s="11">
        <f t="shared" si="685"/>
        <v>-0.21970089701768711</v>
      </c>
      <c r="DA921" s="11">
        <f t="shared" si="686"/>
        <v>-0.38533045153930756</v>
      </c>
    </row>
    <row r="922" spans="1:105" x14ac:dyDescent="0.3">
      <c r="A922" s="6">
        <v>44386</v>
      </c>
      <c r="B922" s="1">
        <v>-2.9873275029032632E-2</v>
      </c>
      <c r="C922" s="1">
        <v>-8.5925122971193424E-2</v>
      </c>
      <c r="D922" s="1">
        <v>2.8339171529461978E-3</v>
      </c>
      <c r="E922" s="1">
        <v>-4.4278337726695961E-2</v>
      </c>
      <c r="F922" s="1">
        <v>-8.7881041330304499E-2</v>
      </c>
      <c r="G922" s="1">
        <v>-6.7437904521146522E-2</v>
      </c>
      <c r="H922" s="1">
        <v>-8.9543771302483352E-4</v>
      </c>
      <c r="I922" s="1">
        <v>-3.1253195405560506E-2</v>
      </c>
      <c r="J922" s="1">
        <v>-4.1305721146594476E-2</v>
      </c>
      <c r="K922" s="1">
        <v>2.716503140349175E-2</v>
      </c>
      <c r="L922" s="1">
        <v>-5.1990788146238608E-2</v>
      </c>
      <c r="M922" s="1">
        <v>-7.0858235410130796E-2</v>
      </c>
      <c r="N922" s="1">
        <v>-4.6899286261428856E-2</v>
      </c>
      <c r="O922" s="1">
        <v>-6.65017079657821E-2</v>
      </c>
      <c r="P922" s="1">
        <v>-5.1906606310719999E-2</v>
      </c>
      <c r="Q922" s="1">
        <v>-4.5789015777286265E-2</v>
      </c>
      <c r="R922" s="1">
        <v>-3.7114842118386324E-2</v>
      </c>
      <c r="S922" s="1">
        <v>-7.2196453451158313E-2</v>
      </c>
      <c r="T922">
        <v>4.3004119999999998E-5</v>
      </c>
      <c r="U922">
        <v>-5.7624920164221917E-2</v>
      </c>
      <c r="V922">
        <v>-5.1771826037515387E-2</v>
      </c>
      <c r="Y922">
        <f t="shared" si="642"/>
        <v>0</v>
      </c>
      <c r="Z922">
        <f t="shared" si="643"/>
        <v>-8.5925122971193424E-2</v>
      </c>
      <c r="AA922">
        <f t="shared" si="644"/>
        <v>0</v>
      </c>
      <c r="AB922">
        <f t="shared" si="645"/>
        <v>0</v>
      </c>
      <c r="AC922">
        <f t="shared" si="646"/>
        <v>-8.7881041330304499E-2</v>
      </c>
      <c r="AD922">
        <f t="shared" si="647"/>
        <v>0</v>
      </c>
      <c r="AE922">
        <f t="shared" si="648"/>
        <v>0</v>
      </c>
      <c r="AF922">
        <f t="shared" si="649"/>
        <v>0</v>
      </c>
      <c r="AG922">
        <f t="shared" si="650"/>
        <v>0</v>
      </c>
      <c r="AH922">
        <f t="shared" si="651"/>
        <v>0</v>
      </c>
      <c r="AI922">
        <f t="shared" si="652"/>
        <v>0</v>
      </c>
      <c r="AJ922">
        <f t="shared" si="653"/>
        <v>0</v>
      </c>
      <c r="AK922">
        <f t="shared" si="654"/>
        <v>0</v>
      </c>
      <c r="AL922">
        <f t="shared" si="655"/>
        <v>0</v>
      </c>
      <c r="AM922">
        <f t="shared" si="656"/>
        <v>0</v>
      </c>
      <c r="AN922">
        <f t="shared" si="657"/>
        <v>0</v>
      </c>
      <c r="AO922">
        <f t="shared" si="658"/>
        <v>0</v>
      </c>
      <c r="AP922">
        <f t="shared" si="659"/>
        <v>0</v>
      </c>
      <c r="AQ922">
        <f t="shared" si="660"/>
        <v>0</v>
      </c>
      <c r="AR922">
        <f t="shared" si="661"/>
        <v>-5.7624920164221917E-2</v>
      </c>
      <c r="AS922">
        <f t="shared" si="662"/>
        <v>-5.1771826037515387E-2</v>
      </c>
      <c r="AU922" s="6">
        <v>44386</v>
      </c>
      <c r="AV922" s="10">
        <f t="shared" si="664"/>
        <v>4.0328171281083254</v>
      </c>
      <c r="AW922" s="10">
        <f t="shared" si="665"/>
        <v>3.8657685205735302</v>
      </c>
      <c r="AX922" s="10">
        <f t="shared" si="666"/>
        <v>0.99268674803333457</v>
      </c>
      <c r="AY922" s="10">
        <f t="shared" si="667"/>
        <v>0.26125044028642869</v>
      </c>
      <c r="AZ922" s="10">
        <f t="shared" si="668"/>
        <v>4.0085562354714446</v>
      </c>
      <c r="BA922" s="10">
        <f t="shared" si="669"/>
        <v>0.25364502160414293</v>
      </c>
      <c r="BB922" s="10">
        <f t="shared" si="670"/>
        <v>1.9428784534161614E-7</v>
      </c>
      <c r="BC922" s="10">
        <f t="shared" si="671"/>
        <v>3.7396825815827999E-4</v>
      </c>
      <c r="BD922" s="10">
        <f t="shared" si="672"/>
        <v>0.8814088045677807</v>
      </c>
      <c r="BE922" s="10">
        <f t="shared" si="673"/>
        <v>8.7320216553969238E-17</v>
      </c>
      <c r="BF922" s="10">
        <f t="shared" si="674"/>
        <v>0.16778955598353787</v>
      </c>
      <c r="BG922" s="10">
        <f t="shared" si="675"/>
        <v>6.9031329806365518E-2</v>
      </c>
      <c r="BH922" s="10">
        <f t="shared" si="676"/>
        <v>0.21567192619878392</v>
      </c>
      <c r="BI922" s="10">
        <f t="shared" si="677"/>
        <v>0.12150458485426313</v>
      </c>
      <c r="BJ922" s="10">
        <f t="shared" si="678"/>
        <v>0.41646874844044135</v>
      </c>
      <c r="BK922" s="10">
        <f t="shared" si="679"/>
        <v>1.0024716464785988</v>
      </c>
      <c r="BL922" s="10">
        <f t="shared" si="680"/>
        <v>2.3153982288895512E-4</v>
      </c>
      <c r="BM922" s="10">
        <f t="shared" si="681"/>
        <v>0.22199966080896869</v>
      </c>
      <c r="BN922" s="8">
        <f t="shared" si="663"/>
        <v>1.0404007161328506</v>
      </c>
      <c r="BO922" s="8">
        <f t="shared" si="682"/>
        <v>9.9561126856424931</v>
      </c>
      <c r="BP922" s="8">
        <f t="shared" si="683"/>
        <v>9.9703323604027911</v>
      </c>
      <c r="CS922" s="1">
        <v>-6.3962614788068426E-3</v>
      </c>
      <c r="CT922">
        <v>-7.8846029608858354E-3</v>
      </c>
      <c r="CU922">
        <v>-3.2739600678819499E-3</v>
      </c>
      <c r="CV922" s="11">
        <f>MAX(CS$3:CS922)</f>
        <v>0.17602637282850145</v>
      </c>
      <c r="CW922" s="11">
        <f>MAX(CT$3:CT922)</f>
        <v>0.24542544664084021</v>
      </c>
      <c r="CX922" s="11">
        <f>MAX(CU$3:CU922)</f>
        <v>0.40589637071783868</v>
      </c>
      <c r="CY922" s="11">
        <f t="shared" si="684"/>
        <v>-0.18242263430730829</v>
      </c>
      <c r="CZ922" s="11">
        <f t="shared" si="685"/>
        <v>-0.25331004960172604</v>
      </c>
      <c r="DA922" s="11">
        <f t="shared" si="686"/>
        <v>-0.40917033078572063</v>
      </c>
    </row>
    <row r="923" spans="1:105" x14ac:dyDescent="0.3">
      <c r="A923" s="6">
        <v>44387</v>
      </c>
      <c r="B923" s="1">
        <v>3.1023233002424891E-2</v>
      </c>
      <c r="C923" s="1">
        <v>1.4073697233472444E-2</v>
      </c>
      <c r="D923" s="1">
        <v>6.6415007046316846E-4</v>
      </c>
      <c r="E923" s="1">
        <v>2.7996286320490435E-2</v>
      </c>
      <c r="F923" s="1">
        <v>6.0666870004011109E-2</v>
      </c>
      <c r="G923" s="1">
        <v>2.1795745593665861E-2</v>
      </c>
      <c r="H923" s="1">
        <v>9.9321010076012212E-2</v>
      </c>
      <c r="I923" s="1">
        <v>3.1986186298386232E-2</v>
      </c>
      <c r="J923" s="1">
        <v>2.1945863082196114E-2</v>
      </c>
      <c r="K923" s="1">
        <v>-4.1558732890832187E-2</v>
      </c>
      <c r="L923" s="1">
        <v>-7.4900308672134061E-3</v>
      </c>
      <c r="M923" s="1">
        <v>-8.735856289436527E-3</v>
      </c>
      <c r="N923" s="1">
        <v>9.0846620416986019E-4</v>
      </c>
      <c r="O923" s="1">
        <v>-8.1265055064574723E-3</v>
      </c>
      <c r="P923" s="1">
        <v>1.5883183411734808E-2</v>
      </c>
      <c r="Q923" s="1">
        <v>3.6894666946934822E-2</v>
      </c>
      <c r="R923" s="1">
        <v>-0.1698823636881914</v>
      </c>
      <c r="S923" s="1">
        <v>1.7556054134687402E-2</v>
      </c>
      <c r="T923">
        <v>4.3004119999999998E-5</v>
      </c>
      <c r="U923">
        <v>2.7543696048172431E-2</v>
      </c>
      <c r="V923">
        <v>2.263650039715287E-2</v>
      </c>
      <c r="Y923">
        <f t="shared" si="642"/>
        <v>0</v>
      </c>
      <c r="Z923">
        <f t="shared" si="643"/>
        <v>0</v>
      </c>
      <c r="AA923">
        <f t="shared" si="644"/>
        <v>0</v>
      </c>
      <c r="AB923">
        <f t="shared" si="645"/>
        <v>0</v>
      </c>
      <c r="AC923">
        <f t="shared" si="646"/>
        <v>0</v>
      </c>
      <c r="AD923">
        <f t="shared" si="647"/>
        <v>0</v>
      </c>
      <c r="AE923">
        <f t="shared" si="648"/>
        <v>0</v>
      </c>
      <c r="AF923">
        <f t="shared" si="649"/>
        <v>0</v>
      </c>
      <c r="AG923">
        <f t="shared" si="650"/>
        <v>0</v>
      </c>
      <c r="AH923">
        <f t="shared" si="651"/>
        <v>0</v>
      </c>
      <c r="AI923">
        <f t="shared" si="652"/>
        <v>0</v>
      </c>
      <c r="AJ923">
        <f t="shared" si="653"/>
        <v>0</v>
      </c>
      <c r="AK923">
        <f t="shared" si="654"/>
        <v>0</v>
      </c>
      <c r="AL923">
        <f t="shared" si="655"/>
        <v>0</v>
      </c>
      <c r="AM923">
        <f t="shared" si="656"/>
        <v>0</v>
      </c>
      <c r="AN923">
        <f t="shared" si="657"/>
        <v>0</v>
      </c>
      <c r="AO923">
        <f t="shared" si="658"/>
        <v>-0.1698823636881914</v>
      </c>
      <c r="AP923">
        <f t="shared" si="659"/>
        <v>0</v>
      </c>
      <c r="AQ923">
        <f t="shared" si="660"/>
        <v>0</v>
      </c>
      <c r="AR923">
        <f t="shared" si="661"/>
        <v>0</v>
      </c>
      <c r="AS923">
        <f t="shared" si="662"/>
        <v>0</v>
      </c>
      <c r="AU923" s="6">
        <v>44387</v>
      </c>
      <c r="AV923" s="10">
        <f t="shared" si="664"/>
        <v>4.1579281535298005</v>
      </c>
      <c r="AW923" s="10">
        <f t="shared" si="665"/>
        <v>3.9201741763067708</v>
      </c>
      <c r="AX923" s="10">
        <f t="shared" si="666"/>
        <v>0.99334604100698876</v>
      </c>
      <c r="AY923" s="10">
        <f t="shared" si="667"/>
        <v>0.26856448241404168</v>
      </c>
      <c r="AZ923" s="10">
        <f t="shared" si="668"/>
        <v>4.2517427955125591</v>
      </c>
      <c r="BA923" s="10">
        <f t="shared" si="669"/>
        <v>0.2591734039661267</v>
      </c>
      <c r="BB923" s="10">
        <f t="shared" si="670"/>
        <v>2.135847103864375E-7</v>
      </c>
      <c r="BC923" s="10">
        <f t="shared" si="671"/>
        <v>3.8593007653341376E-4</v>
      </c>
      <c r="BD923" s="10">
        <f t="shared" si="672"/>
        <v>0.90075208151226727</v>
      </c>
      <c r="BE923" s="10">
        <f t="shared" si="673"/>
        <v>8.3691298998233201E-17</v>
      </c>
      <c r="BF923" s="10">
        <f t="shared" si="674"/>
        <v>0.16653280703002513</v>
      </c>
      <c r="BG923" s="10">
        <f t="shared" si="675"/>
        <v>6.8428282029708409E-2</v>
      </c>
      <c r="BH923" s="10">
        <f t="shared" si="676"/>
        <v>0.21586785685492374</v>
      </c>
      <c r="BI923" s="10">
        <f t="shared" si="677"/>
        <v>0.12051717717638513</v>
      </c>
      <c r="BJ923" s="10">
        <f t="shared" si="678"/>
        <v>0.42308359795717654</v>
      </c>
      <c r="BK923" s="10">
        <f t="shared" si="679"/>
        <v>1.039457503999172</v>
      </c>
      <c r="BL923" s="10">
        <f t="shared" si="680"/>
        <v>1.9220529048863421E-4</v>
      </c>
      <c r="BM923" s="10">
        <f t="shared" si="681"/>
        <v>0.22589709887201315</v>
      </c>
      <c r="BN923" s="8">
        <f t="shared" si="663"/>
        <v>1.0404454576500952</v>
      </c>
      <c r="BO923" s="8">
        <f t="shared" si="682"/>
        <v>10.230340827277185</v>
      </c>
      <c r="BP923" s="8">
        <f t="shared" si="683"/>
        <v>10.196025792838796</v>
      </c>
      <c r="CS923" s="1">
        <v>-2.9873275029032632E-2</v>
      </c>
      <c r="CT923">
        <v>-5.7624920164221917E-2</v>
      </c>
      <c r="CU923">
        <v>-5.1771826037515387E-2</v>
      </c>
      <c r="CV923" s="11">
        <f>MAX(CS$3:CS923)</f>
        <v>0.17602637282850145</v>
      </c>
      <c r="CW923" s="11">
        <f>MAX(CT$3:CT923)</f>
        <v>0.24542544664084021</v>
      </c>
      <c r="CX923" s="11">
        <f>MAX(CU$3:CU923)</f>
        <v>0.40589637071783868</v>
      </c>
      <c r="CY923" s="11">
        <f t="shared" si="684"/>
        <v>-0.20589964785753409</v>
      </c>
      <c r="CZ923" s="11">
        <f t="shared" si="685"/>
        <v>-0.30305036680506214</v>
      </c>
      <c r="DA923" s="11">
        <f t="shared" si="686"/>
        <v>-0.45766819675535408</v>
      </c>
    </row>
    <row r="924" spans="1:105" x14ac:dyDescent="0.3">
      <c r="A924" s="6">
        <v>44388</v>
      </c>
      <c r="B924" s="1">
        <v>-7.8834831399261108E-3</v>
      </c>
      <c r="C924" s="1">
        <v>-1.5666293947422659E-2</v>
      </c>
      <c r="D924" s="1">
        <v>9.7978742366538118E-4</v>
      </c>
      <c r="E924" s="1">
        <v>-2.1669284023368242E-2</v>
      </c>
      <c r="F924" s="1">
        <v>-3.3462866956404616E-2</v>
      </c>
      <c r="G924" s="1">
        <v>-1.361982765415053E-3</v>
      </c>
      <c r="H924" s="1">
        <v>-9.8914839421283596E-2</v>
      </c>
      <c r="I924" s="1">
        <v>1.9112304758789212E-2</v>
      </c>
      <c r="J924" s="1">
        <v>-5.9223515559981193E-3</v>
      </c>
      <c r="K924" s="1">
        <v>5.9597060273630523E-3</v>
      </c>
      <c r="L924" s="1">
        <v>-1.3442127620060671E-2</v>
      </c>
      <c r="M924" s="1">
        <v>3.2728443215967726E-2</v>
      </c>
      <c r="N924" s="1">
        <v>-6.2311755434345251E-3</v>
      </c>
      <c r="O924" s="1">
        <v>5.5001852106283014E-4</v>
      </c>
      <c r="P924" s="1">
        <v>-8.0093484515335253E-3</v>
      </c>
      <c r="Q924" s="1">
        <v>-1.4228861189532436E-2</v>
      </c>
      <c r="R924" s="1">
        <v>1.7658476773618165E-2</v>
      </c>
      <c r="S924" s="1">
        <v>-2.3372561281356504E-2</v>
      </c>
      <c r="T924">
        <v>4.3004119999999998E-5</v>
      </c>
      <c r="U924">
        <v>-9.9827157282337993E-3</v>
      </c>
      <c r="V924">
        <v>-1.105907870848024E-2</v>
      </c>
      <c r="Y924">
        <f t="shared" si="642"/>
        <v>0</v>
      </c>
      <c r="Z924">
        <f t="shared" si="643"/>
        <v>0</v>
      </c>
      <c r="AA924">
        <f t="shared" si="644"/>
        <v>0</v>
      </c>
      <c r="AB924">
        <f t="shared" si="645"/>
        <v>0</v>
      </c>
      <c r="AC924">
        <f t="shared" si="646"/>
        <v>0</v>
      </c>
      <c r="AD924">
        <f t="shared" si="647"/>
        <v>0</v>
      </c>
      <c r="AE924">
        <f t="shared" si="648"/>
        <v>0</v>
      </c>
      <c r="AF924">
        <f t="shared" si="649"/>
        <v>0</v>
      </c>
      <c r="AG924">
        <f t="shared" si="650"/>
        <v>0</v>
      </c>
      <c r="AH924">
        <f t="shared" si="651"/>
        <v>0</v>
      </c>
      <c r="AI924">
        <f t="shared" si="652"/>
        <v>0</v>
      </c>
      <c r="AJ924">
        <f t="shared" si="653"/>
        <v>0</v>
      </c>
      <c r="AK924">
        <f t="shared" si="654"/>
        <v>0</v>
      </c>
      <c r="AL924">
        <f t="shared" si="655"/>
        <v>0</v>
      </c>
      <c r="AM924">
        <f t="shared" si="656"/>
        <v>0</v>
      </c>
      <c r="AN924">
        <f t="shared" si="657"/>
        <v>0</v>
      </c>
      <c r="AO924">
        <f t="shared" si="658"/>
        <v>0</v>
      </c>
      <c r="AP924">
        <f t="shared" si="659"/>
        <v>0</v>
      </c>
      <c r="AQ924">
        <f t="shared" si="660"/>
        <v>0</v>
      </c>
      <c r="AR924">
        <f t="shared" si="661"/>
        <v>0</v>
      </c>
      <c r="AS924">
        <f t="shared" si="662"/>
        <v>0</v>
      </c>
      <c r="AU924" s="6">
        <v>44388</v>
      </c>
      <c r="AV924" s="10">
        <f t="shared" si="664"/>
        <v>4.1251491970344238</v>
      </c>
      <c r="AW924" s="10">
        <f t="shared" si="665"/>
        <v>3.8587595753356534</v>
      </c>
      <c r="AX924" s="10">
        <f t="shared" si="666"/>
        <v>0.99431930896531528</v>
      </c>
      <c r="AY924" s="10">
        <f t="shared" si="667"/>
        <v>0.26274488236602295</v>
      </c>
      <c r="AZ924" s="10">
        <f t="shared" si="668"/>
        <v>4.1094672920134707</v>
      </c>
      <c r="BA924" s="10">
        <f t="shared" si="669"/>
        <v>0.25882041425667085</v>
      </c>
      <c r="BB924" s="10">
        <f t="shared" si="670"/>
        <v>1.9245801305572167E-7</v>
      </c>
      <c r="BC924" s="10">
        <f t="shared" si="671"/>
        <v>3.9330608977170315E-4</v>
      </c>
      <c r="BD924" s="10">
        <f t="shared" si="672"/>
        <v>0.89541751102075462</v>
      </c>
      <c r="BE924" s="10">
        <f t="shared" si="673"/>
        <v>8.4190074537310811E-17</v>
      </c>
      <c r="BF924" s="10">
        <f t="shared" si="674"/>
        <v>0.16429425178500059</v>
      </c>
      <c r="BG924" s="10">
        <f t="shared" si="675"/>
        <v>7.0667833172483957E-2</v>
      </c>
      <c r="BH924" s="10">
        <f t="shared" si="676"/>
        <v>0.21452274634467572</v>
      </c>
      <c r="BI924" s="10">
        <f t="shared" si="677"/>
        <v>0.12058346385593834</v>
      </c>
      <c r="BJ924" s="10">
        <f t="shared" si="678"/>
        <v>0.419694973997009</v>
      </c>
      <c r="BK924" s="10">
        <f t="shared" si="679"/>
        <v>1.02466720746235</v>
      </c>
      <c r="BL924" s="10">
        <f t="shared" si="680"/>
        <v>1.9559934314649429E-4</v>
      </c>
      <c r="BM924" s="10">
        <f t="shared" si="681"/>
        <v>0.22061730508534638</v>
      </c>
      <c r="BN924" s="8">
        <f t="shared" si="663"/>
        <v>1.0404902010914094</v>
      </c>
      <c r="BO924" s="8">
        <f t="shared" si="682"/>
        <v>10.128214242995533</v>
      </c>
      <c r="BP924" s="8">
        <f t="shared" si="683"/>
        <v>10.083267141082098</v>
      </c>
      <c r="CS924" s="1">
        <v>3.1023233002424891E-2</v>
      </c>
      <c r="CT924">
        <v>2.7543696048172431E-2</v>
      </c>
      <c r="CU924">
        <v>2.263650039715287E-2</v>
      </c>
      <c r="CV924" s="11">
        <f>MAX(CS$3:CS924)</f>
        <v>0.17602637282850145</v>
      </c>
      <c r="CW924" s="11">
        <f>MAX(CT$3:CT924)</f>
        <v>0.24542544664084021</v>
      </c>
      <c r="CX924" s="11">
        <f>MAX(CU$3:CU924)</f>
        <v>0.40589637071783868</v>
      </c>
      <c r="CY924" s="11">
        <f t="shared" si="684"/>
        <v>-0.14500313982607654</v>
      </c>
      <c r="CZ924" s="11">
        <f t="shared" si="685"/>
        <v>-0.21788175059266779</v>
      </c>
      <c r="DA924" s="11">
        <f t="shared" si="686"/>
        <v>-0.38325987032068581</v>
      </c>
    </row>
    <row r="925" spans="1:105" x14ac:dyDescent="0.3">
      <c r="A925" s="6">
        <v>44389</v>
      </c>
      <c r="B925" s="1">
        <v>1.7511045949889902E-2</v>
      </c>
      <c r="C925" s="1">
        <v>9.8221095301083659E-3</v>
      </c>
      <c r="D925" s="1">
        <v>-3.3556663441159703E-3</v>
      </c>
      <c r="E925" s="1">
        <v>1.5438590566316633E-2</v>
      </c>
      <c r="F925" s="1">
        <v>1.0531257063392046E-2</v>
      </c>
      <c r="G925" s="1">
        <v>-3.4102347022260527E-3</v>
      </c>
      <c r="H925" s="1">
        <v>0.15137323694384799</v>
      </c>
      <c r="I925" s="1">
        <v>-2.7648687246734885E-3</v>
      </c>
      <c r="J925" s="1">
        <v>-8.5293263595633429E-4</v>
      </c>
      <c r="K925" s="1">
        <v>-5.2023511230650009E-3</v>
      </c>
      <c r="L925" s="1">
        <v>3.2789999236106822E-2</v>
      </c>
      <c r="M925" s="1">
        <v>-3.2672767197972712E-3</v>
      </c>
      <c r="N925" s="1">
        <v>4.3187725404020216E-2</v>
      </c>
      <c r="O925" s="1">
        <v>1.806295057278914E-2</v>
      </c>
      <c r="P925" s="1">
        <v>-1.0570929028851091E-4</v>
      </c>
      <c r="Q925" s="1">
        <v>6.1315607695853324E-3</v>
      </c>
      <c r="R925" s="1">
        <v>6.096714804207007E-3</v>
      </c>
      <c r="S925" s="1">
        <v>1.2585515535932804E-2</v>
      </c>
      <c r="T925">
        <v>4.3004119999999998E-5</v>
      </c>
      <c r="U925">
        <v>1.0911182367606289E-2</v>
      </c>
      <c r="V925">
        <v>1.5503333162635481E-2</v>
      </c>
      <c r="Y925">
        <f t="shared" si="642"/>
        <v>0</v>
      </c>
      <c r="Z925">
        <f t="shared" si="643"/>
        <v>0</v>
      </c>
      <c r="AA925">
        <f t="shared" si="644"/>
        <v>0</v>
      </c>
      <c r="AB925">
        <f t="shared" si="645"/>
        <v>0</v>
      </c>
      <c r="AC925">
        <f t="shared" si="646"/>
        <v>0</v>
      </c>
      <c r="AD925">
        <f t="shared" si="647"/>
        <v>0</v>
      </c>
      <c r="AE925">
        <f t="shared" si="648"/>
        <v>0</v>
      </c>
      <c r="AF925">
        <f t="shared" si="649"/>
        <v>0</v>
      </c>
      <c r="AG925">
        <f t="shared" si="650"/>
        <v>0</v>
      </c>
      <c r="AH925">
        <f t="shared" si="651"/>
        <v>0</v>
      </c>
      <c r="AI925">
        <f t="shared" si="652"/>
        <v>0</v>
      </c>
      <c r="AJ925">
        <f t="shared" si="653"/>
        <v>0</v>
      </c>
      <c r="AK925">
        <f t="shared" si="654"/>
        <v>0</v>
      </c>
      <c r="AL925">
        <f t="shared" si="655"/>
        <v>0</v>
      </c>
      <c r="AM925">
        <f t="shared" si="656"/>
        <v>0</v>
      </c>
      <c r="AN925">
        <f t="shared" si="657"/>
        <v>0</v>
      </c>
      <c r="AO925">
        <f t="shared" si="658"/>
        <v>0</v>
      </c>
      <c r="AP925">
        <f t="shared" si="659"/>
        <v>0</v>
      </c>
      <c r="AQ925">
        <f t="shared" si="660"/>
        <v>0</v>
      </c>
      <c r="AR925">
        <f t="shared" si="661"/>
        <v>0</v>
      </c>
      <c r="AS925">
        <f t="shared" si="662"/>
        <v>0</v>
      </c>
      <c r="AU925" s="6">
        <v>44389</v>
      </c>
      <c r="AV925" s="10">
        <f t="shared" si="664"/>
        <v>4.1973848741738449</v>
      </c>
      <c r="AW925" s="10">
        <f t="shared" si="665"/>
        <v>3.8966607345349544</v>
      </c>
      <c r="AX925" s="10">
        <f t="shared" si="666"/>
        <v>0.99098270512491571</v>
      </c>
      <c r="AY925" s="10">
        <f t="shared" si="667"/>
        <v>0.26680129302826699</v>
      </c>
      <c r="AZ925" s="10">
        <f t="shared" si="668"/>
        <v>4.1527451484592657</v>
      </c>
      <c r="BA925" s="10">
        <f t="shared" si="669"/>
        <v>0.25793777589832823</v>
      </c>
      <c r="BB925" s="10">
        <f t="shared" si="670"/>
        <v>2.2159100546774764E-7</v>
      </c>
      <c r="BC925" s="10">
        <f t="shared" si="671"/>
        <v>3.9221865006486972E-4</v>
      </c>
      <c r="BD925" s="10">
        <f t="shared" si="672"/>
        <v>0.89465378020279829</v>
      </c>
      <c r="BE925" s="10">
        <f t="shared" si="673"/>
        <v>8.3752088208490707E-17</v>
      </c>
      <c r="BF925" s="10">
        <f t="shared" si="674"/>
        <v>0.16968146017552752</v>
      </c>
      <c r="BG925" s="10">
        <f t="shared" si="675"/>
        <v>7.0436941806320985E-2</v>
      </c>
      <c r="BH925" s="10">
        <f t="shared" si="676"/>
        <v>0.22378749580672586</v>
      </c>
      <c r="BI925" s="10">
        <f t="shared" si="677"/>
        <v>0.12276155700346386</v>
      </c>
      <c r="BJ925" s="10">
        <f t="shared" si="678"/>
        <v>0.41965060833917012</v>
      </c>
      <c r="BK925" s="10">
        <f t="shared" si="679"/>
        <v>1.0309500167135066</v>
      </c>
      <c r="BL925" s="10">
        <f t="shared" si="680"/>
        <v>1.9679185655754869E-4</v>
      </c>
      <c r="BM925" s="10">
        <f t="shared" si="681"/>
        <v>0.22339388760599366</v>
      </c>
      <c r="BN925" s="8">
        <f t="shared" si="663"/>
        <v>1.0405349464568758</v>
      </c>
      <c r="BO925" s="8">
        <f t="shared" si="682"/>
        <v>10.238725035659044</v>
      </c>
      <c r="BP925" s="8">
        <f t="shared" si="683"/>
        <v>10.23959139093815</v>
      </c>
      <c r="CS925" s="1">
        <v>-7.8834831399261108E-3</v>
      </c>
      <c r="CT925">
        <v>-9.9827157282337993E-3</v>
      </c>
      <c r="CU925">
        <v>-1.105907870848024E-2</v>
      </c>
      <c r="CV925" s="11">
        <f>MAX(CS$3:CS925)</f>
        <v>0.17602637282850145</v>
      </c>
      <c r="CW925" s="11">
        <f>MAX(CT$3:CT925)</f>
        <v>0.24542544664084021</v>
      </c>
      <c r="CX925" s="11">
        <f>MAX(CU$3:CU925)</f>
        <v>0.40589637071783868</v>
      </c>
      <c r="CY925" s="11">
        <f t="shared" si="684"/>
        <v>-0.18390985596842757</v>
      </c>
      <c r="CZ925" s="11">
        <f t="shared" si="685"/>
        <v>-0.25540816236907399</v>
      </c>
      <c r="DA925" s="11">
        <f t="shared" si="686"/>
        <v>-0.4169554494263189</v>
      </c>
    </row>
    <row r="926" spans="1:105" x14ac:dyDescent="0.3">
      <c r="A926" s="6">
        <v>44390</v>
      </c>
      <c r="B926" s="1">
        <v>-3.0708270344293589E-2</v>
      </c>
      <c r="C926" s="1">
        <v>-4.8505743196269512E-2</v>
      </c>
      <c r="D926" s="1">
        <v>1.4336190804735845E-3</v>
      </c>
      <c r="E926" s="1">
        <v>-7.6462037592784403E-3</v>
      </c>
      <c r="F926" s="1">
        <v>-2.9619813088206028E-2</v>
      </c>
      <c r="G926" s="1">
        <v>-5.0491103997726853E-3</v>
      </c>
      <c r="H926" s="1">
        <v>-0.14402682247360288</v>
      </c>
      <c r="I926" s="1">
        <v>-3.3947231190400169E-2</v>
      </c>
      <c r="J926" s="1">
        <v>-2.8312606904098863E-3</v>
      </c>
      <c r="K926" s="1">
        <v>-1.3975712165777544E-2</v>
      </c>
      <c r="L926" s="1">
        <v>-1.8440553042040581E-2</v>
      </c>
      <c r="M926" s="1">
        <v>-3.9021243839106469E-2</v>
      </c>
      <c r="N926" s="1">
        <v>-4.5465800650168562E-3</v>
      </c>
      <c r="O926" s="1">
        <v>-3.0010036612459125E-2</v>
      </c>
      <c r="P926" s="1">
        <v>-2.4853123681092548E-2</v>
      </c>
      <c r="Q926" s="1">
        <v>-2.3630812902779436E-2</v>
      </c>
      <c r="R926" s="1">
        <v>-4.5276910083335654E-2</v>
      </c>
      <c r="S926" s="1">
        <v>-5.312684149809431E-2</v>
      </c>
      <c r="T926">
        <v>4.3004119999999998E-5</v>
      </c>
      <c r="U926">
        <v>-4.1677809389361713E-2</v>
      </c>
      <c r="V926">
        <v>-3.6592763782016813E-2</v>
      </c>
      <c r="Y926">
        <f t="shared" si="642"/>
        <v>0</v>
      </c>
      <c r="Z926">
        <f t="shared" si="643"/>
        <v>0</v>
      </c>
      <c r="AA926">
        <f t="shared" si="644"/>
        <v>0</v>
      </c>
      <c r="AB926">
        <f t="shared" si="645"/>
        <v>0</v>
      </c>
      <c r="AC926">
        <f t="shared" si="646"/>
        <v>0</v>
      </c>
      <c r="AD926">
        <f t="shared" si="647"/>
        <v>0</v>
      </c>
      <c r="AE926">
        <f t="shared" si="648"/>
        <v>0</v>
      </c>
      <c r="AF926">
        <f t="shared" si="649"/>
        <v>0</v>
      </c>
      <c r="AG926">
        <f t="shared" si="650"/>
        <v>0</v>
      </c>
      <c r="AH926">
        <f t="shared" si="651"/>
        <v>0</v>
      </c>
      <c r="AI926">
        <f t="shared" si="652"/>
        <v>0</v>
      </c>
      <c r="AJ926">
        <f t="shared" si="653"/>
        <v>0</v>
      </c>
      <c r="AK926">
        <f t="shared" si="654"/>
        <v>0</v>
      </c>
      <c r="AL926">
        <f t="shared" si="655"/>
        <v>0</v>
      </c>
      <c r="AM926">
        <f t="shared" si="656"/>
        <v>0</v>
      </c>
      <c r="AN926">
        <f t="shared" si="657"/>
        <v>0</v>
      </c>
      <c r="AO926">
        <f t="shared" si="658"/>
        <v>0</v>
      </c>
      <c r="AP926">
        <f t="shared" si="659"/>
        <v>0</v>
      </c>
      <c r="AQ926">
        <f t="shared" si="660"/>
        <v>0</v>
      </c>
      <c r="AR926">
        <f t="shared" si="661"/>
        <v>0</v>
      </c>
      <c r="AS926">
        <f t="shared" si="662"/>
        <v>0</v>
      </c>
      <c r="AU926" s="6">
        <v>44390</v>
      </c>
      <c r="AV926" s="10">
        <f t="shared" si="664"/>
        <v>4.0684904447186661</v>
      </c>
      <c r="AW926" s="10">
        <f t="shared" si="665"/>
        <v>3.7076503096226148</v>
      </c>
      <c r="AX926" s="10">
        <f t="shared" si="666"/>
        <v>0.99240339683940215</v>
      </c>
      <c r="AY926" s="10">
        <f t="shared" si="667"/>
        <v>0.26476127597853388</v>
      </c>
      <c r="AZ926" s="10">
        <f t="shared" si="668"/>
        <v>4.0297416133589481</v>
      </c>
      <c r="BA926" s="10">
        <f t="shared" si="669"/>
        <v>0.25663541959154573</v>
      </c>
      <c r="BB926" s="10">
        <f t="shared" si="670"/>
        <v>1.896759570614972E-7</v>
      </c>
      <c r="BC926" s="10">
        <f t="shared" si="671"/>
        <v>3.7890391287393089E-4</v>
      </c>
      <c r="BD926" s="10">
        <f t="shared" si="672"/>
        <v>0.89212078212338353</v>
      </c>
      <c r="BE926" s="10">
        <f t="shared" si="673"/>
        <v>8.2581593130406026E-17</v>
      </c>
      <c r="BF926" s="10">
        <f t="shared" si="674"/>
        <v>0.1665524402089098</v>
      </c>
      <c r="BG926" s="10">
        <f t="shared" si="675"/>
        <v>6.768840472481559E-2</v>
      </c>
      <c r="BH926" s="10">
        <f t="shared" si="676"/>
        <v>0.22277002803949095</v>
      </c>
      <c r="BI926" s="10">
        <f t="shared" si="677"/>
        <v>0.11907747818318742</v>
      </c>
      <c r="BJ926" s="10">
        <f t="shared" si="678"/>
        <v>0.40922097986727102</v>
      </c>
      <c r="BK926" s="10">
        <f t="shared" si="679"/>
        <v>1.0065878297564324</v>
      </c>
      <c r="BL926" s="10">
        <f t="shared" si="680"/>
        <v>1.8788172936305987E-4</v>
      </c>
      <c r="BM926" s="10">
        <f t="shared" si="681"/>
        <v>0.21152567594750693</v>
      </c>
      <c r="BN926" s="8">
        <f t="shared" si="663"/>
        <v>1.0405796937465774</v>
      </c>
      <c r="BO926" s="8">
        <f t="shared" si="682"/>
        <v>9.811997405232761</v>
      </c>
      <c r="BP926" s="8">
        <f t="shared" si="683"/>
        <v>9.8648964419451772</v>
      </c>
      <c r="CS926" s="1">
        <v>1.7511045949889902E-2</v>
      </c>
      <c r="CT926">
        <v>1.0911182367606289E-2</v>
      </c>
      <c r="CU926">
        <v>1.5503333162635481E-2</v>
      </c>
      <c r="CV926" s="11">
        <f>MAX(CS$3:CS926)</f>
        <v>0.17602637282850145</v>
      </c>
      <c r="CW926" s="11">
        <f>MAX(CT$3:CT926)</f>
        <v>0.24542544664084021</v>
      </c>
      <c r="CX926" s="11">
        <f>MAX(CU$3:CU926)</f>
        <v>0.40589637071783868</v>
      </c>
      <c r="CY926" s="11">
        <f t="shared" si="684"/>
        <v>-0.15851532687861156</v>
      </c>
      <c r="CZ926" s="11">
        <f t="shared" si="685"/>
        <v>-0.23451426427323391</v>
      </c>
      <c r="DA926" s="11">
        <f t="shared" si="686"/>
        <v>-0.39039303755520322</v>
      </c>
    </row>
    <row r="927" spans="1:105" x14ac:dyDescent="0.3">
      <c r="A927" s="6">
        <v>44391</v>
      </c>
      <c r="B927" s="1">
        <v>-1.7782667663624858E-2</v>
      </c>
      <c r="C927" s="1">
        <v>-4.9223266268737749E-2</v>
      </c>
      <c r="D927" s="1">
        <v>1.7292135791905263E-3</v>
      </c>
      <c r="E927" s="1">
        <v>-2.1832763083134837E-2</v>
      </c>
      <c r="F927" s="1">
        <v>-4.9373665736512515E-2</v>
      </c>
      <c r="G927" s="1">
        <v>-2.9529034629919019E-2</v>
      </c>
      <c r="H927" s="1">
        <v>-1.9651258727028813E-2</v>
      </c>
      <c r="I927" s="1">
        <v>-1.8565702621658561E-2</v>
      </c>
      <c r="J927" s="1">
        <v>-1.9552182464552322E-2</v>
      </c>
      <c r="K927" s="1">
        <v>-7.7397695924613319E-2</v>
      </c>
      <c r="L927" s="1">
        <v>-1.6648286975804821E-2</v>
      </c>
      <c r="M927" s="1">
        <v>1.0110600706399605E-2</v>
      </c>
      <c r="N927" s="1">
        <v>-2.7752835920403066E-2</v>
      </c>
      <c r="O927" s="1">
        <v>-4.3488429650316955E-2</v>
      </c>
      <c r="P927" s="1">
        <v>-3.0627871183048438E-2</v>
      </c>
      <c r="Q927" s="1">
        <v>-1.9471053873512046E-2</v>
      </c>
      <c r="R927" s="1">
        <v>2.1382392175223809E-3</v>
      </c>
      <c r="S927" s="1">
        <v>-4.7578026017975486E-3</v>
      </c>
      <c r="T927">
        <v>4.3004119999999998E-5</v>
      </c>
      <c r="U927">
        <v>-3.3048058068364611E-2</v>
      </c>
      <c r="V927">
        <v>-2.9321461096251649E-2</v>
      </c>
      <c r="Y927">
        <f t="shared" si="642"/>
        <v>0</v>
      </c>
      <c r="Z927">
        <f t="shared" si="643"/>
        <v>0</v>
      </c>
      <c r="AA927">
        <f t="shared" si="644"/>
        <v>0</v>
      </c>
      <c r="AB927">
        <f t="shared" si="645"/>
        <v>0</v>
      </c>
      <c r="AC927">
        <f t="shared" si="646"/>
        <v>0</v>
      </c>
      <c r="AD927">
        <f t="shared" si="647"/>
        <v>0</v>
      </c>
      <c r="AE927">
        <f t="shared" si="648"/>
        <v>0</v>
      </c>
      <c r="AF927">
        <f t="shared" si="649"/>
        <v>0</v>
      </c>
      <c r="AG927">
        <f t="shared" si="650"/>
        <v>0</v>
      </c>
      <c r="AH927">
        <f t="shared" si="651"/>
        <v>0</v>
      </c>
      <c r="AI927">
        <f t="shared" si="652"/>
        <v>0</v>
      </c>
      <c r="AJ927">
        <f t="shared" si="653"/>
        <v>0</v>
      </c>
      <c r="AK927">
        <f t="shared" si="654"/>
        <v>0</v>
      </c>
      <c r="AL927">
        <f t="shared" si="655"/>
        <v>0</v>
      </c>
      <c r="AM927">
        <f t="shared" si="656"/>
        <v>0</v>
      </c>
      <c r="AN927">
        <f t="shared" si="657"/>
        <v>0</v>
      </c>
      <c r="AO927">
        <f t="shared" si="658"/>
        <v>0</v>
      </c>
      <c r="AP927">
        <f t="shared" si="659"/>
        <v>0</v>
      </c>
      <c r="AQ927">
        <f t="shared" si="660"/>
        <v>0</v>
      </c>
      <c r="AR927">
        <f t="shared" si="661"/>
        <v>0</v>
      </c>
      <c r="AS927">
        <f t="shared" si="662"/>
        <v>0</v>
      </c>
      <c r="AU927" s="6">
        <v>44391</v>
      </c>
      <c r="AV927" s="10">
        <f t="shared" si="664"/>
        <v>3.9961418312476007</v>
      </c>
      <c r="AW927" s="10">
        <f t="shared" si="665"/>
        <v>3.525147651200693</v>
      </c>
      <c r="AX927" s="10">
        <f t="shared" si="666"/>
        <v>0.99411947426925151</v>
      </c>
      <c r="AY927" s="10">
        <f t="shared" si="667"/>
        <v>0.25898080576650606</v>
      </c>
      <c r="AZ927" s="10">
        <f t="shared" si="668"/>
        <v>3.830778497936449</v>
      </c>
      <c r="BA927" s="10">
        <f t="shared" si="669"/>
        <v>0.24905722339916317</v>
      </c>
      <c r="BB927" s="10">
        <f t="shared" si="670"/>
        <v>1.8594858575498492E-7</v>
      </c>
      <c r="BC927" s="10">
        <f t="shared" si="671"/>
        <v>3.7186929550533064E-4</v>
      </c>
      <c r="BD927" s="10">
        <f t="shared" si="672"/>
        <v>0.87467787381088791</v>
      </c>
      <c r="BE927" s="10">
        <f t="shared" si="673"/>
        <v>7.618996809632872E-17</v>
      </c>
      <c r="BF927" s="10">
        <f t="shared" si="674"/>
        <v>0.16377962738779131</v>
      </c>
      <c r="BG927" s="10">
        <f t="shared" si="675"/>
        <v>6.8372775157441376E-2</v>
      </c>
      <c r="BH927" s="10">
        <f t="shared" si="676"/>
        <v>0.21658752800332734</v>
      </c>
      <c r="BI927" s="10">
        <f t="shared" si="677"/>
        <v>0.11389898565028073</v>
      </c>
      <c r="BJ927" s="10">
        <f t="shared" si="678"/>
        <v>0.39668741241049538</v>
      </c>
      <c r="BK927" s="10">
        <f t="shared" si="679"/>
        <v>0.98698850389482329</v>
      </c>
      <c r="BL927" s="10">
        <f t="shared" si="680"/>
        <v>1.882834654450399E-4</v>
      </c>
      <c r="BM927" s="10">
        <f t="shared" si="681"/>
        <v>0.21051927853613689</v>
      </c>
      <c r="BN927" s="8">
        <f t="shared" si="663"/>
        <v>1.0406244429605969</v>
      </c>
      <c r="BO927" s="8">
        <f t="shared" si="682"/>
        <v>9.4877299452179855</v>
      </c>
      <c r="BP927" s="8">
        <f t="shared" si="683"/>
        <v>9.5756432647041301</v>
      </c>
      <c r="CS927" s="1">
        <v>-3.0708270344293589E-2</v>
      </c>
      <c r="CT927">
        <v>-4.1677809389361713E-2</v>
      </c>
      <c r="CU927">
        <v>-3.6592763782016813E-2</v>
      </c>
      <c r="CV927" s="11">
        <f>MAX(CS$3:CS927)</f>
        <v>0.17602637282850145</v>
      </c>
      <c r="CW927" s="11">
        <f>MAX(CT$3:CT927)</f>
        <v>0.24542544664084021</v>
      </c>
      <c r="CX927" s="11">
        <f>MAX(CU$3:CU927)</f>
        <v>0.40589637071783868</v>
      </c>
      <c r="CY927" s="11">
        <f t="shared" si="684"/>
        <v>-0.20673464317279505</v>
      </c>
      <c r="CZ927" s="11">
        <f t="shared" si="685"/>
        <v>-0.28710325603020193</v>
      </c>
      <c r="DA927" s="11">
        <f t="shared" si="686"/>
        <v>-0.4424891344998555</v>
      </c>
    </row>
    <row r="928" spans="1:105" x14ac:dyDescent="0.3">
      <c r="A928" s="6">
        <v>44392</v>
      </c>
      <c r="B928" s="1">
        <v>6.1663966303505931E-3</v>
      </c>
      <c r="C928" s="1">
        <v>2.7027271073602036E-2</v>
      </c>
      <c r="D928" s="1">
        <v>-1.5184948012163879E-3</v>
      </c>
      <c r="E928" s="1">
        <v>4.4173316048875567E-3</v>
      </c>
      <c r="F928" s="1">
        <v>-3.1182971207299021E-3</v>
      </c>
      <c r="G928" s="1">
        <v>-3.0843681502002486E-3</v>
      </c>
      <c r="H928" s="1">
        <v>-2.09385254779463E-2</v>
      </c>
      <c r="I928" s="1">
        <v>0.10941381899767889</v>
      </c>
      <c r="J928" s="1">
        <v>-1.5467091903321312E-4</v>
      </c>
      <c r="K928" s="1">
        <v>6.7821800139251806E-2</v>
      </c>
      <c r="L928" s="1">
        <v>2.0076984664666009E-2</v>
      </c>
      <c r="M928" s="1">
        <v>4.6732920746734496E-3</v>
      </c>
      <c r="N928" s="1">
        <v>4.72767294528822E-2</v>
      </c>
      <c r="O928" s="1">
        <v>5.8419648425479583E-3</v>
      </c>
      <c r="P928" s="1">
        <v>3.1843417579550344E-2</v>
      </c>
      <c r="Q928" s="1">
        <v>1.4182147744732181E-3</v>
      </c>
      <c r="R928" s="1">
        <v>-2.0987370942145631E-3</v>
      </c>
      <c r="S928" s="1">
        <v>-1.2365172547966695E-2</v>
      </c>
      <c r="T928">
        <v>4.3004119999999998E-5</v>
      </c>
      <c r="U928">
        <v>1.4145816207672871E-2</v>
      </c>
      <c r="V928">
        <v>1.4630246346556479E-2</v>
      </c>
      <c r="Y928">
        <f t="shared" si="642"/>
        <v>0</v>
      </c>
      <c r="Z928">
        <f t="shared" si="643"/>
        <v>0</v>
      </c>
      <c r="AA928">
        <f t="shared" si="644"/>
        <v>0</v>
      </c>
      <c r="AB928">
        <f t="shared" si="645"/>
        <v>0</v>
      </c>
      <c r="AC928">
        <f t="shared" si="646"/>
        <v>0</v>
      </c>
      <c r="AD928">
        <f t="shared" si="647"/>
        <v>0</v>
      </c>
      <c r="AE928">
        <f t="shared" si="648"/>
        <v>0</v>
      </c>
      <c r="AF928">
        <f t="shared" si="649"/>
        <v>0</v>
      </c>
      <c r="AG928">
        <f t="shared" si="650"/>
        <v>0</v>
      </c>
      <c r="AH928">
        <f t="shared" si="651"/>
        <v>0</v>
      </c>
      <c r="AI928">
        <f t="shared" si="652"/>
        <v>0</v>
      </c>
      <c r="AJ928">
        <f t="shared" si="653"/>
        <v>0</v>
      </c>
      <c r="AK928">
        <f t="shared" si="654"/>
        <v>0</v>
      </c>
      <c r="AL928">
        <f t="shared" si="655"/>
        <v>0</v>
      </c>
      <c r="AM928">
        <f t="shared" si="656"/>
        <v>0</v>
      </c>
      <c r="AN928">
        <f t="shared" si="657"/>
        <v>0</v>
      </c>
      <c r="AO928">
        <f t="shared" si="658"/>
        <v>0</v>
      </c>
      <c r="AP928">
        <f t="shared" si="659"/>
        <v>0</v>
      </c>
      <c r="AQ928">
        <f t="shared" si="660"/>
        <v>0</v>
      </c>
      <c r="AR928">
        <f t="shared" si="661"/>
        <v>0</v>
      </c>
      <c r="AS928">
        <f t="shared" si="662"/>
        <v>0</v>
      </c>
      <c r="AU928" s="6">
        <v>44392</v>
      </c>
      <c r="AV928" s="10">
        <f t="shared" si="664"/>
        <v>4.0207836267702097</v>
      </c>
      <c r="AW928" s="10">
        <f t="shared" si="665"/>
        <v>3.620422772344166</v>
      </c>
      <c r="AX928" s="10">
        <f t="shared" si="666"/>
        <v>0.99260990901578572</v>
      </c>
      <c r="AY928" s="10">
        <f t="shared" si="667"/>
        <v>0.26012480986487774</v>
      </c>
      <c r="AZ928" s="10">
        <f t="shared" si="668"/>
        <v>3.8188329923761799</v>
      </c>
      <c r="BA928" s="10">
        <f t="shared" si="669"/>
        <v>0.24828903923173348</v>
      </c>
      <c r="BB928" s="10">
        <f t="shared" si="670"/>
        <v>1.8205509655456608E-7</v>
      </c>
      <c r="BC928" s="10">
        <f t="shared" si="671"/>
        <v>4.1255693529454527E-4</v>
      </c>
      <c r="BD928" s="10">
        <f t="shared" si="672"/>
        <v>0.87454258658028761</v>
      </c>
      <c r="BE928" s="10">
        <f t="shared" si="673"/>
        <v>8.1357308885173901E-17</v>
      </c>
      <c r="BF928" s="10">
        <f t="shared" si="674"/>
        <v>0.16706782845524071</v>
      </c>
      <c r="BG928" s="10">
        <f t="shared" si="675"/>
        <v>6.8692301105708078E-2</v>
      </c>
      <c r="BH928" s="10">
        <f t="shared" si="676"/>
        <v>0.2268270779676092</v>
      </c>
      <c r="BI928" s="10">
        <f t="shared" si="677"/>
        <v>0.11456437952005155</v>
      </c>
      <c r="BJ928" s="10">
        <f t="shared" si="678"/>
        <v>0.40931929533243411</v>
      </c>
      <c r="BK928" s="10">
        <f t="shared" si="679"/>
        <v>0.98838826557328219</v>
      </c>
      <c r="BL928" s="10">
        <f t="shared" si="680"/>
        <v>1.8788830795188314E-4</v>
      </c>
      <c r="BM928" s="10">
        <f t="shared" si="681"/>
        <v>0.20791617133236409</v>
      </c>
      <c r="BN928" s="8">
        <f t="shared" si="663"/>
        <v>1.0406691940990167</v>
      </c>
      <c r="BO928" s="8">
        <f t="shared" si="682"/>
        <v>9.621941629251074</v>
      </c>
      <c r="BP928" s="8">
        <f t="shared" si="683"/>
        <v>9.7157372845934944</v>
      </c>
      <c r="CS928" s="1">
        <v>-1.7782667663624858E-2</v>
      </c>
      <c r="CT928">
        <v>-3.3048058068364611E-2</v>
      </c>
      <c r="CU928">
        <v>-2.9321461096251649E-2</v>
      </c>
      <c r="CV928" s="11">
        <f>MAX(CS$3:CS928)</f>
        <v>0.17602637282850145</v>
      </c>
      <c r="CW928" s="11">
        <f>MAX(CT$3:CT928)</f>
        <v>0.24542544664084021</v>
      </c>
      <c r="CX928" s="11">
        <f>MAX(CU$3:CU928)</f>
        <v>0.40589637071783868</v>
      </c>
      <c r="CY928" s="11">
        <f t="shared" si="684"/>
        <v>-0.1938090404921263</v>
      </c>
      <c r="CZ928" s="11">
        <f t="shared" si="685"/>
        <v>-0.27847350470920484</v>
      </c>
      <c r="DA928" s="11">
        <f t="shared" si="686"/>
        <v>-0.43521783181409035</v>
      </c>
    </row>
    <row r="929" spans="1:105" x14ac:dyDescent="0.3">
      <c r="A929" s="6">
        <v>44393</v>
      </c>
      <c r="B929" s="1">
        <v>-3.5681247668032982E-2</v>
      </c>
      <c r="C929" s="1">
        <v>-4.44943817262934E-2</v>
      </c>
      <c r="D929" s="1">
        <v>4.5201486560051806E-4</v>
      </c>
      <c r="E929" s="1">
        <v>-4.261599609466598E-2</v>
      </c>
      <c r="F929" s="1">
        <v>-7.5726152841799829E-2</v>
      </c>
      <c r="G929" s="1">
        <v>-1.1459509872644227E-2</v>
      </c>
      <c r="H929" s="1">
        <v>-3.067060503139895E-2</v>
      </c>
      <c r="I929" s="1">
        <v>-6.7421190297048239E-2</v>
      </c>
      <c r="J929" s="1">
        <v>-4.429692110109E-2</v>
      </c>
      <c r="K929" s="1">
        <v>-4.6833231355183733E-2</v>
      </c>
      <c r="L929" s="1">
        <v>-4.6120413222351664E-2</v>
      </c>
      <c r="M929" s="1">
        <v>-4.5362328271584526E-2</v>
      </c>
      <c r="N929" s="1">
        <v>-7.1218490992737513E-2</v>
      </c>
      <c r="O929" s="1">
        <v>-4.3784668171405174E-2</v>
      </c>
      <c r="P929" s="1">
        <v>-6.3822767037987329E-3</v>
      </c>
      <c r="Q929" s="1">
        <v>-3.8948222202011572E-2</v>
      </c>
      <c r="R929" s="1">
        <v>-4.2321601068803304E-2</v>
      </c>
      <c r="S929" s="1">
        <v>2.2845994507331085E-2</v>
      </c>
      <c r="T929">
        <v>4.3004119999999998E-5</v>
      </c>
      <c r="U929">
        <v>-4.04281500302709E-2</v>
      </c>
      <c r="V929">
        <v>-3.949462988530817E-2</v>
      </c>
      <c r="Y929">
        <f t="shared" si="642"/>
        <v>0</v>
      </c>
      <c r="Z929">
        <f t="shared" si="643"/>
        <v>0</v>
      </c>
      <c r="AA929">
        <f t="shared" si="644"/>
        <v>0</v>
      </c>
      <c r="AB929">
        <f t="shared" si="645"/>
        <v>0</v>
      </c>
      <c r="AC929">
        <f t="shared" si="646"/>
        <v>-7.5726152841799829E-2</v>
      </c>
      <c r="AD929">
        <f t="shared" si="647"/>
        <v>0</v>
      </c>
      <c r="AE929">
        <f t="shared" si="648"/>
        <v>0</v>
      </c>
      <c r="AF929">
        <f t="shared" si="649"/>
        <v>0</v>
      </c>
      <c r="AG929">
        <f t="shared" si="650"/>
        <v>0</v>
      </c>
      <c r="AH929">
        <f t="shared" si="651"/>
        <v>0</v>
      </c>
      <c r="AI929">
        <f t="shared" si="652"/>
        <v>0</v>
      </c>
      <c r="AJ929">
        <f t="shared" si="653"/>
        <v>0</v>
      </c>
      <c r="AK929">
        <f t="shared" si="654"/>
        <v>0</v>
      </c>
      <c r="AL929">
        <f t="shared" si="655"/>
        <v>0</v>
      </c>
      <c r="AM929">
        <f t="shared" si="656"/>
        <v>0</v>
      </c>
      <c r="AN929">
        <f t="shared" si="657"/>
        <v>0</v>
      </c>
      <c r="AO929">
        <f t="shared" si="658"/>
        <v>0</v>
      </c>
      <c r="AP929">
        <f t="shared" si="659"/>
        <v>0</v>
      </c>
      <c r="AQ929">
        <f t="shared" si="660"/>
        <v>0</v>
      </c>
      <c r="AR929">
        <f t="shared" si="661"/>
        <v>0</v>
      </c>
      <c r="AS929">
        <f t="shared" si="662"/>
        <v>0</v>
      </c>
      <c r="AU929" s="6">
        <v>44393</v>
      </c>
      <c r="AV929" s="10">
        <f t="shared" si="664"/>
        <v>3.8773170503638501</v>
      </c>
      <c r="AW929" s="10">
        <f t="shared" si="665"/>
        <v>3.4593342995009193</v>
      </c>
      <c r="AX929" s="10">
        <f t="shared" si="666"/>
        <v>0.9930585834504031</v>
      </c>
      <c r="AY929" s="10">
        <f t="shared" si="667"/>
        <v>0.24903933198355038</v>
      </c>
      <c r="AZ929" s="10">
        <f t="shared" si="668"/>
        <v>3.5296474615181936</v>
      </c>
      <c r="BA929" s="10">
        <f t="shared" si="669"/>
        <v>0.24544376853538807</v>
      </c>
      <c r="BB929" s="10">
        <f t="shared" si="670"/>
        <v>1.7647135659418778E-7</v>
      </c>
      <c r="BC929" s="10">
        <f t="shared" si="671"/>
        <v>3.8474185565168467E-4</v>
      </c>
      <c r="BD929" s="10">
        <f t="shared" si="672"/>
        <v>0.83580304262299743</v>
      </c>
      <c r="BE929" s="10">
        <f t="shared" si="673"/>
        <v>7.7547083215719404E-17</v>
      </c>
      <c r="BF929" s="10">
        <f t="shared" si="674"/>
        <v>0.15936259117072404</v>
      </c>
      <c r="BG929" s="10">
        <f t="shared" si="675"/>
        <v>6.5576258393220427E-2</v>
      </c>
      <c r="BH929" s="10">
        <f t="shared" si="676"/>
        <v>0.21067279575846407</v>
      </c>
      <c r="BI929" s="10">
        <f t="shared" si="677"/>
        <v>0.10954821617850317</v>
      </c>
      <c r="BJ929" s="10">
        <f t="shared" si="678"/>
        <v>0.40670690632941858</v>
      </c>
      <c r="BK929" s="10">
        <f t="shared" si="679"/>
        <v>0.94989229978387324</v>
      </c>
      <c r="BL929" s="10">
        <f t="shared" si="680"/>
        <v>1.7993657393725106E-4</v>
      </c>
      <c r="BM929" s="10">
        <f t="shared" si="681"/>
        <v>0.21266622304060862</v>
      </c>
      <c r="BN929" s="8">
        <f t="shared" si="663"/>
        <v>1.04071394716192</v>
      </c>
      <c r="BO929" s="8">
        <f t="shared" si="682"/>
        <v>9.232944329481203</v>
      </c>
      <c r="BP929" s="8">
        <f t="shared" si="683"/>
        <v>9.3320178364755861</v>
      </c>
      <c r="CS929" s="1">
        <v>6.1663966303505931E-3</v>
      </c>
      <c r="CT929">
        <v>1.4145816207672871E-2</v>
      </c>
      <c r="CU929">
        <v>1.4630246346556479E-2</v>
      </c>
      <c r="CV929" s="11">
        <f>MAX(CS$3:CS929)</f>
        <v>0.17602637282850145</v>
      </c>
      <c r="CW929" s="11">
        <f>MAX(CT$3:CT929)</f>
        <v>0.24542544664084021</v>
      </c>
      <c r="CX929" s="11">
        <f>MAX(CU$3:CU929)</f>
        <v>0.40589637071783868</v>
      </c>
      <c r="CY929" s="11">
        <f t="shared" si="684"/>
        <v>-0.16985997619815085</v>
      </c>
      <c r="CZ929" s="11">
        <f t="shared" si="685"/>
        <v>-0.23127963043316735</v>
      </c>
      <c r="DA929" s="11">
        <f t="shared" si="686"/>
        <v>-0.39126612437128222</v>
      </c>
    </row>
    <row r="930" spans="1:105" x14ac:dyDescent="0.3">
      <c r="A930" s="6">
        <v>44394</v>
      </c>
      <c r="B930" s="1">
        <v>-1.0340912030109846E-2</v>
      </c>
      <c r="C930" s="1">
        <v>-1.9301737691072938E-2</v>
      </c>
      <c r="D930" s="1">
        <v>-3.3492117656968821E-3</v>
      </c>
      <c r="E930" s="1">
        <v>-9.0110680283260747E-3</v>
      </c>
      <c r="F930" s="1">
        <v>-4.4349320276498565E-2</v>
      </c>
      <c r="G930" s="1">
        <v>-6.2600891231538877E-2</v>
      </c>
      <c r="H930" s="1">
        <v>-0.15960013087738578</v>
      </c>
      <c r="I930" s="1">
        <v>-1.4880553438839685E-2</v>
      </c>
      <c r="J930" s="1">
        <v>-3.4680948120862823E-2</v>
      </c>
      <c r="K930" s="1">
        <v>2.7042084285809737E-3</v>
      </c>
      <c r="L930" s="1">
        <v>7.6116110798574816E-3</v>
      </c>
      <c r="M930" s="1">
        <v>2.8759124475048019E-3</v>
      </c>
      <c r="N930" s="1">
        <v>2.2361740465634779E-2</v>
      </c>
      <c r="O930" s="1">
        <v>-4.32324237725722E-2</v>
      </c>
      <c r="P930" s="1">
        <v>-1.0973540318968947E-2</v>
      </c>
      <c r="Q930" s="1">
        <v>-1.3798349961386324E-2</v>
      </c>
      <c r="R930" s="1">
        <v>-0.15392557369619286</v>
      </c>
      <c r="S930" s="1">
        <v>-8.561350922387774E-2</v>
      </c>
      <c r="T930">
        <v>4.3004119999999998E-5</v>
      </c>
      <c r="U930">
        <v>-1.7549184499040658E-2</v>
      </c>
      <c r="V930">
        <v>-1.266025573062733E-2</v>
      </c>
      <c r="Y930">
        <f t="shared" si="642"/>
        <v>0</v>
      </c>
      <c r="Z930">
        <f t="shared" si="643"/>
        <v>0</v>
      </c>
      <c r="AA930">
        <f t="shared" si="644"/>
        <v>0</v>
      </c>
      <c r="AB930">
        <f t="shared" si="645"/>
        <v>0</v>
      </c>
      <c r="AC930">
        <f t="shared" si="646"/>
        <v>0</v>
      </c>
      <c r="AD930">
        <f t="shared" si="647"/>
        <v>0</v>
      </c>
      <c r="AE930">
        <f t="shared" si="648"/>
        <v>0</v>
      </c>
      <c r="AF930">
        <f t="shared" si="649"/>
        <v>0</v>
      </c>
      <c r="AG930">
        <f t="shared" si="650"/>
        <v>0</v>
      </c>
      <c r="AH930">
        <f t="shared" si="651"/>
        <v>0</v>
      </c>
      <c r="AI930">
        <f t="shared" si="652"/>
        <v>0</v>
      </c>
      <c r="AJ930">
        <f t="shared" si="653"/>
        <v>0</v>
      </c>
      <c r="AK930">
        <f t="shared" si="654"/>
        <v>0</v>
      </c>
      <c r="AL930">
        <f t="shared" si="655"/>
        <v>0</v>
      </c>
      <c r="AM930">
        <f t="shared" si="656"/>
        <v>0</v>
      </c>
      <c r="AN930">
        <f t="shared" si="657"/>
        <v>0</v>
      </c>
      <c r="AO930">
        <f t="shared" si="658"/>
        <v>-0.15392557369619286</v>
      </c>
      <c r="AP930">
        <f t="shared" si="659"/>
        <v>0</v>
      </c>
      <c r="AQ930">
        <f t="shared" si="660"/>
        <v>0</v>
      </c>
      <c r="AR930">
        <f t="shared" si="661"/>
        <v>0</v>
      </c>
      <c r="AS930">
        <f t="shared" si="662"/>
        <v>0</v>
      </c>
      <c r="AU930" s="6">
        <v>44394</v>
      </c>
      <c r="AV930" s="10">
        <f t="shared" si="664"/>
        <v>3.8372220558331924</v>
      </c>
      <c r="AW930" s="10">
        <f t="shared" si="665"/>
        <v>3.392563136266221</v>
      </c>
      <c r="AX930" s="10">
        <f t="shared" si="666"/>
        <v>0.98973261995868467</v>
      </c>
      <c r="AY930" s="10">
        <f t="shared" si="667"/>
        <v>0.24679522162131773</v>
      </c>
      <c r="AZ930" s="10">
        <f t="shared" si="668"/>
        <v>3.3731099957841932</v>
      </c>
      <c r="BA930" s="10">
        <f t="shared" si="669"/>
        <v>0.23007876987784523</v>
      </c>
      <c r="BB930" s="10">
        <f t="shared" si="670"/>
        <v>1.4830650498564558E-7</v>
      </c>
      <c r="BC930" s="10">
        <f t="shared" si="671"/>
        <v>3.7901668390850142E-4</v>
      </c>
      <c r="BD930" s="10">
        <f t="shared" si="672"/>
        <v>0.80681660066252991</v>
      </c>
      <c r="BE930" s="10">
        <f t="shared" si="673"/>
        <v>7.7756786691763221E-17</v>
      </c>
      <c r="BF930" s="10">
        <f t="shared" si="674"/>
        <v>0.16057559723539391</v>
      </c>
      <c r="BG930" s="10">
        <f t="shared" si="675"/>
        <v>6.5764849970994285E-2</v>
      </c>
      <c r="BH930" s="10">
        <f t="shared" si="676"/>
        <v>0.21538380614038455</v>
      </c>
      <c r="BI930" s="10">
        <f t="shared" si="677"/>
        <v>0.10481218127314477</v>
      </c>
      <c r="BJ930" s="10">
        <f t="shared" si="678"/>
        <v>0.40224389169480962</v>
      </c>
      <c r="BK930" s="10">
        <f t="shared" si="679"/>
        <v>0.93678535340582925</v>
      </c>
      <c r="BL930" s="10">
        <f t="shared" si="680"/>
        <v>1.5223973356503226E-4</v>
      </c>
      <c r="BM930" s="10">
        <f t="shared" si="681"/>
        <v>0.19445912139271421</v>
      </c>
      <c r="BN930" s="8">
        <f t="shared" si="663"/>
        <v>1.0407587021493894</v>
      </c>
      <c r="BO930" s="8">
        <f t="shared" si="682"/>
        <v>9.0709136859737658</v>
      </c>
      <c r="BP930" s="8">
        <f t="shared" si="683"/>
        <v>9.2138721041830287</v>
      </c>
      <c r="CS930" s="1">
        <v>-3.5681247668032982E-2</v>
      </c>
      <c r="CT930">
        <v>-4.04281500302709E-2</v>
      </c>
      <c r="CU930">
        <v>-3.949462988530817E-2</v>
      </c>
      <c r="CV930" s="11">
        <f>MAX(CS$3:CS930)</f>
        <v>0.17602637282850145</v>
      </c>
      <c r="CW930" s="11">
        <f>MAX(CT$3:CT930)</f>
        <v>0.24542544664084021</v>
      </c>
      <c r="CX930" s="11">
        <f>MAX(CU$3:CU930)</f>
        <v>0.40589637071783868</v>
      </c>
      <c r="CY930" s="11">
        <f t="shared" si="684"/>
        <v>-0.21170762049653444</v>
      </c>
      <c r="CZ930" s="11">
        <f t="shared" si="685"/>
        <v>-0.2858535966711111</v>
      </c>
      <c r="DA930" s="11">
        <f t="shared" si="686"/>
        <v>-0.44539100060314685</v>
      </c>
    </row>
    <row r="931" spans="1:105" x14ac:dyDescent="0.3">
      <c r="A931" s="6">
        <v>44395</v>
      </c>
      <c r="B931" s="1">
        <v>6.0017087697857409E-3</v>
      </c>
      <c r="C931" s="1">
        <v>1.3589084491616965E-2</v>
      </c>
      <c r="D931" s="1">
        <v>2.0665571278582558E-3</v>
      </c>
      <c r="E931" s="1">
        <v>-1.0382804933489758E-2</v>
      </c>
      <c r="F931" s="1">
        <v>4.9334601604991903E-2</v>
      </c>
      <c r="G931" s="1">
        <v>1.5867043218330261E-2</v>
      </c>
      <c r="H931" s="1">
        <v>6.4359704140518103E-4</v>
      </c>
      <c r="I931" s="1">
        <v>2.6526099973634924E-3</v>
      </c>
      <c r="J931" s="1">
        <v>-8.7549045224096615E-3</v>
      </c>
      <c r="K931" s="1">
        <v>-0.18201852978687194</v>
      </c>
      <c r="L931" s="1">
        <v>9.1787372145227817E-4</v>
      </c>
      <c r="M931" s="1">
        <v>-1.3631537246836961E-2</v>
      </c>
      <c r="N931" s="1">
        <v>-0.11872750386077509</v>
      </c>
      <c r="O931" s="1">
        <v>0.11377073297134174</v>
      </c>
      <c r="P931" s="1">
        <v>-1.373956875444304E-2</v>
      </c>
      <c r="Q931" s="1">
        <v>2.6150212575325071E-2</v>
      </c>
      <c r="R931" s="1">
        <v>1.6813047392065152E-2</v>
      </c>
      <c r="S931" s="1">
        <v>5.9826198903654842E-3</v>
      </c>
      <c r="T931">
        <v>4.3004119999999998E-5</v>
      </c>
      <c r="U931">
        <v>1.074399750997419E-2</v>
      </c>
      <c r="V931">
        <v>8.5222972334957348E-3</v>
      </c>
      <c r="Y931">
        <f t="shared" si="642"/>
        <v>0</v>
      </c>
      <c r="Z931">
        <f t="shared" si="643"/>
        <v>0</v>
      </c>
      <c r="AA931">
        <f t="shared" si="644"/>
        <v>0</v>
      </c>
      <c r="AB931">
        <f t="shared" si="645"/>
        <v>0</v>
      </c>
      <c r="AC931">
        <f t="shared" si="646"/>
        <v>0</v>
      </c>
      <c r="AD931">
        <f t="shared" si="647"/>
        <v>0</v>
      </c>
      <c r="AE931">
        <f t="shared" si="648"/>
        <v>0</v>
      </c>
      <c r="AF931">
        <f t="shared" si="649"/>
        <v>0</v>
      </c>
      <c r="AG931">
        <f t="shared" si="650"/>
        <v>0</v>
      </c>
      <c r="AH931">
        <f t="shared" si="651"/>
        <v>0</v>
      </c>
      <c r="AI931">
        <f t="shared" si="652"/>
        <v>0</v>
      </c>
      <c r="AJ931">
        <f t="shared" si="653"/>
        <v>0</v>
      </c>
      <c r="AK931">
        <f t="shared" si="654"/>
        <v>-0.11872750386077509</v>
      </c>
      <c r="AL931">
        <f t="shared" si="655"/>
        <v>0</v>
      </c>
      <c r="AM931">
        <f t="shared" si="656"/>
        <v>0</v>
      </c>
      <c r="AN931">
        <f t="shared" si="657"/>
        <v>0</v>
      </c>
      <c r="AO931">
        <f t="shared" si="658"/>
        <v>0</v>
      </c>
      <c r="AP931">
        <f t="shared" si="659"/>
        <v>0</v>
      </c>
      <c r="AQ931">
        <f t="shared" si="660"/>
        <v>0</v>
      </c>
      <c r="AR931">
        <f t="shared" si="661"/>
        <v>0</v>
      </c>
      <c r="AS931">
        <f t="shared" si="662"/>
        <v>0</v>
      </c>
      <c r="AU931" s="6">
        <v>44395</v>
      </c>
      <c r="AV931" s="10">
        <f t="shared" si="664"/>
        <v>3.8602519450973016</v>
      </c>
      <c r="AW931" s="10">
        <f t="shared" si="665"/>
        <v>3.4386649633680872</v>
      </c>
      <c r="AX931" s="10">
        <f t="shared" si="666"/>
        <v>0.99177795895913401</v>
      </c>
      <c r="AY931" s="10">
        <f t="shared" si="667"/>
        <v>0.24423279497670622</v>
      </c>
      <c r="AZ931" s="10">
        <f t="shared" si="668"/>
        <v>3.5395210335960221</v>
      </c>
      <c r="BA931" s="10">
        <f t="shared" si="669"/>
        <v>0.23372943966311727</v>
      </c>
      <c r="BB931" s="10">
        <f t="shared" si="670"/>
        <v>1.4840195461347547E-7</v>
      </c>
      <c r="BC931" s="10">
        <f t="shared" si="671"/>
        <v>3.8002206735340463E-4</v>
      </c>
      <c r="BD931" s="10">
        <f t="shared" si="672"/>
        <v>0.79975299835663438</v>
      </c>
      <c r="BE931" s="10">
        <f t="shared" si="673"/>
        <v>6.3603610697177066E-17</v>
      </c>
      <c r="BF931" s="10">
        <f t="shared" si="674"/>
        <v>0.16072298535640281</v>
      </c>
      <c r="BG931" s="10">
        <f t="shared" si="675"/>
        <v>6.486837396908203E-2</v>
      </c>
      <c r="BH931" s="10">
        <f t="shared" si="676"/>
        <v>0.18981182446530359</v>
      </c>
      <c r="BI931" s="10">
        <f t="shared" si="677"/>
        <v>0.1167367399609156</v>
      </c>
      <c r="BJ931" s="10">
        <f t="shared" si="678"/>
        <v>0.39671723408881404</v>
      </c>
      <c r="BK931" s="10">
        <f t="shared" si="679"/>
        <v>0.96128248953484263</v>
      </c>
      <c r="BL931" s="10">
        <f t="shared" si="680"/>
        <v>1.5479934742041653E-4</v>
      </c>
      <c r="BM931" s="10">
        <f t="shared" si="681"/>
        <v>0.19562249640022125</v>
      </c>
      <c r="BN931" s="8">
        <f t="shared" si="663"/>
        <v>1.0408034590615076</v>
      </c>
      <c r="BO931" s="8">
        <f t="shared" si="682"/>
        <v>9.1683715600290583</v>
      </c>
      <c r="BP931" s="8">
        <f t="shared" si="683"/>
        <v>9.2923954609262918</v>
      </c>
      <c r="CS931" s="1">
        <v>-1.0340912030109846E-2</v>
      </c>
      <c r="CT931">
        <v>-1.7549184499040658E-2</v>
      </c>
      <c r="CU931">
        <v>-1.266025573062733E-2</v>
      </c>
      <c r="CV931" s="11">
        <f>MAX(CS$3:CS931)</f>
        <v>0.17602637282850145</v>
      </c>
      <c r="CW931" s="11">
        <f>MAX(CT$3:CT931)</f>
        <v>0.24542544664084021</v>
      </c>
      <c r="CX931" s="11">
        <f>MAX(CU$3:CU931)</f>
        <v>0.40589637071783868</v>
      </c>
      <c r="CY931" s="11">
        <f t="shared" si="684"/>
        <v>-0.18636728485861129</v>
      </c>
      <c r="CZ931" s="11">
        <f t="shared" si="685"/>
        <v>-0.26297463113988084</v>
      </c>
      <c r="DA931" s="11">
        <f t="shared" si="686"/>
        <v>-0.41855662644846603</v>
      </c>
    </row>
    <row r="932" spans="1:105" x14ac:dyDescent="0.3">
      <c r="A932" s="6">
        <v>44396</v>
      </c>
      <c r="B932" s="1">
        <v>1.0415230246983192E-2</v>
      </c>
      <c r="C932" s="1">
        <v>3.090545519485309E-3</v>
      </c>
      <c r="D932" s="1">
        <v>8.4062967210632705E-4</v>
      </c>
      <c r="E932" s="1">
        <v>7.7126364662284961E-3</v>
      </c>
      <c r="F932" s="1">
        <v>3.339175826190424E-3</v>
      </c>
      <c r="G932" s="1">
        <v>1.3736047711720638E-3</v>
      </c>
      <c r="H932" s="1">
        <v>0.11885755726757923</v>
      </c>
      <c r="I932" s="1">
        <v>8.8005049434173397E-3</v>
      </c>
      <c r="J932" s="1">
        <v>-1.7666076898911643E-3</v>
      </c>
      <c r="K932" s="1">
        <v>0.12094369603866334</v>
      </c>
      <c r="L932" s="1">
        <v>1.212417733548349E-2</v>
      </c>
      <c r="M932" s="1">
        <v>-2.6924968315995234E-2</v>
      </c>
      <c r="N932" s="1">
        <v>5.406848016840575E-2</v>
      </c>
      <c r="O932" s="1">
        <v>-6.9116361570952536E-2</v>
      </c>
      <c r="P932" s="1">
        <v>-4.2368645904477331E-3</v>
      </c>
      <c r="Q932" s="1">
        <v>1.005148462161236E-2</v>
      </c>
      <c r="R932" s="1">
        <v>5.6462135913419767E-2</v>
      </c>
      <c r="S932" s="1">
        <v>2.2334551895979438E-2</v>
      </c>
      <c r="T932">
        <v>4.3004119999999998E-5</v>
      </c>
      <c r="U932">
        <v>5.0046377298402197E-3</v>
      </c>
      <c r="V932">
        <v>7.8008121095185139E-3</v>
      </c>
      <c r="Y932">
        <f t="shared" si="642"/>
        <v>0</v>
      </c>
      <c r="Z932">
        <f t="shared" si="643"/>
        <v>0</v>
      </c>
      <c r="AA932">
        <f t="shared" si="644"/>
        <v>0</v>
      </c>
      <c r="AB932">
        <f t="shared" si="645"/>
        <v>0</v>
      </c>
      <c r="AC932">
        <f t="shared" si="646"/>
        <v>0</v>
      </c>
      <c r="AD932">
        <f t="shared" si="647"/>
        <v>0</v>
      </c>
      <c r="AE932">
        <f t="shared" si="648"/>
        <v>0</v>
      </c>
      <c r="AF932">
        <f t="shared" si="649"/>
        <v>0</v>
      </c>
      <c r="AG932">
        <f t="shared" si="650"/>
        <v>0</v>
      </c>
      <c r="AH932">
        <f t="shared" si="651"/>
        <v>0</v>
      </c>
      <c r="AI932">
        <f t="shared" si="652"/>
        <v>0</v>
      </c>
      <c r="AJ932">
        <f t="shared" si="653"/>
        <v>0</v>
      </c>
      <c r="AK932">
        <f t="shared" si="654"/>
        <v>0</v>
      </c>
      <c r="AL932">
        <f t="shared" si="655"/>
        <v>0</v>
      </c>
      <c r="AM932">
        <f t="shared" si="656"/>
        <v>0</v>
      </c>
      <c r="AN932">
        <f t="shared" si="657"/>
        <v>0</v>
      </c>
      <c r="AO932">
        <f t="shared" si="658"/>
        <v>0</v>
      </c>
      <c r="AP932">
        <f t="shared" si="659"/>
        <v>0</v>
      </c>
      <c r="AQ932">
        <f t="shared" si="660"/>
        <v>0</v>
      </c>
      <c r="AR932">
        <f t="shared" si="661"/>
        <v>0</v>
      </c>
      <c r="AS932">
        <f t="shared" si="662"/>
        <v>0</v>
      </c>
      <c r="AU932" s="6">
        <v>44396</v>
      </c>
      <c r="AV932" s="10">
        <f t="shared" si="664"/>
        <v>3.9004573579168542</v>
      </c>
      <c r="AW932" s="10">
        <f t="shared" si="665"/>
        <v>3.4492923139636358</v>
      </c>
      <c r="AX932" s="10">
        <f t="shared" si="666"/>
        <v>0.99261167693957619</v>
      </c>
      <c r="AY932" s="10">
        <f t="shared" si="667"/>
        <v>0.24611647373749249</v>
      </c>
      <c r="AZ932" s="10">
        <f t="shared" si="668"/>
        <v>3.5513401166676988</v>
      </c>
      <c r="BA932" s="10">
        <f t="shared" si="669"/>
        <v>0.2340504915366019</v>
      </c>
      <c r="BB932" s="10">
        <f t="shared" si="670"/>
        <v>1.6604064843256733E-7</v>
      </c>
      <c r="BC932" s="10">
        <f t="shared" si="671"/>
        <v>3.8336645343575601E-4</v>
      </c>
      <c r="BD932" s="10">
        <f t="shared" si="672"/>
        <v>0.79834014855972402</v>
      </c>
      <c r="BE932" s="10">
        <f t="shared" si="673"/>
        <v>7.1296066456297925E-17</v>
      </c>
      <c r="BF932" s="10">
        <f t="shared" si="674"/>
        <v>0.16267161933275215</v>
      </c>
      <c r="BG932" s="10">
        <f t="shared" si="675"/>
        <v>6.3121795055254365E-2</v>
      </c>
      <c r="BH932" s="10">
        <f t="shared" si="676"/>
        <v>0.20007466133213475</v>
      </c>
      <c r="BI932" s="10">
        <f t="shared" si="677"/>
        <v>0.1086683212331627</v>
      </c>
      <c r="BJ932" s="10">
        <f t="shared" si="678"/>
        <v>0.39503639688728281</v>
      </c>
      <c r="BK932" s="10">
        <f t="shared" si="679"/>
        <v>0.9709448056954274</v>
      </c>
      <c r="BL932" s="10">
        <f t="shared" si="680"/>
        <v>1.6353964921377679E-4</v>
      </c>
      <c r="BM932" s="10">
        <f t="shared" si="681"/>
        <v>0.19999163719809304</v>
      </c>
      <c r="BN932" s="8">
        <f t="shared" si="663"/>
        <v>1.0408482178983574</v>
      </c>
      <c r="BO932" s="8">
        <f t="shared" si="682"/>
        <v>9.2142559382595746</v>
      </c>
      <c r="BP932" s="8">
        <f t="shared" si="683"/>
        <v>9.3648836919643212</v>
      </c>
      <c r="CS932" s="1">
        <v>6.0017087697857409E-3</v>
      </c>
      <c r="CT932">
        <v>1.074399750997419E-2</v>
      </c>
      <c r="CU932">
        <v>8.5222972334957348E-3</v>
      </c>
      <c r="CV932" s="11">
        <f>MAX(CS$3:CS932)</f>
        <v>0.17602637282850145</v>
      </c>
      <c r="CW932" s="11">
        <f>MAX(CT$3:CT932)</f>
        <v>0.24542544664084021</v>
      </c>
      <c r="CX932" s="11">
        <f>MAX(CU$3:CU932)</f>
        <v>0.40589637071783868</v>
      </c>
      <c r="CY932" s="11">
        <f t="shared" si="684"/>
        <v>-0.17002466405871572</v>
      </c>
      <c r="CZ932" s="11">
        <f t="shared" si="685"/>
        <v>-0.23468144913086603</v>
      </c>
      <c r="DA932" s="11">
        <f t="shared" si="686"/>
        <v>-0.39737407348434295</v>
      </c>
    </row>
    <row r="933" spans="1:105" x14ac:dyDescent="0.3">
      <c r="A933" s="6">
        <v>44397</v>
      </c>
      <c r="B933" s="1">
        <v>-3.1545010887284224E-2</v>
      </c>
      <c r="C933" s="1">
        <v>-4.3320368137990756E-2</v>
      </c>
      <c r="D933" s="1">
        <v>-6.9553977809814148E-4</v>
      </c>
      <c r="E933" s="1">
        <v>-5.1592179252394954E-2</v>
      </c>
      <c r="F933" s="1">
        <v>-6.3866135114540062E-2</v>
      </c>
      <c r="G933" s="1">
        <v>0.17258604695509527</v>
      </c>
      <c r="H933" s="1">
        <v>2.7529032646669581E-2</v>
      </c>
      <c r="I933" s="1">
        <v>-3.6987123094151128E-2</v>
      </c>
      <c r="J933" s="1">
        <v>-5.4030328204700634E-2</v>
      </c>
      <c r="K933" s="1">
        <v>-0.21476427932464082</v>
      </c>
      <c r="L933" s="1">
        <v>-0.10100483450938461</v>
      </c>
      <c r="M933" s="1">
        <v>-2.416357569099219E-2</v>
      </c>
      <c r="N933" s="1">
        <v>-7.3309338892544137E-2</v>
      </c>
      <c r="O933" s="1">
        <v>-6.890298537214741E-2</v>
      </c>
      <c r="P933" s="1">
        <v>-8.678633201892888E-2</v>
      </c>
      <c r="Q933" s="1">
        <v>-5.0113204369598235E-2</v>
      </c>
      <c r="R933" s="1">
        <v>-1.6445555284925681E-2</v>
      </c>
      <c r="S933" s="1">
        <v>-5.9443015080027757E-2</v>
      </c>
      <c r="T933">
        <v>4.3004119999999998E-5</v>
      </c>
      <c r="U933">
        <v>-2.873152375172517E-2</v>
      </c>
      <c r="V933">
        <v>-3.9697488508850083E-2</v>
      </c>
      <c r="Y933">
        <f t="shared" si="642"/>
        <v>0</v>
      </c>
      <c r="Z933">
        <f t="shared" si="643"/>
        <v>0</v>
      </c>
      <c r="AA933">
        <f t="shared" si="644"/>
        <v>0</v>
      </c>
      <c r="AB933">
        <f t="shared" si="645"/>
        <v>0</v>
      </c>
      <c r="AC933">
        <f t="shared" si="646"/>
        <v>0</v>
      </c>
      <c r="AD933">
        <f t="shared" si="647"/>
        <v>0</v>
      </c>
      <c r="AE933">
        <f t="shared" si="648"/>
        <v>0</v>
      </c>
      <c r="AF933">
        <f t="shared" si="649"/>
        <v>0</v>
      </c>
      <c r="AG933">
        <f t="shared" si="650"/>
        <v>0</v>
      </c>
      <c r="AH933">
        <f t="shared" si="651"/>
        <v>0</v>
      </c>
      <c r="AI933">
        <f t="shared" si="652"/>
        <v>-0.10100483450938461</v>
      </c>
      <c r="AJ933">
        <f t="shared" si="653"/>
        <v>0</v>
      </c>
      <c r="AK933">
        <f t="shared" si="654"/>
        <v>0</v>
      </c>
      <c r="AL933">
        <f t="shared" si="655"/>
        <v>0</v>
      </c>
      <c r="AM933">
        <f t="shared" si="656"/>
        <v>-8.678633201892888E-2</v>
      </c>
      <c r="AN933">
        <f t="shared" si="657"/>
        <v>0</v>
      </c>
      <c r="AO933">
        <f t="shared" si="658"/>
        <v>0</v>
      </c>
      <c r="AP933">
        <f t="shared" si="659"/>
        <v>0</v>
      </c>
      <c r="AQ933">
        <f t="shared" si="660"/>
        <v>0</v>
      </c>
      <c r="AR933">
        <f t="shared" si="661"/>
        <v>0</v>
      </c>
      <c r="AS933">
        <f t="shared" si="662"/>
        <v>0</v>
      </c>
      <c r="AU933" s="6">
        <v>44397</v>
      </c>
      <c r="AV933" s="10">
        <f t="shared" si="664"/>
        <v>3.7774173880959792</v>
      </c>
      <c r="AW933" s="10">
        <f t="shared" si="665"/>
        <v>3.2998677011071891</v>
      </c>
      <c r="AX933" s="10">
        <f t="shared" si="666"/>
        <v>0.99192127603406</v>
      </c>
      <c r="AY933" s="10">
        <f t="shared" si="667"/>
        <v>0.2334187885074604</v>
      </c>
      <c r="AZ933" s="10">
        <f t="shared" si="668"/>
        <v>3.3245297489389132</v>
      </c>
      <c r="BA933" s="10">
        <f t="shared" si="669"/>
        <v>0.27444434065880102</v>
      </c>
      <c r="BB933" s="10">
        <f t="shared" si="670"/>
        <v>1.7061158686394166E-7</v>
      </c>
      <c r="BC933" s="10">
        <f t="shared" si="671"/>
        <v>3.6918683123235955E-4</v>
      </c>
      <c r="BD933" s="10">
        <f t="shared" si="672"/>
        <v>0.75520556831405261</v>
      </c>
      <c r="BE933" s="10">
        <f t="shared" si="673"/>
        <v>5.5984218125129402E-17</v>
      </c>
      <c r="BF933" s="10">
        <f t="shared" si="674"/>
        <v>0.1462409993426739</v>
      </c>
      <c r="BG933" s="10">
        <f t="shared" si="675"/>
        <v>6.1596546782685432E-2</v>
      </c>
      <c r="BH933" s="10">
        <f t="shared" si="676"/>
        <v>0.18540732018072631</v>
      </c>
      <c r="BI933" s="10">
        <f t="shared" si="677"/>
        <v>0.10118074948481827</v>
      </c>
      <c r="BJ933" s="10">
        <f t="shared" si="678"/>
        <v>0.36075263698746174</v>
      </c>
      <c r="BK933" s="10">
        <f t="shared" si="679"/>
        <v>0.92228765021601267</v>
      </c>
      <c r="BL933" s="10">
        <f t="shared" si="680"/>
        <v>1.6085014887135427E-4</v>
      </c>
      <c r="BM933" s="10">
        <f t="shared" si="681"/>
        <v>0.18810353129224736</v>
      </c>
      <c r="BN933" s="8">
        <f t="shared" si="663"/>
        <v>1.0408929786600216</v>
      </c>
      <c r="BO933" s="8">
        <f t="shared" si="682"/>
        <v>8.9495163249149954</v>
      </c>
      <c r="BP933" s="8">
        <f t="shared" si="683"/>
        <v>8.9931213292158496</v>
      </c>
      <c r="CS933" s="1">
        <v>1.0415230246983192E-2</v>
      </c>
      <c r="CT933">
        <v>5.0046377298402197E-3</v>
      </c>
      <c r="CU933">
        <v>7.8008121095185139E-3</v>
      </c>
      <c r="CV933" s="11">
        <f>MAX(CS$3:CS933)</f>
        <v>0.17602637282850145</v>
      </c>
      <c r="CW933" s="11">
        <f>MAX(CT$3:CT933)</f>
        <v>0.24542544664084021</v>
      </c>
      <c r="CX933" s="11">
        <f>MAX(CU$3:CU933)</f>
        <v>0.40589637071783868</v>
      </c>
      <c r="CY933" s="11">
        <f t="shared" si="684"/>
        <v>-0.16561114258151827</v>
      </c>
      <c r="CZ933" s="11">
        <f t="shared" si="685"/>
        <v>-0.24042080891099998</v>
      </c>
      <c r="DA933" s="11">
        <f t="shared" si="686"/>
        <v>-0.39809555860832019</v>
      </c>
    </row>
    <row r="934" spans="1:105" x14ac:dyDescent="0.3">
      <c r="A934" s="6">
        <v>44398</v>
      </c>
      <c r="B934" s="1">
        <v>-3.1408371837634508E-2</v>
      </c>
      <c r="C934" s="1">
        <v>-1.655108015421617E-2</v>
      </c>
      <c r="D934" s="1">
        <v>2.4478687471621881E-5</v>
      </c>
      <c r="E934" s="1">
        <v>-5.0879927383227316E-2</v>
      </c>
      <c r="F934" s="1">
        <v>4.5571809540185263E-4</v>
      </c>
      <c r="G934" s="1">
        <v>-0.10357898341267362</v>
      </c>
      <c r="H934" s="1">
        <v>-2.2309500104647762E-2</v>
      </c>
      <c r="I934" s="1">
        <v>-2.1977497089219769E-2</v>
      </c>
      <c r="J934" s="1">
        <v>-5.2791133045168755E-2</v>
      </c>
      <c r="K934" s="1">
        <v>0.33757432073720478</v>
      </c>
      <c r="L934" s="1">
        <v>-4.5369290926295353E-2</v>
      </c>
      <c r="M934" s="1">
        <v>-6.441211739963508E-2</v>
      </c>
      <c r="N934" s="1">
        <v>-4.9046633466274088E-2</v>
      </c>
      <c r="O934" s="1">
        <v>-4.2423334374217109E-2</v>
      </c>
      <c r="P934" s="1">
        <v>1.0237725430476032E-3</v>
      </c>
      <c r="Q934" s="1">
        <v>-3.4120514867398671E-2</v>
      </c>
      <c r="R934" s="1">
        <v>-3.7008473143641467E-2</v>
      </c>
      <c r="S934" s="1">
        <v>-8.4031107999460272E-2</v>
      </c>
      <c r="T934">
        <v>4.3004119999999998E-5</v>
      </c>
      <c r="U934">
        <v>-2.322994740080123E-2</v>
      </c>
      <c r="V934">
        <v>-2.6677241591376619E-2</v>
      </c>
      <c r="Y934">
        <f t="shared" si="642"/>
        <v>0</v>
      </c>
      <c r="Z934">
        <f t="shared" si="643"/>
        <v>0</v>
      </c>
      <c r="AA934">
        <f t="shared" si="644"/>
        <v>0</v>
      </c>
      <c r="AB934">
        <f t="shared" si="645"/>
        <v>0</v>
      </c>
      <c r="AC934">
        <f t="shared" si="646"/>
        <v>0</v>
      </c>
      <c r="AD934">
        <f t="shared" si="647"/>
        <v>-0.10357898341267362</v>
      </c>
      <c r="AE934">
        <f t="shared" si="648"/>
        <v>0</v>
      </c>
      <c r="AF934">
        <f t="shared" si="649"/>
        <v>0</v>
      </c>
      <c r="AG934">
        <f t="shared" si="650"/>
        <v>0</v>
      </c>
      <c r="AH934">
        <f t="shared" si="651"/>
        <v>0</v>
      </c>
      <c r="AI934">
        <f t="shared" si="652"/>
        <v>0</v>
      </c>
      <c r="AJ934">
        <f t="shared" si="653"/>
        <v>0</v>
      </c>
      <c r="AK934">
        <f t="shared" si="654"/>
        <v>0</v>
      </c>
      <c r="AL934">
        <f t="shared" si="655"/>
        <v>0</v>
      </c>
      <c r="AM934">
        <f t="shared" si="656"/>
        <v>0</v>
      </c>
      <c r="AN934">
        <f t="shared" si="657"/>
        <v>0</v>
      </c>
      <c r="AO934">
        <f t="shared" si="658"/>
        <v>0</v>
      </c>
      <c r="AP934">
        <f t="shared" si="659"/>
        <v>0</v>
      </c>
      <c r="AQ934">
        <f t="shared" si="660"/>
        <v>0</v>
      </c>
      <c r="AR934">
        <f t="shared" si="661"/>
        <v>0</v>
      </c>
      <c r="AS934">
        <f t="shared" si="662"/>
        <v>0</v>
      </c>
      <c r="AU934" s="6">
        <v>44398</v>
      </c>
      <c r="AV934" s="10">
        <f t="shared" si="664"/>
        <v>3.6587748581847142</v>
      </c>
      <c r="AW934" s="10">
        <f t="shared" si="665"/>
        <v>3.2452513262878551</v>
      </c>
      <c r="AX934" s="10">
        <f t="shared" si="666"/>
        <v>0.99194555696497255</v>
      </c>
      <c r="AY934" s="10">
        <f t="shared" si="667"/>
        <v>0.22154245749831991</v>
      </c>
      <c r="AZ934" s="10">
        <f t="shared" si="668"/>
        <v>3.3260447973042067</v>
      </c>
      <c r="BA934" s="10">
        <f t="shared" si="669"/>
        <v>0.24601767485000092</v>
      </c>
      <c r="BB934" s="10">
        <f t="shared" si="670"/>
        <v>1.6680532764894644E-7</v>
      </c>
      <c r="BC934" s="10">
        <f t="shared" si="671"/>
        <v>3.6107302872357208E-4</v>
      </c>
      <c r="BD934" s="10">
        <f t="shared" si="672"/>
        <v>0.71533741068073309</v>
      </c>
      <c r="BE934" s="10">
        <f t="shared" si="673"/>
        <v>7.4883052530723471E-17</v>
      </c>
      <c r="BF934" s="10">
        <f t="shared" si="674"/>
        <v>0.13960614889814396</v>
      </c>
      <c r="BG934" s="10">
        <f t="shared" si="675"/>
        <v>5.7628982779906988E-2</v>
      </c>
      <c r="BH934" s="10">
        <f t="shared" si="676"/>
        <v>0.1763137153058581</v>
      </c>
      <c r="BI934" s="10">
        <f t="shared" si="677"/>
        <v>9.688832471718993E-2</v>
      </c>
      <c r="BJ934" s="10">
        <f t="shared" si="678"/>
        <v>0.36112196563204152</v>
      </c>
      <c r="BK934" s="10">
        <f t="shared" si="679"/>
        <v>0.89081872073479906</v>
      </c>
      <c r="BL934" s="10">
        <f t="shared" si="680"/>
        <v>1.5489733045669803E-4</v>
      </c>
      <c r="BM934" s="10">
        <f t="shared" si="681"/>
        <v>0.17229698313914868</v>
      </c>
      <c r="BN934" s="8">
        <f t="shared" si="663"/>
        <v>1.040937741346583</v>
      </c>
      <c r="BO934" s="8">
        <f t="shared" si="682"/>
        <v>8.7416195314246092</v>
      </c>
      <c r="BP934" s="8">
        <f t="shared" si="683"/>
        <v>8.7532096588557966</v>
      </c>
      <c r="CS934" s="1">
        <v>-3.1545010887284224E-2</v>
      </c>
      <c r="CT934">
        <v>-2.873152375172517E-2</v>
      </c>
      <c r="CU934">
        <v>-3.9697488508850083E-2</v>
      </c>
      <c r="CV934" s="11">
        <f>MAX(CS$3:CS934)</f>
        <v>0.17602637282850145</v>
      </c>
      <c r="CW934" s="11">
        <f>MAX(CT$3:CT934)</f>
        <v>0.24542544664084021</v>
      </c>
      <c r="CX934" s="11">
        <f>MAX(CU$3:CU934)</f>
        <v>0.40589637071783868</v>
      </c>
      <c r="CY934" s="11">
        <f t="shared" si="684"/>
        <v>-0.20757138371578568</v>
      </c>
      <c r="CZ934" s="11">
        <f t="shared" si="685"/>
        <v>-0.27415697039256537</v>
      </c>
      <c r="DA934" s="11">
        <f t="shared" si="686"/>
        <v>-0.44559385922668876</v>
      </c>
    </row>
    <row r="935" spans="1:105" x14ac:dyDescent="0.3">
      <c r="A935" s="6">
        <v>44399</v>
      </c>
      <c r="B935" s="1">
        <v>7.7397312676286273E-2</v>
      </c>
      <c r="C935" s="1">
        <v>0.11001719294351554</v>
      </c>
      <c r="D935" s="1">
        <v>5.8909328640664043E-4</v>
      </c>
      <c r="E935" s="1">
        <v>7.4812440598693117E-2</v>
      </c>
      <c r="F935" s="1">
        <v>0.10224907139297171</v>
      </c>
      <c r="G935" s="1">
        <v>0.11097944569883172</v>
      </c>
      <c r="H935" s="1">
        <v>7.6491624387901261E-2</v>
      </c>
      <c r="I935" s="1">
        <v>7.4970887253331231E-2</v>
      </c>
      <c r="J935" s="1">
        <v>9.2287754035356898E-2</v>
      </c>
      <c r="K935" s="1">
        <v>-0.71107894109621295</v>
      </c>
      <c r="L935" s="1">
        <v>4.8215620331024014E-2</v>
      </c>
      <c r="M935" s="1">
        <v>7.7774541775199504E-2</v>
      </c>
      <c r="N935" s="1">
        <v>5.8127776602879107E-2</v>
      </c>
      <c r="O935" s="1">
        <v>4.5326065517524508E-2</v>
      </c>
      <c r="P935" s="1">
        <v>6.9211714247206721E-2</v>
      </c>
      <c r="Q935" s="1">
        <v>7.3064175832263753E-2</v>
      </c>
      <c r="R935" s="1">
        <v>7.8114198743379645E-2</v>
      </c>
      <c r="S935" s="1">
        <v>8.3002857719737227E-2</v>
      </c>
      <c r="T935">
        <v>4.3004119999999998E-5</v>
      </c>
      <c r="U935">
        <v>9.8719488749953052E-2</v>
      </c>
      <c r="V935">
        <v>8.7807518150491232E-2</v>
      </c>
      <c r="Y935">
        <f t="shared" si="642"/>
        <v>0</v>
      </c>
      <c r="Z935">
        <f t="shared" si="643"/>
        <v>0</v>
      </c>
      <c r="AA935">
        <f t="shared" si="644"/>
        <v>0</v>
      </c>
      <c r="AB935">
        <f t="shared" si="645"/>
        <v>0</v>
      </c>
      <c r="AC935">
        <f t="shared" si="646"/>
        <v>0</v>
      </c>
      <c r="AD935">
        <f t="shared" si="647"/>
        <v>0</v>
      </c>
      <c r="AE935">
        <f t="shared" si="648"/>
        <v>0</v>
      </c>
      <c r="AF935">
        <f t="shared" si="649"/>
        <v>0</v>
      </c>
      <c r="AG935">
        <f t="shared" si="650"/>
        <v>0</v>
      </c>
      <c r="AH935">
        <f t="shared" si="651"/>
        <v>-0.71107894109621295</v>
      </c>
      <c r="AI935">
        <f t="shared" si="652"/>
        <v>0</v>
      </c>
      <c r="AJ935">
        <f t="shared" si="653"/>
        <v>0</v>
      </c>
      <c r="AK935">
        <f t="shared" si="654"/>
        <v>0</v>
      </c>
      <c r="AL935">
        <f t="shared" si="655"/>
        <v>0</v>
      </c>
      <c r="AM935">
        <f t="shared" si="656"/>
        <v>0</v>
      </c>
      <c r="AN935">
        <f t="shared" si="657"/>
        <v>0</v>
      </c>
      <c r="AO935">
        <f t="shared" si="658"/>
        <v>0</v>
      </c>
      <c r="AP935">
        <f t="shared" si="659"/>
        <v>0</v>
      </c>
      <c r="AQ935">
        <f t="shared" si="660"/>
        <v>0</v>
      </c>
      <c r="AR935">
        <f t="shared" si="661"/>
        <v>0</v>
      </c>
      <c r="AS935">
        <f t="shared" si="662"/>
        <v>0</v>
      </c>
      <c r="AU935" s="6">
        <v>44399</v>
      </c>
      <c r="AV935" s="10">
        <f t="shared" si="664"/>
        <v>3.9419541998957719</v>
      </c>
      <c r="AW935" s="10">
        <f t="shared" si="665"/>
        <v>3.6022847676022662</v>
      </c>
      <c r="AX935" s="10">
        <f t="shared" si="666"/>
        <v>0.99252990543306141</v>
      </c>
      <c r="AY935" s="10">
        <f t="shared" si="667"/>
        <v>0.23811658944000147</v>
      </c>
      <c r="AZ935" s="10">
        <f t="shared" si="668"/>
        <v>3.6661297892399869</v>
      </c>
      <c r="BA935" s="10">
        <f t="shared" si="669"/>
        <v>0.27332058003696946</v>
      </c>
      <c r="BB935" s="10">
        <f t="shared" si="670"/>
        <v>1.7956453811737044E-7</v>
      </c>
      <c r="BC935" s="10">
        <f t="shared" si="671"/>
        <v>3.8814299405022583E-4</v>
      </c>
      <c r="BD935" s="10">
        <f t="shared" si="672"/>
        <v>0.78135429368992559</v>
      </c>
      <c r="BE935" s="10">
        <f t="shared" si="673"/>
        <v>2.1635290831124538E-17</v>
      </c>
      <c r="BF935" s="10">
        <f t="shared" si="674"/>
        <v>0.14633734596929326</v>
      </c>
      <c r="BG935" s="10">
        <f t="shared" si="675"/>
        <v>6.2111050508585126E-2</v>
      </c>
      <c r="BH935" s="10">
        <f t="shared" si="676"/>
        <v>0.18656243956118065</v>
      </c>
      <c r="BI935" s="10">
        <f t="shared" si="677"/>
        <v>0.10127989127120447</v>
      </c>
      <c r="BJ935" s="10">
        <f t="shared" si="678"/>
        <v>0.38611583592575593</v>
      </c>
      <c r="BK935" s="10">
        <f t="shared" si="679"/>
        <v>0.95590565638123859</v>
      </c>
      <c r="BL935" s="10">
        <f t="shared" si="680"/>
        <v>1.6699701131281147E-4</v>
      </c>
      <c r="BM935" s="10">
        <f t="shared" si="681"/>
        <v>0.1865981251161874</v>
      </c>
      <c r="BN935" s="8">
        <f t="shared" si="663"/>
        <v>1.0409825059581244</v>
      </c>
      <c r="BO935" s="8">
        <f t="shared" si="682"/>
        <v>9.6045877424134503</v>
      </c>
      <c r="BP935" s="8">
        <f t="shared" si="683"/>
        <v>9.5218072748508309</v>
      </c>
      <c r="CS935" s="1">
        <v>-3.1408371837634508E-2</v>
      </c>
      <c r="CT935">
        <v>-2.322994740080123E-2</v>
      </c>
      <c r="CU935">
        <v>-2.6677241591376619E-2</v>
      </c>
      <c r="CV935" s="11">
        <f>MAX(CS$3:CS935)</f>
        <v>0.17602637282850145</v>
      </c>
      <c r="CW935" s="11">
        <f>MAX(CT$3:CT935)</f>
        <v>0.24542544664084021</v>
      </c>
      <c r="CX935" s="11">
        <f>MAX(CU$3:CU935)</f>
        <v>0.40589637071783868</v>
      </c>
      <c r="CY935" s="11">
        <f t="shared" si="684"/>
        <v>-0.20743474466613596</v>
      </c>
      <c r="CZ935" s="11">
        <f t="shared" si="685"/>
        <v>-0.26865539404164146</v>
      </c>
      <c r="DA935" s="11">
        <f t="shared" si="686"/>
        <v>-0.43257361230921532</v>
      </c>
    </row>
    <row r="936" spans="1:105" x14ac:dyDescent="0.3">
      <c r="A936" s="6">
        <v>44400</v>
      </c>
      <c r="B936" s="1">
        <v>7.9386754930434048E-4</v>
      </c>
      <c r="C936" s="1">
        <v>1.1812594275114304E-2</v>
      </c>
      <c r="D936" s="1">
        <v>-1.1372935261759608E-3</v>
      </c>
      <c r="E936" s="1">
        <v>3.6569172488416735E-2</v>
      </c>
      <c r="F936" s="1">
        <v>3.0815040953151881E-4</v>
      </c>
      <c r="G936" s="1">
        <v>1.5614260481091422E-2</v>
      </c>
      <c r="H936" s="1">
        <v>7.7946876732109321E-3</v>
      </c>
      <c r="I936" s="1">
        <v>3.5182672257819181E-2</v>
      </c>
      <c r="J936" s="1">
        <v>2.3878429747349158E-2</v>
      </c>
      <c r="K936" s="1">
        <v>0.25764526599742121</v>
      </c>
      <c r="L936" s="1">
        <v>1.7798709143263154E-2</v>
      </c>
      <c r="M936" s="1">
        <v>-5.6677886987839448E-3</v>
      </c>
      <c r="N936" s="1">
        <v>-2.2417700674320123E-2</v>
      </c>
      <c r="O936" s="1">
        <v>3.3940682418955821E-2</v>
      </c>
      <c r="P936" s="1">
        <v>0.14223700790988805</v>
      </c>
      <c r="Q936" s="1">
        <v>2.8283299780612592E-4</v>
      </c>
      <c r="R936" s="1">
        <v>6.7291538564139787E-3</v>
      </c>
      <c r="S936" s="1">
        <v>3.0944078492280626E-2</v>
      </c>
      <c r="T936">
        <v>4.3004119999999998E-5</v>
      </c>
      <c r="U936">
        <v>3.5535817882067821E-3</v>
      </c>
      <c r="V936">
        <v>5.7960024445484429E-3</v>
      </c>
      <c r="Y936">
        <f t="shared" si="642"/>
        <v>0</v>
      </c>
      <c r="Z936">
        <f t="shared" si="643"/>
        <v>0</v>
      </c>
      <c r="AA936">
        <f t="shared" si="644"/>
        <v>0</v>
      </c>
      <c r="AB936">
        <f t="shared" si="645"/>
        <v>0</v>
      </c>
      <c r="AC936">
        <f t="shared" si="646"/>
        <v>0</v>
      </c>
      <c r="AD936">
        <f t="shared" si="647"/>
        <v>0</v>
      </c>
      <c r="AE936">
        <f t="shared" si="648"/>
        <v>0</v>
      </c>
      <c r="AF936">
        <f t="shared" si="649"/>
        <v>0</v>
      </c>
      <c r="AG936">
        <f t="shared" si="650"/>
        <v>0</v>
      </c>
      <c r="AH936">
        <f t="shared" si="651"/>
        <v>0</v>
      </c>
      <c r="AI936">
        <f t="shared" si="652"/>
        <v>0</v>
      </c>
      <c r="AJ936">
        <f t="shared" si="653"/>
        <v>0</v>
      </c>
      <c r="AK936">
        <f t="shared" si="654"/>
        <v>0</v>
      </c>
      <c r="AL936">
        <f t="shared" si="655"/>
        <v>0</v>
      </c>
      <c r="AM936">
        <f t="shared" si="656"/>
        <v>0</v>
      </c>
      <c r="AN936">
        <f t="shared" si="657"/>
        <v>0</v>
      </c>
      <c r="AO936">
        <f t="shared" si="658"/>
        <v>0</v>
      </c>
      <c r="AP936">
        <f t="shared" si="659"/>
        <v>0</v>
      </c>
      <c r="AQ936">
        <f t="shared" si="660"/>
        <v>0</v>
      </c>
      <c r="AR936">
        <f t="shared" si="661"/>
        <v>0</v>
      </c>
      <c r="AS936">
        <f t="shared" si="662"/>
        <v>0</v>
      </c>
      <c r="AU936" s="6">
        <v>44400</v>
      </c>
      <c r="AV936" s="10">
        <f t="shared" si="664"/>
        <v>3.9450835894159133</v>
      </c>
      <c r="AW936" s="10">
        <f t="shared" si="665"/>
        <v>3.6448370960253764</v>
      </c>
      <c r="AX936" s="10">
        <f t="shared" si="666"/>
        <v>0.99140110759707634</v>
      </c>
      <c r="AY936" s="10">
        <f t="shared" si="667"/>
        <v>0.24682431607158639</v>
      </c>
      <c r="AZ936" s="10">
        <f t="shared" si="668"/>
        <v>3.6672595086359365</v>
      </c>
      <c r="BA936" s="10">
        <f t="shared" si="669"/>
        <v>0.27758827876850967</v>
      </c>
      <c r="BB936" s="10">
        <f t="shared" si="670"/>
        <v>1.8096418760917971E-7</v>
      </c>
      <c r="BC936" s="10">
        <f t="shared" si="671"/>
        <v>4.0179890179906362E-4</v>
      </c>
      <c r="BD936" s="10">
        <f t="shared" si="672"/>
        <v>0.80001180729959009</v>
      </c>
      <c r="BE936" s="10">
        <f t="shared" si="673"/>
        <v>2.7209521092241186E-17</v>
      </c>
      <c r="BF936" s="10">
        <f t="shared" si="674"/>
        <v>0.14894196182699779</v>
      </c>
      <c r="BG936" s="10">
        <f t="shared" si="675"/>
        <v>6.1759018198442969E-2</v>
      </c>
      <c r="BH936" s="10">
        <f t="shared" si="676"/>
        <v>0.18238013863402716</v>
      </c>
      <c r="BI936" s="10">
        <f t="shared" si="677"/>
        <v>0.1047173998962668</v>
      </c>
      <c r="BJ936" s="10">
        <f t="shared" si="678"/>
        <v>0.44103579713446073</v>
      </c>
      <c r="BK936" s="10">
        <f t="shared" si="679"/>
        <v>0.95617601804365282</v>
      </c>
      <c r="BL936" s="10">
        <f t="shared" si="680"/>
        <v>1.6812075989549669E-4</v>
      </c>
      <c r="BM936" s="10">
        <f t="shared" si="681"/>
        <v>0.19237223214629509</v>
      </c>
      <c r="BN936" s="8">
        <f t="shared" si="663"/>
        <v>1.0410272724947285</v>
      </c>
      <c r="BO936" s="8">
        <f t="shared" si="682"/>
        <v>9.638718430498125</v>
      </c>
      <c r="BP936" s="8">
        <f t="shared" si="683"/>
        <v>9.5769956930923854</v>
      </c>
      <c r="CS936" s="1">
        <v>7.7397312676286273E-2</v>
      </c>
      <c r="CT936">
        <v>9.8719488749953052E-2</v>
      </c>
      <c r="CU936">
        <v>8.7807518150491232E-2</v>
      </c>
      <c r="CV936" s="11">
        <f>MAX(CS$3:CS936)</f>
        <v>0.17602637282850145</v>
      </c>
      <c r="CW936" s="11">
        <f>MAX(CT$3:CT936)</f>
        <v>0.24542544664084021</v>
      </c>
      <c r="CX936" s="11">
        <f>MAX(CU$3:CU936)</f>
        <v>0.40589637071783868</v>
      </c>
      <c r="CY936" s="11">
        <f t="shared" si="684"/>
        <v>-9.8629060152215176E-2</v>
      </c>
      <c r="CZ936" s="11">
        <f t="shared" si="685"/>
        <v>-0.14670595789088714</v>
      </c>
      <c r="DA936" s="11">
        <f t="shared" si="686"/>
        <v>-0.31808885256734742</v>
      </c>
    </row>
    <row r="937" spans="1:105" x14ac:dyDescent="0.3">
      <c r="A937" s="6">
        <v>44401</v>
      </c>
      <c r="B937" s="1">
        <v>3.1766147622488854E-2</v>
      </c>
      <c r="C937" s="1">
        <v>4.3253017099257045E-2</v>
      </c>
      <c r="D937" s="1">
        <v>1.0551374480763807E-3</v>
      </c>
      <c r="E937" s="1">
        <v>2.3893064173398908E-2</v>
      </c>
      <c r="F937" s="1">
        <v>1.0205011319613887E-2</v>
      </c>
      <c r="G937" s="1">
        <v>8.5358656325541359E-3</v>
      </c>
      <c r="H937" s="1">
        <v>3.2746363091115394E-2</v>
      </c>
      <c r="I937" s="1">
        <v>3.6713379081195929E-2</v>
      </c>
      <c r="J937" s="1">
        <v>2.5506556172158072E-2</v>
      </c>
      <c r="K937" s="1">
        <v>8.2535178396002537E-2</v>
      </c>
      <c r="L937" s="1">
        <v>-1.9610188946226998E-3</v>
      </c>
      <c r="M937" s="1">
        <v>3.7204333277528125E-2</v>
      </c>
      <c r="N937" s="1">
        <v>-3.1226789324627767E-2</v>
      </c>
      <c r="O937" s="1">
        <v>-2.5052063096478682E-2</v>
      </c>
      <c r="P937" s="1">
        <v>1.9904928532224982E-2</v>
      </c>
      <c r="Q937" s="1">
        <v>2.7545955977401955E-2</v>
      </c>
      <c r="R937" s="1">
        <v>3.1636150266038422E-2</v>
      </c>
      <c r="S937" s="1">
        <v>1.7089410752794389E-2</v>
      </c>
      <c r="T937">
        <v>4.3004119999999998E-5</v>
      </c>
      <c r="U937">
        <v>4.191270543529494E-2</v>
      </c>
      <c r="V937">
        <v>3.4141903269008719E-2</v>
      </c>
      <c r="Y937">
        <f t="shared" si="642"/>
        <v>0</v>
      </c>
      <c r="Z937">
        <f t="shared" si="643"/>
        <v>0</v>
      </c>
      <c r="AA937">
        <f t="shared" si="644"/>
        <v>0</v>
      </c>
      <c r="AB937">
        <f t="shared" si="645"/>
        <v>0</v>
      </c>
      <c r="AC937">
        <f t="shared" si="646"/>
        <v>0</v>
      </c>
      <c r="AD937">
        <f t="shared" si="647"/>
        <v>0</v>
      </c>
      <c r="AE937">
        <f t="shared" si="648"/>
        <v>0</v>
      </c>
      <c r="AF937">
        <f t="shared" si="649"/>
        <v>0</v>
      </c>
      <c r="AG937">
        <f t="shared" si="650"/>
        <v>0</v>
      </c>
      <c r="AH937">
        <f t="shared" si="651"/>
        <v>0</v>
      </c>
      <c r="AI937">
        <f t="shared" si="652"/>
        <v>0</v>
      </c>
      <c r="AJ937">
        <f t="shared" si="653"/>
        <v>0</v>
      </c>
      <c r="AK937">
        <f t="shared" si="654"/>
        <v>0</v>
      </c>
      <c r="AL937">
        <f t="shared" si="655"/>
        <v>0</v>
      </c>
      <c r="AM937">
        <f t="shared" si="656"/>
        <v>0</v>
      </c>
      <c r="AN937">
        <f t="shared" si="657"/>
        <v>0</v>
      </c>
      <c r="AO937">
        <f t="shared" si="658"/>
        <v>0</v>
      </c>
      <c r="AP937">
        <f t="shared" si="659"/>
        <v>0</v>
      </c>
      <c r="AQ937">
        <f t="shared" si="660"/>
        <v>0</v>
      </c>
      <c r="AR937">
        <f t="shared" si="661"/>
        <v>0</v>
      </c>
      <c r="AS937">
        <f t="shared" si="662"/>
        <v>0</v>
      </c>
      <c r="AU937" s="6">
        <v>44401</v>
      </c>
      <c r="AV937" s="10">
        <f t="shared" si="664"/>
        <v>4.0704036971003577</v>
      </c>
      <c r="AW937" s="10">
        <f t="shared" si="665"/>
        <v>3.8024872972637684</v>
      </c>
      <c r="AX937" s="10">
        <f t="shared" si="666"/>
        <v>0.99244717203176636</v>
      </c>
      <c r="AY937" s="10">
        <f t="shared" si="667"/>
        <v>0.25272170529504012</v>
      </c>
      <c r="AZ937" s="10">
        <f t="shared" si="668"/>
        <v>3.704683933433528</v>
      </c>
      <c r="BA937" s="10">
        <f t="shared" si="669"/>
        <v>0.27995773501724963</v>
      </c>
      <c r="BB937" s="10">
        <f t="shared" si="670"/>
        <v>1.8689010660311863E-7</v>
      </c>
      <c r="BC937" s="10">
        <f t="shared" si="671"/>
        <v>4.1655029719522087E-4</v>
      </c>
      <c r="BD937" s="10">
        <f t="shared" si="672"/>
        <v>0.82041735340086686</v>
      </c>
      <c r="BE937" s="10">
        <f t="shared" si="673"/>
        <v>2.9455263769659102E-17</v>
      </c>
      <c r="BF937" s="10">
        <f t="shared" si="674"/>
        <v>0.14864988382565286</v>
      </c>
      <c r="BG937" s="10">
        <f t="shared" si="675"/>
        <v>6.4056721294390759E-2</v>
      </c>
      <c r="BH937" s="10">
        <f t="shared" si="676"/>
        <v>0.176684992467906</v>
      </c>
      <c r="BI937" s="10">
        <f t="shared" si="677"/>
        <v>0.10209401298676633</v>
      </c>
      <c r="BJ937" s="10">
        <f t="shared" si="678"/>
        <v>0.44981458315657508</v>
      </c>
      <c r="BK937" s="10">
        <f t="shared" si="679"/>
        <v>0.98251480054333085</v>
      </c>
      <c r="BL937" s="10">
        <f t="shared" si="680"/>
        <v>1.7343945351839119E-4</v>
      </c>
      <c r="BM937" s="10">
        <f t="shared" si="681"/>
        <v>0.19565976023887505</v>
      </c>
      <c r="BN937" s="8">
        <f t="shared" si="663"/>
        <v>1.041072040956478</v>
      </c>
      <c r="BO937" s="8">
        <f t="shared" si="682"/>
        <v>10.042703196849342</v>
      </c>
      <c r="BP937" s="8">
        <f t="shared" si="683"/>
        <v>9.9039725536536576</v>
      </c>
      <c r="CS937" s="1">
        <v>7.9386754930434048E-4</v>
      </c>
      <c r="CT937">
        <v>3.5535817882067821E-3</v>
      </c>
      <c r="CU937">
        <v>5.7960024445484429E-3</v>
      </c>
      <c r="CV937" s="11">
        <f>MAX(CS$3:CS937)</f>
        <v>0.17602637282850145</v>
      </c>
      <c r="CW937" s="11">
        <f>MAX(CT$3:CT937)</f>
        <v>0.24542544664084021</v>
      </c>
      <c r="CX937" s="11">
        <f>MAX(CU$3:CU937)</f>
        <v>0.40589637071783868</v>
      </c>
      <c r="CY937" s="11">
        <f t="shared" si="684"/>
        <v>-0.17523250527919712</v>
      </c>
      <c r="CZ937" s="11">
        <f t="shared" si="685"/>
        <v>-0.24187186485263343</v>
      </c>
      <c r="DA937" s="11">
        <f t="shared" si="686"/>
        <v>-0.40010036827329026</v>
      </c>
    </row>
    <row r="938" spans="1:105" x14ac:dyDescent="0.3">
      <c r="A938" s="6">
        <v>44402</v>
      </c>
      <c r="B938" s="1">
        <v>2.2405493722950087E-2</v>
      </c>
      <c r="C938" s="1">
        <v>3.0914424667166308E-2</v>
      </c>
      <c r="D938" s="1">
        <v>-1.4768364573833359E-4</v>
      </c>
      <c r="E938" s="1">
        <v>2.5914456656905504E-3</v>
      </c>
      <c r="F938" s="1">
        <v>2.3650906977813382E-2</v>
      </c>
      <c r="G938" s="1">
        <v>-1.6599582308839331E-2</v>
      </c>
      <c r="H938" s="1">
        <v>-7.7852825410153398E-2</v>
      </c>
      <c r="I938" s="1">
        <v>2.1850933861763452E-2</v>
      </c>
      <c r="J938" s="1">
        <v>1.187793776758162E-2</v>
      </c>
      <c r="K938" s="1">
        <v>0.10977996962526847</v>
      </c>
      <c r="L938" s="1">
        <v>1.6697715182467959E-2</v>
      </c>
      <c r="M938" s="1">
        <v>-1.8851905501365722E-2</v>
      </c>
      <c r="N938" s="1">
        <v>4.5326079213794113E-2</v>
      </c>
      <c r="O938" s="1">
        <v>2.0431487195010603E-2</v>
      </c>
      <c r="P938" s="1">
        <v>-4.6838008667313006E-3</v>
      </c>
      <c r="Q938" s="1">
        <v>2.4699665209105288E-2</v>
      </c>
      <c r="R938" s="1">
        <v>2.2277826512170942E-2</v>
      </c>
      <c r="S938" s="1">
        <v>3.4536135230929389E-2</v>
      </c>
      <c r="T938">
        <v>4.3004119999999998E-5</v>
      </c>
      <c r="U938">
        <v>2.586978382647729E-2</v>
      </c>
      <c r="V938">
        <v>2.5224640024502639E-2</v>
      </c>
      <c r="Y938">
        <f t="shared" si="642"/>
        <v>0</v>
      </c>
      <c r="Z938">
        <f t="shared" si="643"/>
        <v>0</v>
      </c>
      <c r="AA938">
        <f t="shared" si="644"/>
        <v>0</v>
      </c>
      <c r="AB938">
        <f t="shared" si="645"/>
        <v>0</v>
      </c>
      <c r="AC938">
        <f t="shared" si="646"/>
        <v>0</v>
      </c>
      <c r="AD938">
        <f t="shared" si="647"/>
        <v>0</v>
      </c>
      <c r="AE938">
        <f t="shared" si="648"/>
        <v>0</v>
      </c>
      <c r="AF938">
        <f t="shared" si="649"/>
        <v>0</v>
      </c>
      <c r="AG938">
        <f t="shared" si="650"/>
        <v>0</v>
      </c>
      <c r="AH938">
        <f t="shared" si="651"/>
        <v>0</v>
      </c>
      <c r="AI938">
        <f t="shared" si="652"/>
        <v>0</v>
      </c>
      <c r="AJ938">
        <f t="shared" si="653"/>
        <v>0</v>
      </c>
      <c r="AK938">
        <f t="shared" si="654"/>
        <v>0</v>
      </c>
      <c r="AL938">
        <f t="shared" si="655"/>
        <v>0</v>
      </c>
      <c r="AM938">
        <f t="shared" si="656"/>
        <v>0</v>
      </c>
      <c r="AN938">
        <f t="shared" si="657"/>
        <v>0</v>
      </c>
      <c r="AO938">
        <f t="shared" si="658"/>
        <v>0</v>
      </c>
      <c r="AP938">
        <f t="shared" si="659"/>
        <v>0</v>
      </c>
      <c r="AQ938">
        <f t="shared" si="660"/>
        <v>0</v>
      </c>
      <c r="AR938">
        <f t="shared" si="661"/>
        <v>0</v>
      </c>
      <c r="AS938">
        <f t="shared" si="662"/>
        <v>0</v>
      </c>
      <c r="AU938" s="6">
        <v>44402</v>
      </c>
      <c r="AV938" s="10">
        <f t="shared" si="664"/>
        <v>4.1616031015856123</v>
      </c>
      <c r="AW938" s="10">
        <f t="shared" si="665"/>
        <v>3.9200390043628857</v>
      </c>
      <c r="AX938" s="10">
        <f t="shared" si="666"/>
        <v>0.99230060381519802</v>
      </c>
      <c r="AY938" s="10">
        <f t="shared" si="667"/>
        <v>0.25337661986285287</v>
      </c>
      <c r="AZ938" s="10">
        <f t="shared" si="668"/>
        <v>3.7923030685253645</v>
      </c>
      <c r="BA938" s="10">
        <f t="shared" si="669"/>
        <v>0.27531055355183459</v>
      </c>
      <c r="BB938" s="10">
        <f t="shared" si="670"/>
        <v>1.7234018376286108E-7</v>
      </c>
      <c r="BC938" s="10">
        <f t="shared" si="671"/>
        <v>4.2565231018933152E-4</v>
      </c>
      <c r="BD938" s="10">
        <f t="shared" si="672"/>
        <v>0.83016221966800641</v>
      </c>
      <c r="BE938" s="10">
        <f t="shared" si="673"/>
        <v>3.2688861731596547E-17</v>
      </c>
      <c r="BF938" s="10">
        <f t="shared" si="674"/>
        <v>0.15113199724768056</v>
      </c>
      <c r="BG938" s="10">
        <f t="shared" si="675"/>
        <v>6.2849130037821582E-2</v>
      </c>
      <c r="BH938" s="10">
        <f t="shared" si="676"/>
        <v>0.18469343043239494</v>
      </c>
      <c r="BI938" s="10">
        <f t="shared" si="677"/>
        <v>0.1041799455057927</v>
      </c>
      <c r="BJ938" s="10">
        <f t="shared" si="678"/>
        <v>0.44770774122211793</v>
      </c>
      <c r="BK938" s="10">
        <f t="shared" si="679"/>
        <v>1.006782587179742</v>
      </c>
      <c r="BL938" s="10">
        <f t="shared" si="680"/>
        <v>1.7730330757423967E-4</v>
      </c>
      <c r="BM938" s="10">
        <f t="shared" si="681"/>
        <v>0.20241709217773607</v>
      </c>
      <c r="BN938" s="8">
        <f t="shared" si="663"/>
        <v>1.0411168113434559</v>
      </c>
      <c r="BO938" s="8">
        <f t="shared" si="682"/>
        <v>10.302505757585305</v>
      </c>
      <c r="BP938" s="8">
        <f t="shared" si="683"/>
        <v>10.153796696132126</v>
      </c>
      <c r="CS938" s="1">
        <v>3.1766147622488854E-2</v>
      </c>
      <c r="CT938">
        <v>4.191270543529494E-2</v>
      </c>
      <c r="CU938">
        <v>3.4141903269008719E-2</v>
      </c>
      <c r="CV938" s="11">
        <f>MAX(CS$3:CS938)</f>
        <v>0.17602637282850145</v>
      </c>
      <c r="CW938" s="11">
        <f>MAX(CT$3:CT938)</f>
        <v>0.24542544664084021</v>
      </c>
      <c r="CX938" s="11">
        <f>MAX(CU$3:CU938)</f>
        <v>0.40589637071783868</v>
      </c>
      <c r="CY938" s="11">
        <f t="shared" si="684"/>
        <v>-0.14426022520601259</v>
      </c>
      <c r="CZ938" s="11">
        <f t="shared" si="685"/>
        <v>-0.20351274120554527</v>
      </c>
      <c r="DA938" s="11">
        <f t="shared" si="686"/>
        <v>-0.37175446744882995</v>
      </c>
    </row>
    <row r="939" spans="1:105" x14ac:dyDescent="0.3">
      <c r="A939" s="6">
        <v>44403</v>
      </c>
      <c r="B939" s="1">
        <v>3.5672783188491777E-2</v>
      </c>
      <c r="C939" s="1">
        <v>1.1778510128549188E-2</v>
      </c>
      <c r="D939" s="1">
        <v>5.7904219471817419E-4</v>
      </c>
      <c r="E939" s="1">
        <v>2.475524763234171E-3</v>
      </c>
      <c r="F939" s="1">
        <v>2.0370889873079712E-2</v>
      </c>
      <c r="G939" s="1">
        <v>-3.5186955268250442E-3</v>
      </c>
      <c r="H939" s="1">
        <v>5.3481516931361776E-3</v>
      </c>
      <c r="I939" s="1">
        <v>2.0774597876303532E-2</v>
      </c>
      <c r="J939" s="1">
        <v>2.0927223576444425E-2</v>
      </c>
      <c r="K939" s="1">
        <v>-2.9326403066693648E-2</v>
      </c>
      <c r="L939" s="1">
        <v>4.131930197317292E-2</v>
      </c>
      <c r="M939" s="1">
        <v>5.5299048386589764E-2</v>
      </c>
      <c r="N939" s="1">
        <v>5.7602384506613168E-2</v>
      </c>
      <c r="O939" s="1">
        <v>1.2851014607168098E-2</v>
      </c>
      <c r="P939" s="1">
        <v>-1.6236776495992155E-2</v>
      </c>
      <c r="Q939" s="1">
        <v>2.9005294167566253E-2</v>
      </c>
      <c r="R939" s="1">
        <v>3.0881978850766066E-2</v>
      </c>
      <c r="S939" s="1">
        <v>6.7720579005256465E-2</v>
      </c>
      <c r="T939">
        <v>4.3004119999999998E-5</v>
      </c>
      <c r="U939">
        <v>2.4179663888326399E-2</v>
      </c>
      <c r="V939">
        <v>2.7146570139837789E-2</v>
      </c>
      <c r="Y939">
        <f t="shared" si="642"/>
        <v>0</v>
      </c>
      <c r="Z939">
        <f t="shared" si="643"/>
        <v>0</v>
      </c>
      <c r="AA939">
        <f t="shared" si="644"/>
        <v>0</v>
      </c>
      <c r="AB939">
        <f t="shared" si="645"/>
        <v>0</v>
      </c>
      <c r="AC939">
        <f t="shared" si="646"/>
        <v>0</v>
      </c>
      <c r="AD939">
        <f t="shared" si="647"/>
        <v>0</v>
      </c>
      <c r="AE939">
        <f t="shared" si="648"/>
        <v>0</v>
      </c>
      <c r="AF939">
        <f t="shared" si="649"/>
        <v>0</v>
      </c>
      <c r="AG939">
        <f t="shared" si="650"/>
        <v>0</v>
      </c>
      <c r="AH939">
        <f t="shared" si="651"/>
        <v>0</v>
      </c>
      <c r="AI939">
        <f t="shared" si="652"/>
        <v>0</v>
      </c>
      <c r="AJ939">
        <f t="shared" si="653"/>
        <v>0</v>
      </c>
      <c r="AK939">
        <f t="shared" si="654"/>
        <v>0</v>
      </c>
      <c r="AL939">
        <f t="shared" si="655"/>
        <v>0</v>
      </c>
      <c r="AM939">
        <f t="shared" si="656"/>
        <v>0</v>
      </c>
      <c r="AN939">
        <f t="shared" si="657"/>
        <v>0</v>
      </c>
      <c r="AO939">
        <f t="shared" si="658"/>
        <v>0</v>
      </c>
      <c r="AP939">
        <f t="shared" si="659"/>
        <v>0</v>
      </c>
      <c r="AQ939">
        <f t="shared" si="660"/>
        <v>0</v>
      </c>
      <c r="AR939">
        <f t="shared" si="661"/>
        <v>0</v>
      </c>
      <c r="AS939">
        <f t="shared" si="662"/>
        <v>0</v>
      </c>
      <c r="AU939" s="6">
        <v>44403</v>
      </c>
      <c r="AV939" s="10">
        <f t="shared" si="664"/>
        <v>4.3100590667450307</v>
      </c>
      <c r="AW939" s="10">
        <f t="shared" si="665"/>
        <v>3.9662112234800819</v>
      </c>
      <c r="AX939" s="10">
        <f t="shared" si="666"/>
        <v>0.99287518773465144</v>
      </c>
      <c r="AY939" s="10">
        <f t="shared" si="667"/>
        <v>0.25400385995974795</v>
      </c>
      <c r="AZ939" s="10">
        <f t="shared" si="668"/>
        <v>3.869555656699637</v>
      </c>
      <c r="BA939" s="10">
        <f t="shared" si="669"/>
        <v>0.27434181953856401</v>
      </c>
      <c r="BB939" s="10">
        <f t="shared" si="670"/>
        <v>1.7326188520844783E-7</v>
      </c>
      <c r="BC939" s="10">
        <f t="shared" si="671"/>
        <v>4.3449506576863443E-4</v>
      </c>
      <c r="BD939" s="10">
        <f t="shared" si="672"/>
        <v>0.84753521004371613</v>
      </c>
      <c r="BE939" s="10">
        <f t="shared" si="673"/>
        <v>3.1730214996664331E-17</v>
      </c>
      <c r="BF939" s="10">
        <f t="shared" si="674"/>
        <v>0.15737666587976623</v>
      </c>
      <c r="BG939" s="10">
        <f t="shared" si="675"/>
        <v>6.6324627120838156E-2</v>
      </c>
      <c r="BH939" s="10">
        <f t="shared" si="676"/>
        <v>0.19533221242800716</v>
      </c>
      <c r="BI939" s="10">
        <f t="shared" si="677"/>
        <v>0.10551876350726161</v>
      </c>
      <c r="BJ939" s="10">
        <f t="shared" si="678"/>
        <v>0.44043841069236889</v>
      </c>
      <c r="BK939" s="10">
        <f t="shared" si="679"/>
        <v>1.0359846122836738</v>
      </c>
      <c r="BL939" s="10">
        <f t="shared" si="680"/>
        <v>1.8277878456891822E-4</v>
      </c>
      <c r="BM939" s="10">
        <f t="shared" si="681"/>
        <v>0.21612489486057271</v>
      </c>
      <c r="BN939" s="8">
        <f t="shared" si="663"/>
        <v>1.0411615836557448</v>
      </c>
      <c r="BO939" s="8">
        <f t="shared" si="682"/>
        <v>10.551616884011265</v>
      </c>
      <c r="BP939" s="8">
        <f t="shared" si="683"/>
        <v>10.429437450329329</v>
      </c>
      <c r="CS939" s="1">
        <v>2.2405493722950087E-2</v>
      </c>
      <c r="CT939">
        <v>2.586978382647729E-2</v>
      </c>
      <c r="CU939">
        <v>2.5224640024502639E-2</v>
      </c>
      <c r="CV939" s="11">
        <f>MAX(CS$3:CS939)</f>
        <v>0.17602637282850145</v>
      </c>
      <c r="CW939" s="11">
        <f>MAX(CT$3:CT939)</f>
        <v>0.24542544664084021</v>
      </c>
      <c r="CX939" s="11">
        <f>MAX(CU$3:CU939)</f>
        <v>0.40589637071783868</v>
      </c>
      <c r="CY939" s="11">
        <f t="shared" si="684"/>
        <v>-0.15362087910555136</v>
      </c>
      <c r="CZ939" s="11">
        <f t="shared" si="685"/>
        <v>-0.21955566281436292</v>
      </c>
      <c r="DA939" s="11">
        <f t="shared" si="686"/>
        <v>-0.38067173069333604</v>
      </c>
    </row>
    <row r="940" spans="1:105" x14ac:dyDescent="0.3">
      <c r="A940" s="6">
        <v>44404</v>
      </c>
      <c r="B940" s="1">
        <v>5.021243241693283E-2</v>
      </c>
      <c r="C940" s="1">
        <v>9.3307227780479382E-3</v>
      </c>
      <c r="D940" s="1">
        <v>3.5652336881881468E-3</v>
      </c>
      <c r="E940" s="1">
        <v>1.8478842133169689E-2</v>
      </c>
      <c r="F940" s="1">
        <v>1.8140938995247352E-2</v>
      </c>
      <c r="G940" s="1">
        <v>1.209254337379957E-2</v>
      </c>
      <c r="H940" s="1">
        <v>0.10813980069639606</v>
      </c>
      <c r="I940" s="1">
        <v>1.9428201272256324E-2</v>
      </c>
      <c r="J940" s="1">
        <v>1.9904687353438741E-2</v>
      </c>
      <c r="K940" s="1">
        <v>-0.52784932259821482</v>
      </c>
      <c r="L940" s="1">
        <v>3.4308778369595852E-2</v>
      </c>
      <c r="M940" s="1">
        <v>2.6704073371478777E-2</v>
      </c>
      <c r="N940" s="1">
        <v>0.10067475884392232</v>
      </c>
      <c r="O940" s="1">
        <v>8.1256171653206533E-2</v>
      </c>
      <c r="P940" s="1">
        <v>-1.2538624980847967E-2</v>
      </c>
      <c r="Q940" s="1">
        <v>1.2931323147802239E-2</v>
      </c>
      <c r="R940" s="1">
        <v>0.14587206533766861</v>
      </c>
      <c r="S940" s="1">
        <v>-3.9947181397969262E-3</v>
      </c>
      <c r="T940">
        <v>4.3004119999999998E-5</v>
      </c>
      <c r="U940">
        <v>3.1315401463491703E-2</v>
      </c>
      <c r="V940">
        <v>3.4225095499415922E-2</v>
      </c>
      <c r="Y940">
        <f t="shared" si="642"/>
        <v>0</v>
      </c>
      <c r="Z940">
        <f t="shared" si="643"/>
        <v>0</v>
      </c>
      <c r="AA940">
        <f t="shared" si="644"/>
        <v>0</v>
      </c>
      <c r="AB940">
        <f t="shared" si="645"/>
        <v>0</v>
      </c>
      <c r="AC940">
        <f t="shared" si="646"/>
        <v>0</v>
      </c>
      <c r="AD940">
        <f t="shared" si="647"/>
        <v>0</v>
      </c>
      <c r="AE940">
        <f t="shared" si="648"/>
        <v>0</v>
      </c>
      <c r="AF940">
        <f t="shared" si="649"/>
        <v>0</v>
      </c>
      <c r="AG940">
        <f t="shared" si="650"/>
        <v>0</v>
      </c>
      <c r="AH940">
        <f t="shared" si="651"/>
        <v>-0.52784932259821482</v>
      </c>
      <c r="AI940">
        <f t="shared" si="652"/>
        <v>0</v>
      </c>
      <c r="AJ940">
        <f t="shared" si="653"/>
        <v>0</v>
      </c>
      <c r="AK940">
        <f t="shared" si="654"/>
        <v>0</v>
      </c>
      <c r="AL940">
        <f t="shared" si="655"/>
        <v>0</v>
      </c>
      <c r="AM940">
        <f t="shared" si="656"/>
        <v>0</v>
      </c>
      <c r="AN940">
        <f t="shared" si="657"/>
        <v>0</v>
      </c>
      <c r="AO940">
        <f t="shared" si="658"/>
        <v>0</v>
      </c>
      <c r="AP940">
        <f t="shared" si="659"/>
        <v>0</v>
      </c>
      <c r="AQ940">
        <f t="shared" si="660"/>
        <v>0</v>
      </c>
      <c r="AR940">
        <f t="shared" si="661"/>
        <v>0</v>
      </c>
      <c r="AS940">
        <f t="shared" si="662"/>
        <v>0</v>
      </c>
      <c r="AU940" s="6">
        <v>44404</v>
      </c>
      <c r="AV940" s="10">
        <f t="shared" si="664"/>
        <v>4.5264776163469547</v>
      </c>
      <c r="AW940" s="10">
        <f t="shared" si="665"/>
        <v>4.0032188408855571</v>
      </c>
      <c r="AX940" s="10">
        <f t="shared" si="666"/>
        <v>0.99641501980212921</v>
      </c>
      <c r="AY940" s="10">
        <f t="shared" si="667"/>
        <v>0.25869755718915988</v>
      </c>
      <c r="AZ940" s="10">
        <f t="shared" si="668"/>
        <v>3.9397530298065395</v>
      </c>
      <c r="BA940" s="10">
        <f t="shared" si="669"/>
        <v>0.27765930989058119</v>
      </c>
      <c r="BB940" s="10">
        <f t="shared" si="670"/>
        <v>1.9199839094317122E-7</v>
      </c>
      <c r="BC940" s="10">
        <f t="shared" si="671"/>
        <v>4.4293652335818974E-4</v>
      </c>
      <c r="BD940" s="10">
        <f t="shared" si="672"/>
        <v>0.86440513342066738</v>
      </c>
      <c r="BE940" s="10">
        <f t="shared" si="673"/>
        <v>1.4981442504779346E-17</v>
      </c>
      <c r="BF940" s="10">
        <f t="shared" si="674"/>
        <v>0.16277606702998107</v>
      </c>
      <c r="BG940" s="10">
        <f t="shared" si="675"/>
        <v>6.8095764829808988E-2</v>
      </c>
      <c r="BH940" s="10">
        <f t="shared" si="676"/>
        <v>0.21499723580864658</v>
      </c>
      <c r="BI940" s="10">
        <f t="shared" si="677"/>
        <v>0.11409281426744176</v>
      </c>
      <c r="BJ940" s="10">
        <f t="shared" si="678"/>
        <v>0.43491591863353657</v>
      </c>
      <c r="BK940" s="10">
        <f t="shared" si="679"/>
        <v>1.0493812640812648</v>
      </c>
      <c r="BL940" s="10">
        <f t="shared" si="680"/>
        <v>2.094411033738951E-4</v>
      </c>
      <c r="BM940" s="10">
        <f t="shared" si="681"/>
        <v>0.21526153682261148</v>
      </c>
      <c r="BN940" s="8">
        <f t="shared" si="663"/>
        <v>1.0412063578934276</v>
      </c>
      <c r="BO940" s="8">
        <f t="shared" si="682"/>
        <v>10.882045002823036</v>
      </c>
      <c r="BP940" s="8">
        <f t="shared" si="683"/>
        <v>10.786385943072036</v>
      </c>
      <c r="CS940" s="1">
        <v>3.5672783188491777E-2</v>
      </c>
      <c r="CT940">
        <v>2.4179663888326399E-2</v>
      </c>
      <c r="CU940">
        <v>2.7146570139837789E-2</v>
      </c>
      <c r="CV940" s="11">
        <f>MAX(CS$3:CS940)</f>
        <v>0.17602637282850145</v>
      </c>
      <c r="CW940" s="11">
        <f>MAX(CT$3:CT940)</f>
        <v>0.24542544664084021</v>
      </c>
      <c r="CX940" s="11">
        <f>MAX(CU$3:CU940)</f>
        <v>0.40589637071783868</v>
      </c>
      <c r="CY940" s="11">
        <f t="shared" si="684"/>
        <v>-0.14035358964000966</v>
      </c>
      <c r="CZ940" s="11">
        <f t="shared" si="685"/>
        <v>-0.2212457827525138</v>
      </c>
      <c r="DA940" s="11">
        <f t="shared" si="686"/>
        <v>-0.37874980057800089</v>
      </c>
    </row>
    <row r="941" spans="1:105" x14ac:dyDescent="0.3">
      <c r="A941" s="6">
        <v>44405</v>
      </c>
      <c r="B941" s="1">
        <v>4.7015223487708702E-2</v>
      </c>
      <c r="C941" s="1">
        <v>2.7580983895648281E-2</v>
      </c>
      <c r="D941" s="1">
        <v>-2.1408836323006932E-3</v>
      </c>
      <c r="E941" s="1">
        <v>2.8873687554170153E-2</v>
      </c>
      <c r="F941" s="1">
        <v>-7.2623673136304181E-3</v>
      </c>
      <c r="G941" s="1">
        <v>2.7563393865458176E-2</v>
      </c>
      <c r="H941" s="1">
        <v>-3.6116369553265337E-3</v>
      </c>
      <c r="I941" s="1">
        <v>-5.3011482729879447E-2</v>
      </c>
      <c r="J941" s="1">
        <v>2.0662060382785133E-2</v>
      </c>
      <c r="K941" s="1">
        <v>0.15610969357175045</v>
      </c>
      <c r="L941" s="1">
        <v>2.6772741448683333E-2</v>
      </c>
      <c r="M941" s="1">
        <v>1.8898986754565014E-2</v>
      </c>
      <c r="N941" s="1">
        <v>1.511624902635958E-3</v>
      </c>
      <c r="O941" s="1">
        <v>6.853181089896826E-2</v>
      </c>
      <c r="P941" s="1">
        <v>3.8174296944663553E-3</v>
      </c>
      <c r="Q941" s="1">
        <v>3.7919740992116445E-2</v>
      </c>
      <c r="R941" s="1">
        <v>0.10665840469450628</v>
      </c>
      <c r="S941" s="1">
        <v>1.5698206984597847E-2</v>
      </c>
      <c r="T941">
        <v>4.3004119999999998E-5</v>
      </c>
      <c r="U941">
        <v>3.8321405233819078E-2</v>
      </c>
      <c r="V941">
        <v>3.8707553821304953E-2</v>
      </c>
      <c r="Y941">
        <f t="shared" si="642"/>
        <v>0</v>
      </c>
      <c r="Z941">
        <f t="shared" si="643"/>
        <v>0</v>
      </c>
      <c r="AA941">
        <f t="shared" si="644"/>
        <v>0</v>
      </c>
      <c r="AB941">
        <f t="shared" si="645"/>
        <v>0</v>
      </c>
      <c r="AC941">
        <f t="shared" si="646"/>
        <v>0</v>
      </c>
      <c r="AD941">
        <f t="shared" si="647"/>
        <v>0</v>
      </c>
      <c r="AE941">
        <f t="shared" si="648"/>
        <v>0</v>
      </c>
      <c r="AF941">
        <f t="shared" si="649"/>
        <v>0</v>
      </c>
      <c r="AG941">
        <f t="shared" si="650"/>
        <v>0</v>
      </c>
      <c r="AH941">
        <f t="shared" si="651"/>
        <v>0</v>
      </c>
      <c r="AI941">
        <f t="shared" si="652"/>
        <v>0</v>
      </c>
      <c r="AJ941">
        <f t="shared" si="653"/>
        <v>0</v>
      </c>
      <c r="AK941">
        <f t="shared" si="654"/>
        <v>0</v>
      </c>
      <c r="AL941">
        <f t="shared" si="655"/>
        <v>0</v>
      </c>
      <c r="AM941">
        <f t="shared" si="656"/>
        <v>0</v>
      </c>
      <c r="AN941">
        <f t="shared" si="657"/>
        <v>0</v>
      </c>
      <c r="AO941">
        <f t="shared" si="658"/>
        <v>0</v>
      </c>
      <c r="AP941">
        <f t="shared" si="659"/>
        <v>0</v>
      </c>
      <c r="AQ941">
        <f t="shared" si="660"/>
        <v>0</v>
      </c>
      <c r="AR941">
        <f t="shared" si="661"/>
        <v>0</v>
      </c>
      <c r="AS941">
        <f t="shared" si="662"/>
        <v>0</v>
      </c>
      <c r="AU941" s="6">
        <v>44405</v>
      </c>
      <c r="AV941" s="10">
        <f t="shared" si="664"/>
        <v>4.7392909730916184</v>
      </c>
      <c r="AW941" s="10">
        <f t="shared" si="665"/>
        <v>4.1136315552667773</v>
      </c>
      <c r="AX941" s="10">
        <f t="shared" si="666"/>
        <v>0.99428181119525627</v>
      </c>
      <c r="AY941" s="10">
        <f t="shared" si="667"/>
        <v>0.26616710962646678</v>
      </c>
      <c r="AZ941" s="10">
        <f t="shared" si="668"/>
        <v>3.911141096179096</v>
      </c>
      <c r="BA941" s="10">
        <f t="shared" si="669"/>
        <v>0.28531254280950658</v>
      </c>
      <c r="BB941" s="10">
        <f t="shared" si="670"/>
        <v>1.9130496245907764E-7</v>
      </c>
      <c r="BC941" s="10">
        <f t="shared" si="671"/>
        <v>4.1945580149975421E-4</v>
      </c>
      <c r="BD941" s="10">
        <f t="shared" si="672"/>
        <v>0.88226552448259465</v>
      </c>
      <c r="BE941" s="10">
        <f t="shared" si="673"/>
        <v>1.7320190903463249E-17</v>
      </c>
      <c r="BF941" s="10">
        <f t="shared" si="674"/>
        <v>0.16713402858660831</v>
      </c>
      <c r="BG941" s="10">
        <f t="shared" si="675"/>
        <v>6.938270578736952E-2</v>
      </c>
      <c r="BH941" s="10">
        <f t="shared" si="676"/>
        <v>0.21532223098429282</v>
      </c>
      <c r="BI941" s="10">
        <f t="shared" si="677"/>
        <v>0.1219118014397492</v>
      </c>
      <c r="BJ941" s="10">
        <f t="shared" si="678"/>
        <v>0.43657617957592437</v>
      </c>
      <c r="BK941" s="10">
        <f t="shared" si="679"/>
        <v>1.0891735298172061</v>
      </c>
      <c r="BL941" s="10">
        <f t="shared" si="680"/>
        <v>2.3177975733721192E-4</v>
      </c>
      <c r="BM941" s="10">
        <f t="shared" si="681"/>
        <v>0.21864075698347549</v>
      </c>
      <c r="BN941" s="8">
        <f t="shared" si="663"/>
        <v>1.0412511340565871</v>
      </c>
      <c r="BO941" s="8">
        <f t="shared" si="682"/>
        <v>11.299060259148872</v>
      </c>
      <c r="BP941" s="8">
        <f t="shared" si="683"/>
        <v>11.203900557500862</v>
      </c>
      <c r="CS941" s="1">
        <v>5.021243241693283E-2</v>
      </c>
      <c r="CT941">
        <v>3.1315401463491703E-2</v>
      </c>
      <c r="CU941">
        <v>3.4225095499415922E-2</v>
      </c>
      <c r="CV941" s="11">
        <f>MAX(CS$3:CS941)</f>
        <v>0.17602637282850145</v>
      </c>
      <c r="CW941" s="11">
        <f>MAX(CT$3:CT941)</f>
        <v>0.24542544664084021</v>
      </c>
      <c r="CX941" s="11">
        <f>MAX(CU$3:CU941)</f>
        <v>0.40589637071783868</v>
      </c>
      <c r="CY941" s="11">
        <f t="shared" si="684"/>
        <v>-0.12581394041156863</v>
      </c>
      <c r="CZ941" s="11">
        <f t="shared" si="685"/>
        <v>-0.2141100451773485</v>
      </c>
      <c r="DA941" s="11">
        <f t="shared" si="686"/>
        <v>-0.37167127521842275</v>
      </c>
    </row>
    <row r="942" spans="1:105" x14ac:dyDescent="0.3">
      <c r="A942" s="6">
        <v>44406</v>
      </c>
      <c r="B942" s="1">
        <v>2.4135443265485269E-2</v>
      </c>
      <c r="C942" s="1">
        <v>3.0964103426815957E-3</v>
      </c>
      <c r="D942" s="1">
        <v>-6.7424688255684909E-3</v>
      </c>
      <c r="E942" s="1">
        <v>0.12014558540379786</v>
      </c>
      <c r="F942" s="1">
        <v>1.8820914741692861E-2</v>
      </c>
      <c r="G942" s="1">
        <v>4.0916425966766708E-2</v>
      </c>
      <c r="H942" s="1">
        <v>-4.0800052355856424E-2</v>
      </c>
      <c r="I942" s="1">
        <v>-1.6090582075212349E-2</v>
      </c>
      <c r="J942" s="1">
        <v>4.6473749494424378E-2</v>
      </c>
      <c r="K942" s="1">
        <v>5.1320401190082833E-2</v>
      </c>
      <c r="L942" s="1">
        <v>2.6172697326254258E-2</v>
      </c>
      <c r="M942" s="1">
        <v>1.9452314388126409E-3</v>
      </c>
      <c r="N942" s="1">
        <v>-1.3753419209957754E-2</v>
      </c>
      <c r="O942" s="1">
        <v>2.1446693504684644E-2</v>
      </c>
      <c r="P942" s="1">
        <v>3.0406639133610996E-2</v>
      </c>
      <c r="Q942" s="1">
        <v>3.6185785221195185E-2</v>
      </c>
      <c r="R942" s="1">
        <v>7.1703409046385017E-2</v>
      </c>
      <c r="S942" s="1">
        <v>4.577291577647644E-3</v>
      </c>
      <c r="T942">
        <v>4.3004119999999998E-5</v>
      </c>
      <c r="U942">
        <v>1.298147138561806E-2</v>
      </c>
      <c r="V942">
        <v>1.6466816947639851E-2</v>
      </c>
      <c r="Y942">
        <f t="shared" si="642"/>
        <v>0</v>
      </c>
      <c r="Z942">
        <f t="shared" si="643"/>
        <v>0</v>
      </c>
      <c r="AA942">
        <f t="shared" si="644"/>
        <v>-6.7424688255684909E-3</v>
      </c>
      <c r="AB942">
        <f t="shared" si="645"/>
        <v>0</v>
      </c>
      <c r="AC942">
        <f t="shared" si="646"/>
        <v>0</v>
      </c>
      <c r="AD942">
        <f t="shared" si="647"/>
        <v>0</v>
      </c>
      <c r="AE942">
        <f t="shared" si="648"/>
        <v>0</v>
      </c>
      <c r="AF942">
        <f t="shared" si="649"/>
        <v>0</v>
      </c>
      <c r="AG942">
        <f t="shared" si="650"/>
        <v>0</v>
      </c>
      <c r="AH942">
        <f t="shared" si="651"/>
        <v>0</v>
      </c>
      <c r="AI942">
        <f t="shared" si="652"/>
        <v>0</v>
      </c>
      <c r="AJ942">
        <f t="shared" si="653"/>
        <v>0</v>
      </c>
      <c r="AK942">
        <f t="shared" si="654"/>
        <v>0</v>
      </c>
      <c r="AL942">
        <f t="shared" si="655"/>
        <v>0</v>
      </c>
      <c r="AM942">
        <f t="shared" si="656"/>
        <v>0</v>
      </c>
      <c r="AN942">
        <f t="shared" si="657"/>
        <v>0</v>
      </c>
      <c r="AO942">
        <f t="shared" si="658"/>
        <v>0</v>
      </c>
      <c r="AP942">
        <f t="shared" si="659"/>
        <v>0</v>
      </c>
      <c r="AQ942">
        <f t="shared" si="660"/>
        <v>0</v>
      </c>
      <c r="AR942">
        <f t="shared" si="661"/>
        <v>0</v>
      </c>
      <c r="AS942">
        <f t="shared" si="662"/>
        <v>0</v>
      </c>
      <c r="AU942" s="6">
        <v>44406</v>
      </c>
      <c r="AV942" s="10">
        <f t="shared" si="664"/>
        <v>4.8536758614912978</v>
      </c>
      <c r="AW942" s="10">
        <f t="shared" si="665"/>
        <v>4.1263690465604865</v>
      </c>
      <c r="AX942" s="10">
        <f t="shared" si="666"/>
        <v>0.98757789707944243</v>
      </c>
      <c r="AY942" s="10">
        <f t="shared" si="667"/>
        <v>0.29814591282777547</v>
      </c>
      <c r="AZ942" s="10">
        <f t="shared" si="668"/>
        <v>3.9847523492930139</v>
      </c>
      <c r="BA942" s="10">
        <f t="shared" si="669"/>
        <v>0.2969865123447617</v>
      </c>
      <c r="BB942" s="10">
        <f t="shared" si="670"/>
        <v>1.8349970997481213E-7</v>
      </c>
      <c r="BC942" s="10">
        <f t="shared" si="671"/>
        <v>4.1270651349879843E-4</v>
      </c>
      <c r="BD942" s="10">
        <f t="shared" si="672"/>
        <v>0.92326771145496567</v>
      </c>
      <c r="BE942" s="10">
        <f t="shared" si="673"/>
        <v>1.8209070049317805E-17</v>
      </c>
      <c r="BF942" s="10">
        <f t="shared" si="674"/>
        <v>0.17150837692972312</v>
      </c>
      <c r="BG942" s="10">
        <f t="shared" si="675"/>
        <v>6.9517671207977E-2</v>
      </c>
      <c r="BH942" s="10">
        <f t="shared" si="676"/>
        <v>0.21236081407634247</v>
      </c>
      <c r="BI942" s="10">
        <f t="shared" si="677"/>
        <v>0.12452640647983147</v>
      </c>
      <c r="BJ942" s="10">
        <f t="shared" si="678"/>
        <v>0.44985099392262007</v>
      </c>
      <c r="BK942" s="10">
        <f t="shared" si="679"/>
        <v>1.1285861292357824</v>
      </c>
      <c r="BL942" s="10">
        <f t="shared" si="680"/>
        <v>2.4839915608623389E-4</v>
      </c>
      <c r="BM942" s="10">
        <f t="shared" si="681"/>
        <v>0.21964153947894646</v>
      </c>
      <c r="BN942" s="8">
        <f t="shared" si="663"/>
        <v>1.041295912145306</v>
      </c>
      <c r="BO942" s="8">
        <f t="shared" si="682"/>
        <v>11.445738686587386</v>
      </c>
      <c r="BP942" s="8">
        <f t="shared" si="683"/>
        <v>11.388393137080788</v>
      </c>
      <c r="CS942" s="1">
        <v>4.7015223487708702E-2</v>
      </c>
      <c r="CT942">
        <v>3.8321405233819078E-2</v>
      </c>
      <c r="CU942">
        <v>3.8707553821304953E-2</v>
      </c>
      <c r="CV942" s="11">
        <f>MAX(CS$3:CS942)</f>
        <v>0.17602637282850145</v>
      </c>
      <c r="CW942" s="11">
        <f>MAX(CT$3:CT942)</f>
        <v>0.24542544664084021</v>
      </c>
      <c r="CX942" s="11">
        <f>MAX(CU$3:CU942)</f>
        <v>0.40589637071783868</v>
      </c>
      <c r="CY942" s="11">
        <f t="shared" si="684"/>
        <v>-0.12901114934079275</v>
      </c>
      <c r="CZ942" s="11">
        <f t="shared" si="685"/>
        <v>-0.20710404140702113</v>
      </c>
      <c r="DA942" s="11">
        <f t="shared" si="686"/>
        <v>-0.36718881689653371</v>
      </c>
    </row>
    <row r="943" spans="1:105" x14ac:dyDescent="0.3">
      <c r="A943" s="6">
        <v>44407</v>
      </c>
      <c r="B943" s="1">
        <v>-1.3358832906930917E-3</v>
      </c>
      <c r="C943" s="1">
        <v>3.5772117104393722E-2</v>
      </c>
      <c r="D943" s="1">
        <v>5.7084151234673437E-3</v>
      </c>
      <c r="E943" s="1">
        <v>3.4642164750760748E-2</v>
      </c>
      <c r="F943" s="1">
        <v>8.9560269409148807E-4</v>
      </c>
      <c r="G943" s="1">
        <v>6.7380106371940487E-2</v>
      </c>
      <c r="H943" s="1">
        <v>-5.1880030488867149E-2</v>
      </c>
      <c r="I943" s="1">
        <v>4.4629278035342716E-2</v>
      </c>
      <c r="J943" s="1">
        <v>1.0789367451620869E-2</v>
      </c>
      <c r="K943" s="1">
        <v>0.42749669102102755</v>
      </c>
      <c r="L943" s="1">
        <v>8.2697252498607089E-3</v>
      </c>
      <c r="M943" s="1">
        <v>6.0057618337971148E-3</v>
      </c>
      <c r="N943" s="1">
        <v>-3.1317278417233932E-2</v>
      </c>
      <c r="O943" s="1">
        <v>-1.1867606564645847E-2</v>
      </c>
      <c r="P943" s="1">
        <v>9.859339027495171E-3</v>
      </c>
      <c r="Q943" s="1">
        <v>3.0249879305675E-2</v>
      </c>
      <c r="R943" s="1">
        <v>1.8847286170074695E-2</v>
      </c>
      <c r="S943" s="1">
        <v>5.8213445861618661E-2</v>
      </c>
      <c r="T943">
        <v>4.3004119999999998E-5</v>
      </c>
      <c r="U943">
        <v>1.558665471503877E-2</v>
      </c>
      <c r="V943">
        <v>1.289622942190329E-2</v>
      </c>
      <c r="Y943">
        <f t="shared" si="642"/>
        <v>0</v>
      </c>
      <c r="Z943">
        <f t="shared" si="643"/>
        <v>0</v>
      </c>
      <c r="AA943">
        <f t="shared" si="644"/>
        <v>0</v>
      </c>
      <c r="AB943">
        <f t="shared" si="645"/>
        <v>0</v>
      </c>
      <c r="AC943">
        <f t="shared" si="646"/>
        <v>0</v>
      </c>
      <c r="AD943">
        <f t="shared" si="647"/>
        <v>0</v>
      </c>
      <c r="AE943">
        <f t="shared" si="648"/>
        <v>0</v>
      </c>
      <c r="AF943">
        <f t="shared" si="649"/>
        <v>0</v>
      </c>
      <c r="AG943">
        <f t="shared" si="650"/>
        <v>0</v>
      </c>
      <c r="AH943">
        <f t="shared" si="651"/>
        <v>0</v>
      </c>
      <c r="AI943">
        <f t="shared" si="652"/>
        <v>0</v>
      </c>
      <c r="AJ943">
        <f t="shared" si="653"/>
        <v>0</v>
      </c>
      <c r="AK943">
        <f t="shared" si="654"/>
        <v>0</v>
      </c>
      <c r="AL943">
        <f t="shared" si="655"/>
        <v>0</v>
      </c>
      <c r="AM943">
        <f t="shared" si="656"/>
        <v>0</v>
      </c>
      <c r="AN943">
        <f t="shared" si="657"/>
        <v>0</v>
      </c>
      <c r="AO943">
        <f t="shared" si="658"/>
        <v>0</v>
      </c>
      <c r="AP943">
        <f t="shared" si="659"/>
        <v>0</v>
      </c>
      <c r="AQ943">
        <f t="shared" si="660"/>
        <v>0</v>
      </c>
      <c r="AR943">
        <f t="shared" si="661"/>
        <v>0</v>
      </c>
      <c r="AS943">
        <f t="shared" si="662"/>
        <v>0</v>
      </c>
      <c r="AU943" s="6">
        <v>44407</v>
      </c>
      <c r="AV943" s="10">
        <f t="shared" si="664"/>
        <v>4.847191917009491</v>
      </c>
      <c r="AW943" s="10">
        <f t="shared" si="665"/>
        <v>4.2739780033099937</v>
      </c>
      <c r="AX943" s="10">
        <f t="shared" si="666"/>
        <v>0.99321540168273292</v>
      </c>
      <c r="AY943" s="10">
        <f t="shared" si="667"/>
        <v>0.30847433265972118</v>
      </c>
      <c r="AZ943" s="10">
        <f t="shared" si="668"/>
        <v>3.9883211042323277</v>
      </c>
      <c r="BA943" s="10">
        <f t="shared" si="669"/>
        <v>0.31699749513758341</v>
      </c>
      <c r="BB943" s="10">
        <f t="shared" si="670"/>
        <v>1.7397973942662059E-7</v>
      </c>
      <c r="BC943" s="10">
        <f t="shared" si="671"/>
        <v>4.3112530723673326E-4</v>
      </c>
      <c r="BD943" s="10">
        <f t="shared" si="672"/>
        <v>0.93322918605007033</v>
      </c>
      <c r="BE943" s="10">
        <f t="shared" si="673"/>
        <v>2.5993387241971266E-17</v>
      </c>
      <c r="BF943" s="10">
        <f t="shared" si="674"/>
        <v>0.17292670408498148</v>
      </c>
      <c r="BG943" s="10">
        <f t="shared" si="675"/>
        <v>6.9935177784492333E-2</v>
      </c>
      <c r="BH943" s="10">
        <f t="shared" si="676"/>
        <v>0.20571025133700319</v>
      </c>
      <c r="BI943" s="10">
        <f t="shared" si="677"/>
        <v>0.12304857608081968</v>
      </c>
      <c r="BJ943" s="10">
        <f t="shared" si="678"/>
        <v>0.45428622738355889</v>
      </c>
      <c r="BK943" s="10">
        <f t="shared" si="679"/>
        <v>1.1627257234312236</v>
      </c>
      <c r="BL943" s="10">
        <f t="shared" si="680"/>
        <v>2.5308080606539622E-4</v>
      </c>
      <c r="BM943" s="10">
        <f t="shared" si="681"/>
        <v>0.23242763034636668</v>
      </c>
      <c r="BN943" s="8">
        <f t="shared" si="663"/>
        <v>1.0413406921596673</v>
      </c>
      <c r="BO943" s="8">
        <f t="shared" si="682"/>
        <v>11.624139463453785</v>
      </c>
      <c r="BP943" s="8">
        <f t="shared" si="683"/>
        <v>11.535260467723411</v>
      </c>
      <c r="CS943" s="1">
        <v>2.4135443265485269E-2</v>
      </c>
      <c r="CT943">
        <v>1.298147138561806E-2</v>
      </c>
      <c r="CU943">
        <v>1.6466816947639851E-2</v>
      </c>
      <c r="CV943" s="11">
        <f>MAX(CS$3:CS943)</f>
        <v>0.17602637282850145</v>
      </c>
      <c r="CW943" s="11">
        <f>MAX(CT$3:CT943)</f>
        <v>0.24542544664084021</v>
      </c>
      <c r="CX943" s="11">
        <f>MAX(CU$3:CU943)</f>
        <v>0.40589637071783868</v>
      </c>
      <c r="CY943" s="11">
        <f t="shared" si="684"/>
        <v>-0.15189092956301617</v>
      </c>
      <c r="CZ943" s="11">
        <f t="shared" si="685"/>
        <v>-0.23244397525522215</v>
      </c>
      <c r="DA943" s="11">
        <f t="shared" si="686"/>
        <v>-0.38942955377019883</v>
      </c>
    </row>
    <row r="944" spans="1:105" x14ac:dyDescent="0.3">
      <c r="A944" s="6">
        <v>44408</v>
      </c>
      <c r="B944" s="1">
        <v>4.7827658818897355E-2</v>
      </c>
      <c r="C944" s="1">
        <v>3.2590287147550794E-2</v>
      </c>
      <c r="D944" s="1">
        <v>-1.0907151479459453E-3</v>
      </c>
      <c r="E944" s="1">
        <v>6.1072038799782286E-3</v>
      </c>
      <c r="F944" s="1">
        <v>-1.1486270405164247E-2</v>
      </c>
      <c r="G944" s="1">
        <v>1.94091393801974E-2</v>
      </c>
      <c r="H944" s="1">
        <v>2.523773310068533E-2</v>
      </c>
      <c r="I944" s="1">
        <v>3.6863600629513632E-2</v>
      </c>
      <c r="J944" s="1">
        <v>2.9803476562206537E-2</v>
      </c>
      <c r="K944" s="1">
        <v>-0.43088888144427945</v>
      </c>
      <c r="L944" s="1">
        <v>5.40373540901741E-3</v>
      </c>
      <c r="M944" s="1">
        <v>2.6129815685612911E-2</v>
      </c>
      <c r="N944" s="1">
        <v>5.8437588344859008E-2</v>
      </c>
      <c r="O944" s="1">
        <v>2.4921885647611698E-2</v>
      </c>
      <c r="P944" s="1">
        <v>2.5665792326800704E-2</v>
      </c>
      <c r="Q944" s="1">
        <v>5.4505143343278814E-3</v>
      </c>
      <c r="R944" s="1">
        <v>9.4774878156083209E-2</v>
      </c>
      <c r="S944" s="1">
        <v>6.3721448355969004E-3</v>
      </c>
      <c r="T944">
        <v>4.3004119999999998E-5</v>
      </c>
      <c r="U944">
        <v>4.4304678348997643E-2</v>
      </c>
      <c r="V944">
        <v>3.9850806844523932E-2</v>
      </c>
      <c r="Y944">
        <f t="shared" si="642"/>
        <v>0</v>
      </c>
      <c r="Z944">
        <f t="shared" si="643"/>
        <v>0</v>
      </c>
      <c r="AA944">
        <f t="shared" si="644"/>
        <v>0</v>
      </c>
      <c r="AB944">
        <f t="shared" si="645"/>
        <v>0</v>
      </c>
      <c r="AC944">
        <f t="shared" si="646"/>
        <v>0</v>
      </c>
      <c r="AD944">
        <f t="shared" si="647"/>
        <v>0</v>
      </c>
      <c r="AE944">
        <f t="shared" si="648"/>
        <v>0</v>
      </c>
      <c r="AF944">
        <f t="shared" si="649"/>
        <v>0</v>
      </c>
      <c r="AG944">
        <f t="shared" si="650"/>
        <v>0</v>
      </c>
      <c r="AH944">
        <f t="shared" si="651"/>
        <v>0</v>
      </c>
      <c r="AI944">
        <f t="shared" si="652"/>
        <v>0</v>
      </c>
      <c r="AJ944">
        <f t="shared" si="653"/>
        <v>0</v>
      </c>
      <c r="AK944">
        <f t="shared" si="654"/>
        <v>0</v>
      </c>
      <c r="AL944">
        <f t="shared" si="655"/>
        <v>0</v>
      </c>
      <c r="AM944">
        <f t="shared" si="656"/>
        <v>0</v>
      </c>
      <c r="AN944">
        <f t="shared" si="657"/>
        <v>0</v>
      </c>
      <c r="AO944">
        <f t="shared" si="658"/>
        <v>0</v>
      </c>
      <c r="AP944">
        <f t="shared" si="659"/>
        <v>0</v>
      </c>
      <c r="AQ944">
        <f t="shared" si="660"/>
        <v>0</v>
      </c>
      <c r="AR944">
        <f t="shared" si="661"/>
        <v>0</v>
      </c>
      <c r="AS944">
        <f t="shared" si="662"/>
        <v>0</v>
      </c>
      <c r="AU944" s="6">
        <v>44408</v>
      </c>
      <c r="AV944" s="10">
        <f t="shared" si="664"/>
        <v>5.079021758245938</v>
      </c>
      <c r="AW944" s="10">
        <f t="shared" si="665"/>
        <v>4.4132681737001818</v>
      </c>
      <c r="AX944" s="10">
        <f t="shared" si="666"/>
        <v>0.99213208659894436</v>
      </c>
      <c r="AY944" s="10">
        <f t="shared" si="667"/>
        <v>0.31035824830101438</v>
      </c>
      <c r="AZ944" s="10">
        <f t="shared" si="668"/>
        <v>3.9425101695664919</v>
      </c>
      <c r="BA944" s="10">
        <f t="shared" si="669"/>
        <v>0.32315014370388223</v>
      </c>
      <c r="BB944" s="10">
        <f t="shared" si="670"/>
        <v>1.783705936551964E-7</v>
      </c>
      <c r="BC944" s="10">
        <f t="shared" si="671"/>
        <v>4.4701813838398454E-4</v>
      </c>
      <c r="BD944" s="10">
        <f t="shared" si="672"/>
        <v>0.96104266022368079</v>
      </c>
      <c r="BE944" s="10">
        <f t="shared" si="673"/>
        <v>1.4793125688330262E-17</v>
      </c>
      <c r="BF944" s="10">
        <f t="shared" si="674"/>
        <v>0.17386115423901019</v>
      </c>
      <c r="BG944" s="10">
        <f t="shared" si="675"/>
        <v>7.176257108994169E-2</v>
      </c>
      <c r="BH944" s="10">
        <f t="shared" si="676"/>
        <v>0.21773146232295243</v>
      </c>
      <c r="BI944" s="10">
        <f t="shared" si="677"/>
        <v>0.12611517862300731</v>
      </c>
      <c r="BJ944" s="10">
        <f t="shared" si="678"/>
        <v>0.46594584335251105</v>
      </c>
      <c r="BK944" s="10">
        <f t="shared" si="679"/>
        <v>1.1690631766536774</v>
      </c>
      <c r="BL944" s="10">
        <f t="shared" si="680"/>
        <v>2.7706650862388744E-4</v>
      </c>
      <c r="BM944" s="10">
        <f t="shared" si="681"/>
        <v>0.2339086928707283</v>
      </c>
      <c r="BN944" s="8">
        <f t="shared" si="663"/>
        <v>1.0413854740997537</v>
      </c>
      <c r="BO944" s="8">
        <f t="shared" si="682"/>
        <v>12.139143223465993</v>
      </c>
      <c r="BP944" s="8">
        <f t="shared" si="683"/>
        <v>11.994949904523931</v>
      </c>
      <c r="CS944" s="1">
        <v>-1.3358832906930917E-3</v>
      </c>
      <c r="CT944">
        <v>1.558665471503877E-2</v>
      </c>
      <c r="CU944">
        <v>1.289622942190329E-2</v>
      </c>
      <c r="CV944" s="11">
        <f>MAX(CS$3:CS944)</f>
        <v>0.17602637282850145</v>
      </c>
      <c r="CW944" s="11">
        <f>MAX(CT$3:CT944)</f>
        <v>0.24542544664084021</v>
      </c>
      <c r="CX944" s="11">
        <f>MAX(CU$3:CU944)</f>
        <v>0.40589637071783868</v>
      </c>
      <c r="CY944" s="11">
        <f t="shared" si="684"/>
        <v>-0.17736225611919454</v>
      </c>
      <c r="CZ944" s="11">
        <f t="shared" si="685"/>
        <v>-0.22983879192580142</v>
      </c>
      <c r="DA944" s="11">
        <f t="shared" si="686"/>
        <v>-0.39300014129593541</v>
      </c>
    </row>
    <row r="945" spans="1:105" x14ac:dyDescent="0.3">
      <c r="A945" s="6">
        <v>44409</v>
      </c>
      <c r="B945" s="1">
        <v>-4.3516365216987396E-3</v>
      </c>
      <c r="C945" s="1">
        <v>3.16866775398843E-2</v>
      </c>
      <c r="D945" s="1">
        <v>-2.0285503972455742E-3</v>
      </c>
      <c r="E945" s="1">
        <v>-5.4246353542705536E-3</v>
      </c>
      <c r="F945" s="1">
        <v>3.2709435853523289E-2</v>
      </c>
      <c r="G945" s="1">
        <v>-6.1195996432506505E-3</v>
      </c>
      <c r="H945" s="1">
        <v>-8.5568076677348254E-2</v>
      </c>
      <c r="I945" s="1">
        <v>-2.0725115446064847E-2</v>
      </c>
      <c r="J945" s="1">
        <v>-3.8872795059062644E-3</v>
      </c>
      <c r="K945" s="1">
        <v>0.79080109250855202</v>
      </c>
      <c r="L945" s="1">
        <v>-1.0926665198878594E-2</v>
      </c>
      <c r="M945" s="1">
        <v>0.16246157098128672</v>
      </c>
      <c r="N945" s="1">
        <v>-4.6105444553679064E-4</v>
      </c>
      <c r="O945" s="1">
        <v>4.8996142480558294E-3</v>
      </c>
      <c r="P945" s="1">
        <v>2.4982294199108971E-2</v>
      </c>
      <c r="Q945" s="1">
        <v>-3.5337775547581471E-3</v>
      </c>
      <c r="R945" s="1">
        <v>7.6314223957900714E-3</v>
      </c>
      <c r="S945" s="1">
        <v>-2.0310717233449373E-2</v>
      </c>
      <c r="T945">
        <v>4.3004119999999998E-5</v>
      </c>
      <c r="U945">
        <v>2.190350458833407E-2</v>
      </c>
      <c r="V945">
        <v>8.5945314935215733E-3</v>
      </c>
      <c r="Y945">
        <f t="shared" si="642"/>
        <v>0</v>
      </c>
      <c r="Z945">
        <f t="shared" si="643"/>
        <v>0</v>
      </c>
      <c r="AA945">
        <f t="shared" si="644"/>
        <v>0</v>
      </c>
      <c r="AB945">
        <f t="shared" si="645"/>
        <v>0</v>
      </c>
      <c r="AC945">
        <f t="shared" si="646"/>
        <v>0</v>
      </c>
      <c r="AD945">
        <f t="shared" si="647"/>
        <v>0</v>
      </c>
      <c r="AE945">
        <f t="shared" si="648"/>
        <v>0</v>
      </c>
      <c r="AF945">
        <f t="shared" si="649"/>
        <v>0</v>
      </c>
      <c r="AG945">
        <f t="shared" si="650"/>
        <v>0</v>
      </c>
      <c r="AH945">
        <f t="shared" si="651"/>
        <v>0</v>
      </c>
      <c r="AI945">
        <f t="shared" si="652"/>
        <v>0</v>
      </c>
      <c r="AJ945">
        <f t="shared" si="653"/>
        <v>0</v>
      </c>
      <c r="AK945">
        <f t="shared" si="654"/>
        <v>0</v>
      </c>
      <c r="AL945">
        <f t="shared" si="655"/>
        <v>0</v>
      </c>
      <c r="AM945">
        <f t="shared" si="656"/>
        <v>0</v>
      </c>
      <c r="AN945">
        <f t="shared" si="657"/>
        <v>0</v>
      </c>
      <c r="AO945">
        <f t="shared" si="658"/>
        <v>0</v>
      </c>
      <c r="AP945">
        <f t="shared" si="659"/>
        <v>0</v>
      </c>
      <c r="AQ945">
        <f t="shared" si="660"/>
        <v>0</v>
      </c>
      <c r="AR945">
        <f t="shared" si="661"/>
        <v>0</v>
      </c>
      <c r="AS945">
        <f t="shared" si="662"/>
        <v>0</v>
      </c>
      <c r="AU945" s="6">
        <v>44409</v>
      </c>
      <c r="AV945" s="10">
        <f t="shared" si="664"/>
        <v>5.0569197016682521</v>
      </c>
      <c r="AW945" s="10">
        <f t="shared" si="665"/>
        <v>4.5531099792172531</v>
      </c>
      <c r="AX945" s="10">
        <f t="shared" si="666"/>
        <v>0.99011949666055399</v>
      </c>
      <c r="AY945" s="10">
        <f t="shared" si="667"/>
        <v>0.30867466797479126</v>
      </c>
      <c r="AZ945" s="10">
        <f t="shared" si="668"/>
        <v>4.0714674530597907</v>
      </c>
      <c r="BA945" s="10">
        <f t="shared" si="669"/>
        <v>0.32117259419975558</v>
      </c>
      <c r="BB945" s="10">
        <f t="shared" si="670"/>
        <v>1.6310776502032442E-7</v>
      </c>
      <c r="BC945" s="10">
        <f t="shared" si="671"/>
        <v>4.3775363585949151E-4</v>
      </c>
      <c r="BD945" s="10">
        <f t="shared" si="672"/>
        <v>0.95730681878629165</v>
      </c>
      <c r="BE945" s="10">
        <f t="shared" si="673"/>
        <v>2.649154564427816E-17</v>
      </c>
      <c r="BF945" s="10">
        <f t="shared" si="674"/>
        <v>0.17196143161554991</v>
      </c>
      <c r="BG945" s="10">
        <f t="shared" si="675"/>
        <v>8.3421231126869888E-2</v>
      </c>
      <c r="BH945" s="10">
        <f t="shared" si="676"/>
        <v>0.21763107626431522</v>
      </c>
      <c r="BI945" s="10">
        <f t="shared" si="677"/>
        <v>0.1267330943490847</v>
      </c>
      <c r="BJ945" s="10">
        <f t="shared" si="678"/>
        <v>0.47758623949199541</v>
      </c>
      <c r="BK945" s="10">
        <f t="shared" si="679"/>
        <v>1.1649319674399243</v>
      </c>
      <c r="BL945" s="10">
        <f t="shared" si="680"/>
        <v>2.7918092018292315E-4</v>
      </c>
      <c r="BM945" s="10">
        <f t="shared" si="681"/>
        <v>0.22915783955138519</v>
      </c>
      <c r="BN945" s="8">
        <f t="shared" si="663"/>
        <v>1.041430257965648</v>
      </c>
      <c r="BO945" s="8">
        <f t="shared" si="682"/>
        <v>12.405033002759625</v>
      </c>
      <c r="BP945" s="8">
        <f t="shared" si="683"/>
        <v>12.098040879241577</v>
      </c>
      <c r="CS945" s="1">
        <v>4.7827658818897355E-2</v>
      </c>
      <c r="CT945">
        <v>4.4304678348997643E-2</v>
      </c>
      <c r="CU945">
        <v>3.9850806844523932E-2</v>
      </c>
      <c r="CV945" s="11">
        <f>MAX(CS$3:CS945)</f>
        <v>0.17602637282850145</v>
      </c>
      <c r="CW945" s="11">
        <f>MAX(CT$3:CT945)</f>
        <v>0.24542544664084021</v>
      </c>
      <c r="CX945" s="11">
        <f>MAX(CU$3:CU945)</f>
        <v>0.40589637071783868</v>
      </c>
      <c r="CY945" s="11">
        <f t="shared" si="684"/>
        <v>-0.12819871400960409</v>
      </c>
      <c r="CZ945" s="11">
        <f t="shared" si="685"/>
        <v>-0.20112076829184256</v>
      </c>
      <c r="DA945" s="11">
        <f t="shared" si="686"/>
        <v>-0.36604556387331477</v>
      </c>
    </row>
    <row r="946" spans="1:105" x14ac:dyDescent="0.3">
      <c r="A946" s="6">
        <v>44410</v>
      </c>
      <c r="B946" s="1">
        <v>-4.5051317236414624E-2</v>
      </c>
      <c r="C946" s="1">
        <v>5.3888131045197228E-3</v>
      </c>
      <c r="D946" s="1">
        <v>3.1392189555687496E-3</v>
      </c>
      <c r="E946" s="1">
        <v>-3.1590147064862829E-2</v>
      </c>
      <c r="F946" s="1">
        <v>-2.9936177926237057E-2</v>
      </c>
      <c r="G946" s="1">
        <v>-2.5000111316188577E-2</v>
      </c>
      <c r="H946" s="1">
        <v>0.18484149287517468</v>
      </c>
      <c r="I946" s="1">
        <v>-4.0794642081754352E-2</v>
      </c>
      <c r="J946" s="1">
        <v>-3.133129848638988E-2</v>
      </c>
      <c r="K946" s="1">
        <v>-0.8056323117252896</v>
      </c>
      <c r="L946" s="1">
        <v>7.7983959815039689E-3</v>
      </c>
      <c r="M946" s="1">
        <v>-2.6408440602960357E-2</v>
      </c>
      <c r="N946" s="1">
        <v>-3.6035677269741412E-2</v>
      </c>
      <c r="O946" s="1">
        <v>-2.7568482537656119E-2</v>
      </c>
      <c r="P946" s="1">
        <v>-3.3806551505150557E-2</v>
      </c>
      <c r="Q946" s="1">
        <v>-2.6224676114646853E-2</v>
      </c>
      <c r="R946" s="1">
        <v>-0.12975691033231759</v>
      </c>
      <c r="S946" s="1">
        <v>4.8417591853326822E-2</v>
      </c>
      <c r="T946">
        <v>4.3004119999999998E-5</v>
      </c>
      <c r="U946">
        <v>-2.722162464059483E-2</v>
      </c>
      <c r="V946">
        <v>-2.3503869008452031E-2</v>
      </c>
      <c r="Y946">
        <f t="shared" si="642"/>
        <v>0</v>
      </c>
      <c r="Z946">
        <f t="shared" si="643"/>
        <v>0</v>
      </c>
      <c r="AA946">
        <f t="shared" si="644"/>
        <v>0</v>
      </c>
      <c r="AB946">
        <f t="shared" si="645"/>
        <v>0</v>
      </c>
      <c r="AC946">
        <f t="shared" si="646"/>
        <v>0</v>
      </c>
      <c r="AD946">
        <f t="shared" si="647"/>
        <v>0</v>
      </c>
      <c r="AE946">
        <f t="shared" si="648"/>
        <v>0</v>
      </c>
      <c r="AF946">
        <f t="shared" si="649"/>
        <v>0</v>
      </c>
      <c r="AG946">
        <f t="shared" si="650"/>
        <v>0</v>
      </c>
      <c r="AH946">
        <f t="shared" si="651"/>
        <v>-0.8056323117252896</v>
      </c>
      <c r="AI946">
        <f t="shared" si="652"/>
        <v>0</v>
      </c>
      <c r="AJ946">
        <f t="shared" si="653"/>
        <v>0</v>
      </c>
      <c r="AK946">
        <f t="shared" si="654"/>
        <v>0</v>
      </c>
      <c r="AL946">
        <f t="shared" si="655"/>
        <v>0</v>
      </c>
      <c r="AM946">
        <f t="shared" si="656"/>
        <v>0</v>
      </c>
      <c r="AN946">
        <f t="shared" si="657"/>
        <v>0</v>
      </c>
      <c r="AO946">
        <f t="shared" si="658"/>
        <v>0</v>
      </c>
      <c r="AP946">
        <f t="shared" si="659"/>
        <v>0</v>
      </c>
      <c r="AQ946">
        <f t="shared" si="660"/>
        <v>0</v>
      </c>
      <c r="AR946">
        <f t="shared" si="661"/>
        <v>0</v>
      </c>
      <c r="AS946">
        <f t="shared" si="662"/>
        <v>0</v>
      </c>
      <c r="AU946" s="6">
        <v>44410</v>
      </c>
      <c r="AV946" s="10">
        <f t="shared" si="664"/>
        <v>4.82909880794932</v>
      </c>
      <c r="AW946" s="10">
        <f t="shared" si="665"/>
        <v>4.5776458379395786</v>
      </c>
      <c r="AX946" s="10">
        <f t="shared" si="666"/>
        <v>0.99322769855274906</v>
      </c>
      <c r="AY946" s="10">
        <f t="shared" si="667"/>
        <v>0.29892358981826989</v>
      </c>
      <c r="AZ946" s="10">
        <f t="shared" si="668"/>
        <v>3.9495832789641097</v>
      </c>
      <c r="BA946" s="10">
        <f t="shared" si="669"/>
        <v>0.31314324359305262</v>
      </c>
      <c r="BB946" s="10">
        <f t="shared" si="670"/>
        <v>1.932568478062144E-7</v>
      </c>
      <c r="BC946" s="10">
        <f t="shared" si="671"/>
        <v>4.1989563296461696E-4</v>
      </c>
      <c r="BD946" s="10">
        <f t="shared" si="672"/>
        <v>0.9273131531038421</v>
      </c>
      <c r="BE946" s="10">
        <f t="shared" si="673"/>
        <v>5.1491004857023194E-18</v>
      </c>
      <c r="BF946" s="10">
        <f t="shared" si="674"/>
        <v>0.17330245495283431</v>
      </c>
      <c r="BG946" s="10">
        <f t="shared" si="675"/>
        <v>8.1218206499630116E-2</v>
      </c>
      <c r="BH946" s="10">
        <f t="shared" si="676"/>
        <v>0.20978859303618785</v>
      </c>
      <c r="BI946" s="10">
        <f t="shared" si="677"/>
        <v>0.12323925525057883</v>
      </c>
      <c r="BJ946" s="10">
        <f t="shared" si="678"/>
        <v>0.46144069568845808</v>
      </c>
      <c r="BK946" s="10">
        <f t="shared" si="679"/>
        <v>1.134382003898214</v>
      </c>
      <c r="BL946" s="10">
        <f t="shared" si="680"/>
        <v>2.4295526655625368E-4</v>
      </c>
      <c r="BM946" s="10">
        <f t="shared" si="681"/>
        <v>0.24025311029677429</v>
      </c>
      <c r="BN946" s="8">
        <f t="shared" si="663"/>
        <v>1.0414750437574332</v>
      </c>
      <c r="BO946" s="8">
        <f t="shared" si="682"/>
        <v>12.06734785070431</v>
      </c>
      <c r="BP946" s="8">
        <f t="shared" si="683"/>
        <v>11.813690111156985</v>
      </c>
      <c r="CS946" s="1">
        <v>-4.3516365216987396E-3</v>
      </c>
      <c r="CT946">
        <v>2.190350458833407E-2</v>
      </c>
      <c r="CU946">
        <v>8.5945314935215733E-3</v>
      </c>
      <c r="CV946" s="11">
        <f>MAX(CS$3:CS946)</f>
        <v>0.17602637282850145</v>
      </c>
      <c r="CW946" s="11">
        <f>MAX(CT$3:CT946)</f>
        <v>0.24542544664084021</v>
      </c>
      <c r="CX946" s="11">
        <f>MAX(CU$3:CU946)</f>
        <v>0.40589637071783868</v>
      </c>
      <c r="CY946" s="11">
        <f t="shared" si="684"/>
        <v>-0.18037800935020018</v>
      </c>
      <c r="CZ946" s="11">
        <f t="shared" si="685"/>
        <v>-0.22352194205250614</v>
      </c>
      <c r="DA946" s="11">
        <f t="shared" si="686"/>
        <v>-0.39730183922431711</v>
      </c>
    </row>
    <row r="947" spans="1:105" x14ac:dyDescent="0.3">
      <c r="A947" s="6">
        <v>44411</v>
      </c>
      <c r="B947" s="1">
        <v>-1.6063847537514119E-2</v>
      </c>
      <c r="C947" s="1">
        <v>2.1779071112582531E-2</v>
      </c>
      <c r="D947" s="1">
        <v>-2.2323586520482104E-3</v>
      </c>
      <c r="E947" s="1">
        <v>2.0058941247272265E-2</v>
      </c>
      <c r="F947" s="1">
        <v>-1.4295482944525376E-2</v>
      </c>
      <c r="G947" s="1">
        <v>7.2706244586327757E-3</v>
      </c>
      <c r="H947" s="1">
        <v>-9.2584631998645681E-2</v>
      </c>
      <c r="I947" s="1">
        <v>-4.4516472739918826E-3</v>
      </c>
      <c r="J947" s="1">
        <v>6.1227619501526076E-3</v>
      </c>
      <c r="K947" s="1">
        <v>-4.6218846167705441E-3</v>
      </c>
      <c r="L947" s="1">
        <v>-4.9763270257645327E-2</v>
      </c>
      <c r="M947" s="1">
        <v>-5.1289955920023431E-2</v>
      </c>
      <c r="N947" s="1">
        <v>-2.6350027230044228E-2</v>
      </c>
      <c r="O947" s="1">
        <v>-2.1408274097044364E-2</v>
      </c>
      <c r="P947" s="1">
        <v>-4.0299082902761517E-3</v>
      </c>
      <c r="Q947" s="1">
        <v>-8.970452245556506E-3</v>
      </c>
      <c r="R947" s="1">
        <v>-4.9830401297313856E-3</v>
      </c>
      <c r="S947" s="1">
        <v>3.1543785796285431E-2</v>
      </c>
      <c r="T947">
        <v>4.3004119999999998E-5</v>
      </c>
      <c r="U947">
        <v>5.2191644263945578E-3</v>
      </c>
      <c r="V947">
        <v>-3.9373473840977283E-3</v>
      </c>
      <c r="Y947">
        <f t="shared" si="642"/>
        <v>0</v>
      </c>
      <c r="Z947">
        <f t="shared" si="643"/>
        <v>0</v>
      </c>
      <c r="AA947">
        <f t="shared" si="644"/>
        <v>0</v>
      </c>
      <c r="AB947">
        <f t="shared" si="645"/>
        <v>0</v>
      </c>
      <c r="AC947">
        <f t="shared" si="646"/>
        <v>0</v>
      </c>
      <c r="AD947">
        <f t="shared" si="647"/>
        <v>0</v>
      </c>
      <c r="AE947">
        <f t="shared" si="648"/>
        <v>0</v>
      </c>
      <c r="AF947">
        <f t="shared" si="649"/>
        <v>0</v>
      </c>
      <c r="AG947">
        <f t="shared" si="650"/>
        <v>0</v>
      </c>
      <c r="AH947">
        <f t="shared" si="651"/>
        <v>0</v>
      </c>
      <c r="AI947">
        <f t="shared" si="652"/>
        <v>0</v>
      </c>
      <c r="AJ947">
        <f t="shared" si="653"/>
        <v>0</v>
      </c>
      <c r="AK947">
        <f t="shared" si="654"/>
        <v>0</v>
      </c>
      <c r="AL947">
        <f t="shared" si="655"/>
        <v>0</v>
      </c>
      <c r="AM947">
        <f t="shared" si="656"/>
        <v>0</v>
      </c>
      <c r="AN947">
        <f t="shared" si="657"/>
        <v>0</v>
      </c>
      <c r="AO947">
        <f t="shared" si="658"/>
        <v>0</v>
      </c>
      <c r="AP947">
        <f t="shared" si="659"/>
        <v>0</v>
      </c>
      <c r="AQ947">
        <f t="shared" si="660"/>
        <v>0</v>
      </c>
      <c r="AR947">
        <f t="shared" si="661"/>
        <v>0</v>
      </c>
      <c r="AS947">
        <f t="shared" si="662"/>
        <v>0</v>
      </c>
      <c r="AU947" s="6">
        <v>44411</v>
      </c>
      <c r="AV947" s="10">
        <f t="shared" si="664"/>
        <v>4.7515249009548306</v>
      </c>
      <c r="AW947" s="10">
        <f t="shared" si="665"/>
        <v>4.6773427121722815</v>
      </c>
      <c r="AX947" s="10">
        <f t="shared" si="666"/>
        <v>0.99101045810643096</v>
      </c>
      <c r="AY947" s="10">
        <f t="shared" si="667"/>
        <v>0.30491968054385826</v>
      </c>
      <c r="AZ947" s="10">
        <f t="shared" si="668"/>
        <v>3.8931220785616953</v>
      </c>
      <c r="BA947" s="10">
        <f t="shared" si="669"/>
        <v>0.31541999051897585</v>
      </c>
      <c r="BB947" s="10">
        <f t="shared" si="670"/>
        <v>1.7536423367085778E-7</v>
      </c>
      <c r="BC947" s="10">
        <f t="shared" si="671"/>
        <v>4.1802640571476896E-4</v>
      </c>
      <c r="BD947" s="10">
        <f t="shared" si="672"/>
        <v>0.93299087079354248</v>
      </c>
      <c r="BE947" s="10">
        <f t="shared" si="673"/>
        <v>5.1253019373772467E-18</v>
      </c>
      <c r="BF947" s="10">
        <f t="shared" si="674"/>
        <v>0.16467835805070299</v>
      </c>
      <c r="BG947" s="10">
        <f t="shared" si="675"/>
        <v>7.7052528268360732E-2</v>
      </c>
      <c r="BH947" s="10">
        <f t="shared" si="676"/>
        <v>0.20426065789713163</v>
      </c>
      <c r="BI947" s="10">
        <f t="shared" si="677"/>
        <v>0.12060091549465882</v>
      </c>
      <c r="BJ947" s="10">
        <f t="shared" si="678"/>
        <v>0.45958113200343237</v>
      </c>
      <c r="BK947" s="10">
        <f t="shared" si="679"/>
        <v>1.1242060843040265</v>
      </c>
      <c r="BL947" s="10">
        <f t="shared" si="680"/>
        <v>2.4174461071327429E-4</v>
      </c>
      <c r="BM947" s="10">
        <f t="shared" si="681"/>
        <v>0.24783160294486709</v>
      </c>
      <c r="BN947" s="8">
        <f t="shared" si="663"/>
        <v>1.0415198314751919</v>
      </c>
      <c r="BO947" s="8">
        <f t="shared" si="682"/>
        <v>12.130329323327635</v>
      </c>
      <c r="BP947" s="8">
        <f t="shared" si="683"/>
        <v>11.76717550930128</v>
      </c>
      <c r="CS947" s="1">
        <v>-4.5051317236414624E-2</v>
      </c>
      <c r="CT947">
        <v>-2.722162464059483E-2</v>
      </c>
      <c r="CU947">
        <v>-2.3503869008452031E-2</v>
      </c>
      <c r="CV947" s="11">
        <f>MAX(CS$3:CS947)</f>
        <v>0.17602637282850145</v>
      </c>
      <c r="CW947" s="11">
        <f>MAX(CT$3:CT947)</f>
        <v>0.24542544664084021</v>
      </c>
      <c r="CX947" s="11">
        <f>MAX(CU$3:CU947)</f>
        <v>0.40589637071783868</v>
      </c>
      <c r="CY947" s="11">
        <f t="shared" si="684"/>
        <v>-0.22107769006491607</v>
      </c>
      <c r="CZ947" s="11">
        <f t="shared" si="685"/>
        <v>-0.27264707128143506</v>
      </c>
      <c r="DA947" s="11">
        <f t="shared" si="686"/>
        <v>-0.42940023972629071</v>
      </c>
    </row>
    <row r="948" spans="1:105" x14ac:dyDescent="0.3">
      <c r="A948" s="6">
        <v>44412</v>
      </c>
      <c r="B948" s="1">
        <v>-2.3451074896560418E-2</v>
      </c>
      <c r="C948" s="1">
        <v>-3.5228900981766467E-2</v>
      </c>
      <c r="D948" s="1">
        <v>5.6147984602693997E-3</v>
      </c>
      <c r="E948" s="1">
        <v>-3.3807783868885374E-2</v>
      </c>
      <c r="F948" s="1">
        <v>-3.678393452418182E-2</v>
      </c>
      <c r="G948" s="1">
        <v>-3.0136517206785014E-2</v>
      </c>
      <c r="H948" s="1">
        <v>4.4755450459156014E-2</v>
      </c>
      <c r="I948" s="1">
        <v>-1.8007551827749053E-2</v>
      </c>
      <c r="J948" s="1">
        <v>-2.2213726972461226E-2</v>
      </c>
      <c r="K948" s="1">
        <v>-4.2004771335010828E-3</v>
      </c>
      <c r="L948" s="1">
        <v>-2.6126781032666663E-2</v>
      </c>
      <c r="M948" s="1">
        <v>-4.1972455045671174E-2</v>
      </c>
      <c r="N948" s="1">
        <v>-1.8668548056873402E-2</v>
      </c>
      <c r="O948" s="1">
        <v>-5.3918772219843855E-2</v>
      </c>
      <c r="P948" s="1">
        <v>1.0374242486130072E-3</v>
      </c>
      <c r="Q948" s="1">
        <v>-2.9953900981538283E-2</v>
      </c>
      <c r="R948" s="1">
        <v>-2.4488557518317043E-2</v>
      </c>
      <c r="S948" s="1">
        <v>-5.2352298089955139E-2</v>
      </c>
      <c r="T948">
        <v>4.3004119999999998E-5</v>
      </c>
      <c r="U948">
        <v>-3.025745011847104E-2</v>
      </c>
      <c r="V948">
        <v>-2.7935308908150758E-2</v>
      </c>
      <c r="Y948">
        <f t="shared" si="642"/>
        <v>0</v>
      </c>
      <c r="Z948">
        <f t="shared" si="643"/>
        <v>0</v>
      </c>
      <c r="AA948">
        <f t="shared" si="644"/>
        <v>0</v>
      </c>
      <c r="AB948">
        <f t="shared" si="645"/>
        <v>0</v>
      </c>
      <c r="AC948">
        <f t="shared" si="646"/>
        <v>0</v>
      </c>
      <c r="AD948">
        <f t="shared" si="647"/>
        <v>0</v>
      </c>
      <c r="AE948">
        <f t="shared" si="648"/>
        <v>0</v>
      </c>
      <c r="AF948">
        <f t="shared" si="649"/>
        <v>0</v>
      </c>
      <c r="AG948">
        <f t="shared" si="650"/>
        <v>0</v>
      </c>
      <c r="AH948">
        <f t="shared" si="651"/>
        <v>0</v>
      </c>
      <c r="AI948">
        <f t="shared" si="652"/>
        <v>0</v>
      </c>
      <c r="AJ948">
        <f t="shared" si="653"/>
        <v>0</v>
      </c>
      <c r="AK948">
        <f t="shared" si="654"/>
        <v>0</v>
      </c>
      <c r="AL948">
        <f t="shared" si="655"/>
        <v>0</v>
      </c>
      <c r="AM948">
        <f t="shared" si="656"/>
        <v>0</v>
      </c>
      <c r="AN948">
        <f t="shared" si="657"/>
        <v>0</v>
      </c>
      <c r="AO948">
        <f t="shared" si="658"/>
        <v>0</v>
      </c>
      <c r="AP948">
        <f t="shared" si="659"/>
        <v>0</v>
      </c>
      <c r="AQ948">
        <f t="shared" si="660"/>
        <v>0</v>
      </c>
      <c r="AR948">
        <f t="shared" si="661"/>
        <v>0</v>
      </c>
      <c r="AS948">
        <f t="shared" si="662"/>
        <v>0</v>
      </c>
      <c r="AU948" s="6">
        <v>44412</v>
      </c>
      <c r="AV948" s="10">
        <f t="shared" si="664"/>
        <v>4.6400965346296674</v>
      </c>
      <c r="AW948" s="10">
        <f t="shared" si="665"/>
        <v>4.5125650689073771</v>
      </c>
      <c r="AX948" s="10">
        <f t="shared" si="666"/>
        <v>0.99657478210071793</v>
      </c>
      <c r="AY948" s="10">
        <f t="shared" si="667"/>
        <v>0.29461102188666194</v>
      </c>
      <c r="AZ948" s="10">
        <f t="shared" si="668"/>
        <v>3.7499177309292353</v>
      </c>
      <c r="BA948" s="10">
        <f t="shared" si="669"/>
        <v>0.30591433054733674</v>
      </c>
      <c r="BB948" s="10">
        <f t="shared" si="670"/>
        <v>1.8321273894322173E-7</v>
      </c>
      <c r="BC948" s="10">
        <f t="shared" si="671"/>
        <v>4.1049877354849259E-4</v>
      </c>
      <c r="BD948" s="10">
        <f t="shared" si="672"/>
        <v>0.91226566632193584</v>
      </c>
      <c r="BE948" s="10">
        <f t="shared" si="673"/>
        <v>5.1037732237870043E-18</v>
      </c>
      <c r="BF948" s="10">
        <f t="shared" si="674"/>
        <v>0.16037584264909321</v>
      </c>
      <c r="BG948" s="10">
        <f t="shared" si="675"/>
        <v>7.3818444489461649E-2</v>
      </c>
      <c r="BH948" s="10">
        <f t="shared" si="676"/>
        <v>0.20044740798905047</v>
      </c>
      <c r="BI948" s="10">
        <f t="shared" si="677"/>
        <v>0.11409826220259767</v>
      </c>
      <c r="BJ948" s="10">
        <f t="shared" si="678"/>
        <v>0.46005791261397777</v>
      </c>
      <c r="BK948" s="10">
        <f t="shared" si="679"/>
        <v>1.0905317265719408</v>
      </c>
      <c r="BL948" s="10">
        <f t="shared" si="680"/>
        <v>2.358246339090791E-4</v>
      </c>
      <c r="BM948" s="10">
        <f t="shared" si="681"/>
        <v>0.23485704899138601</v>
      </c>
      <c r="BN948" s="8">
        <f t="shared" si="663"/>
        <v>1.0415646211190071</v>
      </c>
      <c r="BO948" s="8">
        <f t="shared" si="682"/>
        <v>11.763296488906422</v>
      </c>
      <c r="BP948" s="8">
        <f t="shared" si="683"/>
        <v>11.438455826472522</v>
      </c>
      <c r="CS948" s="1">
        <v>-1.6063847537514119E-2</v>
      </c>
      <c r="CT948">
        <v>5.2191644263945578E-3</v>
      </c>
      <c r="CU948">
        <v>-3.9373473840977283E-3</v>
      </c>
      <c r="CV948" s="11">
        <f>MAX(CS$3:CS948)</f>
        <v>0.17602637282850145</v>
      </c>
      <c r="CW948" s="11">
        <f>MAX(CT$3:CT948)</f>
        <v>0.24542544664084021</v>
      </c>
      <c r="CX948" s="11">
        <f>MAX(CU$3:CU948)</f>
        <v>0.40589637071783868</v>
      </c>
      <c r="CY948" s="11">
        <f t="shared" si="684"/>
        <v>-0.19209022036601556</v>
      </c>
      <c r="CZ948" s="11">
        <f t="shared" si="685"/>
        <v>-0.24020628221444565</v>
      </c>
      <c r="DA948" s="11">
        <f t="shared" si="686"/>
        <v>-0.40983371810193642</v>
      </c>
    </row>
    <row r="949" spans="1:105" x14ac:dyDescent="0.3">
      <c r="A949" s="6">
        <v>44413</v>
      </c>
      <c r="B949" s="1">
        <v>3.5416698276857485E-2</v>
      </c>
      <c r="C949" s="1">
        <v>7.7534621462164471E-2</v>
      </c>
      <c r="D949" s="1">
        <v>-1.306440631004744E-2</v>
      </c>
      <c r="E949" s="1">
        <v>1.9881399829981265E-2</v>
      </c>
      <c r="F949" s="1">
        <v>2.5847485478928373E-2</v>
      </c>
      <c r="G949" s="1">
        <v>2.5976001968045656E-2</v>
      </c>
      <c r="H949" s="1">
        <v>0.11385703225229997</v>
      </c>
      <c r="I949" s="1">
        <v>2.9538136451059953E-2</v>
      </c>
      <c r="J949" s="1">
        <v>2.9838201479953599E-2</v>
      </c>
      <c r="K949" s="1">
        <v>1.7414524800523801E-2</v>
      </c>
      <c r="L949" s="1">
        <v>3.149494322714573E-2</v>
      </c>
      <c r="M949" s="1">
        <v>2.9526427904990452E-2</v>
      </c>
      <c r="N949" s="1">
        <v>1.4575095476690166E-2</v>
      </c>
      <c r="O949" s="1">
        <v>4.514460555997464E-2</v>
      </c>
      <c r="P949" s="1">
        <v>1.6358662771255191E-2</v>
      </c>
      <c r="Q949" s="1">
        <v>7.8606529418395077E-2</v>
      </c>
      <c r="R949" s="1">
        <v>5.792564274196791E-2</v>
      </c>
      <c r="S949" s="1">
        <v>6.7096243058874544E-2</v>
      </c>
      <c r="T949">
        <v>4.3004119999999998E-5</v>
      </c>
      <c r="U949">
        <v>5.6386230445530983E-2</v>
      </c>
      <c r="V949">
        <v>5.0733202061830747E-2</v>
      </c>
      <c r="Y949">
        <f t="shared" si="642"/>
        <v>0</v>
      </c>
      <c r="Z949">
        <f t="shared" si="643"/>
        <v>0</v>
      </c>
      <c r="AA949">
        <f t="shared" si="644"/>
        <v>-1.306440631004744E-2</v>
      </c>
      <c r="AB949">
        <f t="shared" si="645"/>
        <v>0</v>
      </c>
      <c r="AC949">
        <f t="shared" si="646"/>
        <v>0</v>
      </c>
      <c r="AD949">
        <f t="shared" si="647"/>
        <v>0</v>
      </c>
      <c r="AE949">
        <f t="shared" si="648"/>
        <v>0</v>
      </c>
      <c r="AF949">
        <f t="shared" si="649"/>
        <v>0</v>
      </c>
      <c r="AG949">
        <f t="shared" si="650"/>
        <v>0</v>
      </c>
      <c r="AH949">
        <f t="shared" si="651"/>
        <v>0</v>
      </c>
      <c r="AI949">
        <f t="shared" si="652"/>
        <v>0</v>
      </c>
      <c r="AJ949">
        <f t="shared" si="653"/>
        <v>0</v>
      </c>
      <c r="AK949">
        <f t="shared" si="654"/>
        <v>0</v>
      </c>
      <c r="AL949">
        <f t="shared" si="655"/>
        <v>0</v>
      </c>
      <c r="AM949">
        <f t="shared" si="656"/>
        <v>0</v>
      </c>
      <c r="AN949">
        <f t="shared" si="657"/>
        <v>0</v>
      </c>
      <c r="AO949">
        <f t="shared" si="658"/>
        <v>0</v>
      </c>
      <c r="AP949">
        <f t="shared" si="659"/>
        <v>0</v>
      </c>
      <c r="AQ949">
        <f t="shared" si="660"/>
        <v>0</v>
      </c>
      <c r="AR949">
        <f t="shared" si="661"/>
        <v>0</v>
      </c>
      <c r="AS949">
        <f t="shared" si="662"/>
        <v>0</v>
      </c>
      <c r="AU949" s="6">
        <v>44413</v>
      </c>
      <c r="AV949" s="10">
        <f t="shared" si="664"/>
        <v>4.8044334335721386</v>
      </c>
      <c r="AW949" s="10">
        <f t="shared" si="665"/>
        <v>4.8624450933484962</v>
      </c>
      <c r="AX949" s="10">
        <f t="shared" si="666"/>
        <v>0.98355512422900715</v>
      </c>
      <c r="AY949" s="10">
        <f t="shared" si="667"/>
        <v>0.30046830140711001</v>
      </c>
      <c r="AZ949" s="10">
        <f t="shared" si="668"/>
        <v>3.8468436750266046</v>
      </c>
      <c r="BA949" s="10">
        <f t="shared" si="669"/>
        <v>0.31386076179968775</v>
      </c>
      <c r="BB949" s="10">
        <f t="shared" si="670"/>
        <v>2.0407279767011236E-7</v>
      </c>
      <c r="BC949" s="10">
        <f t="shared" si="671"/>
        <v>4.2262414233456067E-4</v>
      </c>
      <c r="BD949" s="10">
        <f t="shared" si="672"/>
        <v>0.93948603307689393</v>
      </c>
      <c r="BE949" s="10">
        <f t="shared" si="673"/>
        <v>5.1926530091688917E-18</v>
      </c>
      <c r="BF949" s="10">
        <f t="shared" si="674"/>
        <v>0.16542687070833204</v>
      </c>
      <c r="BG949" s="10">
        <f t="shared" si="675"/>
        <v>7.5998039468738288E-2</v>
      </c>
      <c r="BH949" s="10">
        <f t="shared" si="676"/>
        <v>0.20336894809854594</v>
      </c>
      <c r="BI949" s="10">
        <f t="shared" si="677"/>
        <v>0.11924918324481251</v>
      </c>
      <c r="BJ949" s="10">
        <f t="shared" si="678"/>
        <v>0.46758384486167737</v>
      </c>
      <c r="BK949" s="10">
        <f t="shared" si="679"/>
        <v>1.1762546408184111</v>
      </c>
      <c r="BL949" s="10">
        <f t="shared" si="680"/>
        <v>2.4948492740265176E-4</v>
      </c>
      <c r="BM949" s="10">
        <f t="shared" si="681"/>
        <v>0.25061507463460209</v>
      </c>
      <c r="BN949" s="8">
        <f t="shared" si="663"/>
        <v>1.0416094126889612</v>
      </c>
      <c r="BO949" s="8">
        <f t="shared" si="682"/>
        <v>12.426584435529003</v>
      </c>
      <c r="BP949" s="8">
        <f t="shared" si="683"/>
        <v>12.018765317192278</v>
      </c>
      <c r="CS949" s="1">
        <v>-2.3451074896560418E-2</v>
      </c>
      <c r="CT949">
        <v>-3.025745011847104E-2</v>
      </c>
      <c r="CU949">
        <v>-2.7935308908150758E-2</v>
      </c>
      <c r="CV949" s="11">
        <f>MAX(CS$3:CS949)</f>
        <v>0.17602637282850145</v>
      </c>
      <c r="CW949" s="11">
        <f>MAX(CT$3:CT949)</f>
        <v>0.24542544664084021</v>
      </c>
      <c r="CX949" s="11">
        <f>MAX(CU$3:CU949)</f>
        <v>0.40589637071783868</v>
      </c>
      <c r="CY949" s="11">
        <f t="shared" si="684"/>
        <v>-0.19947744772506187</v>
      </c>
      <c r="CZ949" s="11">
        <f t="shared" si="685"/>
        <v>-0.27568289675931124</v>
      </c>
      <c r="DA949" s="11">
        <f t="shared" si="686"/>
        <v>-0.43383167962598945</v>
      </c>
    </row>
    <row r="950" spans="1:105" x14ac:dyDescent="0.3">
      <c r="A950" s="6">
        <v>44414</v>
      </c>
      <c r="B950" s="1">
        <v>2.6654290535423744E-2</v>
      </c>
      <c r="C950" s="1">
        <v>3.5024951987379815E-2</v>
      </c>
      <c r="D950" s="1">
        <v>6.5249451029458106E-3</v>
      </c>
      <c r="E950" s="1">
        <v>3.7330908831119261E-3</v>
      </c>
      <c r="F950" s="1">
        <v>-5.187393862782063E-3</v>
      </c>
      <c r="G950" s="1">
        <v>2.128296894552386E-2</v>
      </c>
      <c r="H950" s="1">
        <v>-6.9371879003568393E-2</v>
      </c>
      <c r="I950" s="1">
        <v>-2.1836931464786432E-2</v>
      </c>
      <c r="J950" s="1">
        <v>4.0178059768746308E-3</v>
      </c>
      <c r="K950" s="1">
        <v>0.83963738831496393</v>
      </c>
      <c r="L950" s="1">
        <v>4.5786179783666066E-2</v>
      </c>
      <c r="M950" s="1">
        <v>3.0414090195580726E-2</v>
      </c>
      <c r="N950" s="1">
        <v>2.6812984502408651E-2</v>
      </c>
      <c r="O950" s="1">
        <v>1.8248163751430051E-2</v>
      </c>
      <c r="P950" s="1">
        <v>-3.3775946827331187E-4</v>
      </c>
      <c r="Q950" s="1">
        <v>2.7715275781279573E-2</v>
      </c>
      <c r="R950" s="1">
        <v>3.5395464149229911E-3</v>
      </c>
      <c r="S950" s="1">
        <v>1.3523181313125436E-2</v>
      </c>
      <c r="T950">
        <v>4.3004119999999998E-5</v>
      </c>
      <c r="U950">
        <v>2.764977790508702E-2</v>
      </c>
      <c r="V950">
        <v>3.078831065554101E-2</v>
      </c>
      <c r="Y950">
        <f t="shared" si="642"/>
        <v>0</v>
      </c>
      <c r="Z950">
        <f t="shared" si="643"/>
        <v>0</v>
      </c>
      <c r="AA950">
        <f t="shared" si="644"/>
        <v>0</v>
      </c>
      <c r="AB950">
        <f t="shared" si="645"/>
        <v>0</v>
      </c>
      <c r="AC950">
        <f t="shared" si="646"/>
        <v>0</v>
      </c>
      <c r="AD950">
        <f t="shared" si="647"/>
        <v>0</v>
      </c>
      <c r="AE950">
        <f t="shared" si="648"/>
        <v>0</v>
      </c>
      <c r="AF950">
        <f t="shared" si="649"/>
        <v>0</v>
      </c>
      <c r="AG950">
        <f t="shared" si="650"/>
        <v>0</v>
      </c>
      <c r="AH950">
        <f t="shared" si="651"/>
        <v>0</v>
      </c>
      <c r="AI950">
        <f t="shared" si="652"/>
        <v>0</v>
      </c>
      <c r="AJ950">
        <f t="shared" si="653"/>
        <v>0</v>
      </c>
      <c r="AK950">
        <f t="shared" si="654"/>
        <v>0</v>
      </c>
      <c r="AL950">
        <f t="shared" si="655"/>
        <v>0</v>
      </c>
      <c r="AM950">
        <f t="shared" si="656"/>
        <v>0</v>
      </c>
      <c r="AN950">
        <f t="shared" si="657"/>
        <v>0</v>
      </c>
      <c r="AO950">
        <f t="shared" si="658"/>
        <v>0</v>
      </c>
      <c r="AP950">
        <f t="shared" si="659"/>
        <v>0</v>
      </c>
      <c r="AQ950">
        <f t="shared" si="660"/>
        <v>0</v>
      </c>
      <c r="AR950">
        <f t="shared" si="661"/>
        <v>0</v>
      </c>
      <c r="AS950">
        <f t="shared" si="662"/>
        <v>0</v>
      </c>
      <c r="AU950" s="6">
        <v>44414</v>
      </c>
      <c r="AV950" s="10">
        <f t="shared" si="664"/>
        <v>4.9324921981686733</v>
      </c>
      <c r="AW950" s="10">
        <f t="shared" si="665"/>
        <v>5.0327519992842973</v>
      </c>
      <c r="AX950" s="10">
        <f t="shared" si="666"/>
        <v>0.98997276742032259</v>
      </c>
      <c r="AY950" s="10">
        <f t="shared" si="667"/>
        <v>0.30158997688375699</v>
      </c>
      <c r="AZ950" s="10">
        <f t="shared" si="668"/>
        <v>3.8268885817556892</v>
      </c>
      <c r="BA950" s="10">
        <f t="shared" si="669"/>
        <v>0.32054065064628895</v>
      </c>
      <c r="BB950" s="10">
        <f t="shared" si="670"/>
        <v>1.8991588424222161E-7</v>
      </c>
      <c r="BC950" s="10">
        <f t="shared" si="671"/>
        <v>4.1339532790303675E-4</v>
      </c>
      <c r="BD950" s="10">
        <f t="shared" si="672"/>
        <v>0.94326070567578058</v>
      </c>
      <c r="BE950" s="10">
        <f t="shared" si="673"/>
        <v>9.5525986202132987E-18</v>
      </c>
      <c r="BF950" s="10">
        <f t="shared" si="674"/>
        <v>0.17300113515163301</v>
      </c>
      <c r="BG950" s="10">
        <f t="shared" si="675"/>
        <v>7.8309450695827801E-2</v>
      </c>
      <c r="BH950" s="10">
        <f t="shared" si="676"/>
        <v>0.20882187655218337</v>
      </c>
      <c r="BI950" s="10">
        <f t="shared" si="677"/>
        <v>0.12142526186788813</v>
      </c>
      <c r="BJ950" s="10">
        <f t="shared" si="678"/>
        <v>0.4674259139908637</v>
      </c>
      <c r="BK950" s="10">
        <f t="shared" si="679"/>
        <v>1.2088548625777034</v>
      </c>
      <c r="BL950" s="10">
        <f t="shared" si="680"/>
        <v>2.5036799088301717E-4</v>
      </c>
      <c r="BM950" s="10">
        <f t="shared" si="681"/>
        <v>0.25400418772868827</v>
      </c>
      <c r="BN950" s="8">
        <f t="shared" si="663"/>
        <v>1.0416542061851375</v>
      </c>
      <c r="BO950" s="8">
        <f t="shared" si="682"/>
        <v>12.770176735290191</v>
      </c>
      <c r="BP950" s="8">
        <f t="shared" si="683"/>
        <v>12.388802797474037</v>
      </c>
      <c r="CS950" s="1">
        <v>3.5416698276857485E-2</v>
      </c>
      <c r="CT950">
        <v>5.6386230445530983E-2</v>
      </c>
      <c r="CU950">
        <v>5.0733202061830747E-2</v>
      </c>
      <c r="CV950" s="11">
        <f>MAX(CS$3:CS950)</f>
        <v>0.17602637282850145</v>
      </c>
      <c r="CW950" s="11">
        <f>MAX(CT$3:CT950)</f>
        <v>0.24542544664084021</v>
      </c>
      <c r="CX950" s="11">
        <f>MAX(CU$3:CU950)</f>
        <v>0.40589637071783868</v>
      </c>
      <c r="CY950" s="11">
        <f t="shared" si="684"/>
        <v>-0.14060967455164397</v>
      </c>
      <c r="CZ950" s="11">
        <f t="shared" si="685"/>
        <v>-0.18903921619530922</v>
      </c>
      <c r="DA950" s="11">
        <f t="shared" si="686"/>
        <v>-0.35516316865600794</v>
      </c>
    </row>
    <row r="951" spans="1:105" x14ac:dyDescent="0.3">
      <c r="A951" s="6">
        <v>44415</v>
      </c>
      <c r="B951" s="1">
        <v>4.7284040964647576E-2</v>
      </c>
      <c r="C951" s="1">
        <v>2.3496034946130836E-2</v>
      </c>
      <c r="D951" s="1">
        <v>1.1676965822876716E-3</v>
      </c>
      <c r="E951" s="1">
        <v>1.5778035885369683E-2</v>
      </c>
      <c r="F951" s="1">
        <v>2.2389282177414066E-2</v>
      </c>
      <c r="G951" s="1">
        <v>1.1181392905385806E-2</v>
      </c>
      <c r="H951" s="1">
        <v>1.8004299239599557E-2</v>
      </c>
      <c r="I951" s="1">
        <v>4.6819699868157892E-2</v>
      </c>
      <c r="J951" s="1">
        <v>3.1612059261756358E-2</v>
      </c>
      <c r="K951" s="1">
        <v>-0.87439022239360564</v>
      </c>
      <c r="L951" s="1">
        <v>4.7430685079733583E-3</v>
      </c>
      <c r="M951" s="1">
        <v>-1.9658413855246248E-2</v>
      </c>
      <c r="N951" s="1">
        <v>8.4758637223179972E-3</v>
      </c>
      <c r="O951" s="1">
        <v>2.4026830360105243E-2</v>
      </c>
      <c r="P951" s="1">
        <v>1.5696484857890842E-2</v>
      </c>
      <c r="Q951" s="1">
        <v>5.1541603310956349E-2</v>
      </c>
      <c r="R951" s="1">
        <v>4.0798338338475161E-2</v>
      </c>
      <c r="S951" s="1">
        <v>7.3238431673915944E-2</v>
      </c>
      <c r="T951">
        <v>4.3004119999999998E-5</v>
      </c>
      <c r="U951">
        <v>3.8637280260736068E-2</v>
      </c>
      <c r="V951">
        <v>3.6144706259642161E-2</v>
      </c>
      <c r="Y951">
        <f t="shared" si="642"/>
        <v>0</v>
      </c>
      <c r="Z951">
        <f t="shared" si="643"/>
        <v>0</v>
      </c>
      <c r="AA951">
        <f t="shared" si="644"/>
        <v>0</v>
      </c>
      <c r="AB951">
        <f t="shared" si="645"/>
        <v>0</v>
      </c>
      <c r="AC951">
        <f t="shared" si="646"/>
        <v>0</v>
      </c>
      <c r="AD951">
        <f t="shared" si="647"/>
        <v>0</v>
      </c>
      <c r="AE951">
        <f t="shared" si="648"/>
        <v>0</v>
      </c>
      <c r="AF951">
        <f t="shared" si="649"/>
        <v>0</v>
      </c>
      <c r="AG951">
        <f t="shared" si="650"/>
        <v>0</v>
      </c>
      <c r="AH951">
        <f t="shared" si="651"/>
        <v>-0.87439022239360564</v>
      </c>
      <c r="AI951">
        <f t="shared" si="652"/>
        <v>0</v>
      </c>
      <c r="AJ951">
        <f t="shared" si="653"/>
        <v>0</v>
      </c>
      <c r="AK951">
        <f t="shared" si="654"/>
        <v>0</v>
      </c>
      <c r="AL951">
        <f t="shared" si="655"/>
        <v>0</v>
      </c>
      <c r="AM951">
        <f t="shared" si="656"/>
        <v>0</v>
      </c>
      <c r="AN951">
        <f t="shared" si="657"/>
        <v>0</v>
      </c>
      <c r="AO951">
        <f t="shared" si="658"/>
        <v>0</v>
      </c>
      <c r="AP951">
        <f t="shared" si="659"/>
        <v>0</v>
      </c>
      <c r="AQ951">
        <f t="shared" si="660"/>
        <v>0</v>
      </c>
      <c r="AR951">
        <f t="shared" si="661"/>
        <v>0</v>
      </c>
      <c r="AS951">
        <f t="shared" si="662"/>
        <v>0</v>
      </c>
      <c r="AU951" s="6">
        <v>44415</v>
      </c>
      <c r="AV951" s="10">
        <f t="shared" si="664"/>
        <v>5.1657203613246852</v>
      </c>
      <c r="AW951" s="10">
        <f t="shared" si="665"/>
        <v>5.151001716134691</v>
      </c>
      <c r="AX951" s="10">
        <f t="shared" si="666"/>
        <v>0.9911287552373973</v>
      </c>
      <c r="AY951" s="10">
        <f t="shared" si="667"/>
        <v>0.30634847436169671</v>
      </c>
      <c r="AZ951" s="10">
        <f t="shared" si="668"/>
        <v>3.9125698700741416</v>
      </c>
      <c r="BA951" s="10">
        <f t="shared" si="669"/>
        <v>0.32412474160331312</v>
      </c>
      <c r="BB951" s="10">
        <f t="shared" si="670"/>
        <v>1.9333518665247169E-7</v>
      </c>
      <c r="BC951" s="10">
        <f t="shared" si="671"/>
        <v>4.3275037308235562E-4</v>
      </c>
      <c r="BD951" s="10">
        <f t="shared" si="672"/>
        <v>0.97307911900288946</v>
      </c>
      <c r="BE951" s="10">
        <f t="shared" si="673"/>
        <v>1.1998997882481421E-18</v>
      </c>
      <c r="BF951" s="10">
        <f t="shared" si="674"/>
        <v>0.17382169138761439</v>
      </c>
      <c r="BG951" s="10">
        <f t="shared" si="675"/>
        <v>7.6770011105272221E-2</v>
      </c>
      <c r="BH951" s="10">
        <f t="shared" si="676"/>
        <v>0.21059182232007836</v>
      </c>
      <c r="BI951" s="10">
        <f t="shared" si="677"/>
        <v>0.12434272603621924</v>
      </c>
      <c r="BJ951" s="10">
        <f t="shared" si="678"/>
        <v>0.47476285777200711</v>
      </c>
      <c r="BK951" s="10">
        <f t="shared" si="679"/>
        <v>1.2711611803652041</v>
      </c>
      <c r="BL951" s="10">
        <f t="shared" si="680"/>
        <v>2.6058258888418678E-4</v>
      </c>
      <c r="BM951" s="10">
        <f t="shared" si="681"/>
        <v>0.27260705607654429</v>
      </c>
      <c r="BN951" s="8">
        <f t="shared" si="663"/>
        <v>1.0416990016076186</v>
      </c>
      <c r="BO951" s="8">
        <f t="shared" si="682"/>
        <v>13.263581632790729</v>
      </c>
      <c r="BP951" s="8">
        <f t="shared" si="683"/>
        <v>12.836592435497368</v>
      </c>
      <c r="CS951" s="1">
        <v>2.6654290535423744E-2</v>
      </c>
      <c r="CT951">
        <v>2.764977790508702E-2</v>
      </c>
      <c r="CU951">
        <v>3.078831065554101E-2</v>
      </c>
      <c r="CV951" s="11">
        <f>MAX(CS$3:CS951)</f>
        <v>0.17602637282850145</v>
      </c>
      <c r="CW951" s="11">
        <f>MAX(CT$3:CT951)</f>
        <v>0.24542544664084021</v>
      </c>
      <c r="CX951" s="11">
        <f>MAX(CU$3:CU951)</f>
        <v>0.40589637071783868</v>
      </c>
      <c r="CY951" s="11">
        <f t="shared" si="684"/>
        <v>-0.14937208229307769</v>
      </c>
      <c r="CZ951" s="11">
        <f t="shared" si="685"/>
        <v>-0.21777566873575319</v>
      </c>
      <c r="DA951" s="11">
        <f t="shared" si="686"/>
        <v>-0.37510806006229769</v>
      </c>
    </row>
    <row r="952" spans="1:105" x14ac:dyDescent="0.3">
      <c r="A952" s="6">
        <v>44416</v>
      </c>
      <c r="B952" s="1">
        <v>4.2212017508090727E-2</v>
      </c>
      <c r="C952" s="1">
        <v>8.6971145124299085E-2</v>
      </c>
      <c r="D952" s="1">
        <v>-4.7940825966257119E-4</v>
      </c>
      <c r="E952" s="1">
        <v>9.0370223003447436E-2</v>
      </c>
      <c r="F952" s="1">
        <v>0.2247062176275218</v>
      </c>
      <c r="G952" s="1">
        <v>2.9363498847382818E-2</v>
      </c>
      <c r="H952" s="1">
        <v>-3.570129118322779E-2</v>
      </c>
      <c r="I952" s="1">
        <v>-4.129071990920502E-2</v>
      </c>
      <c r="J952" s="1">
        <v>5.2168991549946128E-2</v>
      </c>
      <c r="K952" s="1">
        <v>-1.275805664599103E-2</v>
      </c>
      <c r="L952" s="1">
        <v>3.2538322294283044E-2</v>
      </c>
      <c r="M952" s="1">
        <v>6.2518319533865815E-2</v>
      </c>
      <c r="N952" s="1">
        <v>8.5626915002290374E-2</v>
      </c>
      <c r="O952" s="1">
        <v>5.5971551346615557E-2</v>
      </c>
      <c r="P952" s="1">
        <v>7.2841872432278215E-2</v>
      </c>
      <c r="Q952" s="1">
        <v>2.1216022879410712E-2</v>
      </c>
      <c r="R952" s="1">
        <v>2.3592469962391137E-2</v>
      </c>
      <c r="S952" s="1">
        <v>-5.6332115945840911E-3</v>
      </c>
      <c r="T952">
        <v>4.3004119999999998E-5</v>
      </c>
      <c r="U952">
        <v>7.1397761927361775E-2</v>
      </c>
      <c r="V952">
        <v>5.819004001547546E-2</v>
      </c>
      <c r="Y952">
        <f t="shared" si="642"/>
        <v>0</v>
      </c>
      <c r="Z952">
        <f t="shared" si="643"/>
        <v>0</v>
      </c>
      <c r="AA952">
        <f t="shared" si="644"/>
        <v>0</v>
      </c>
      <c r="AB952">
        <f t="shared" si="645"/>
        <v>0</v>
      </c>
      <c r="AC952">
        <f t="shared" si="646"/>
        <v>0</v>
      </c>
      <c r="AD952">
        <f t="shared" si="647"/>
        <v>0</v>
      </c>
      <c r="AE952">
        <f t="shared" si="648"/>
        <v>0</v>
      </c>
      <c r="AF952">
        <f t="shared" si="649"/>
        <v>0</v>
      </c>
      <c r="AG952">
        <f t="shared" si="650"/>
        <v>0</v>
      </c>
      <c r="AH952">
        <f t="shared" si="651"/>
        <v>0</v>
      </c>
      <c r="AI952">
        <f t="shared" si="652"/>
        <v>0</v>
      </c>
      <c r="AJ952">
        <f t="shared" si="653"/>
        <v>0</v>
      </c>
      <c r="AK952">
        <f t="shared" si="654"/>
        <v>0</v>
      </c>
      <c r="AL952">
        <f t="shared" si="655"/>
        <v>0</v>
      </c>
      <c r="AM952">
        <f t="shared" si="656"/>
        <v>0</v>
      </c>
      <c r="AN952">
        <f t="shared" si="657"/>
        <v>0</v>
      </c>
      <c r="AO952">
        <f t="shared" si="658"/>
        <v>0</v>
      </c>
      <c r="AP952">
        <f t="shared" si="659"/>
        <v>0</v>
      </c>
      <c r="AQ952">
        <f t="shared" si="660"/>
        <v>0</v>
      </c>
      <c r="AR952">
        <f t="shared" si="661"/>
        <v>0</v>
      </c>
      <c r="AS952">
        <f t="shared" si="662"/>
        <v>0</v>
      </c>
      <c r="AU952" s="6">
        <v>44416</v>
      </c>
      <c r="AV952" s="10">
        <f t="shared" si="664"/>
        <v>5.3837758396588233</v>
      </c>
      <c r="AW952" s="10">
        <f t="shared" si="665"/>
        <v>5.5989902339241553</v>
      </c>
      <c r="AX952" s="10">
        <f t="shared" si="666"/>
        <v>0.99065359992574742</v>
      </c>
      <c r="AY952" s="10">
        <f t="shared" si="667"/>
        <v>0.33403325430652908</v>
      </c>
      <c r="AZ952" s="10">
        <f t="shared" si="668"/>
        <v>4.7917486467819064</v>
      </c>
      <c r="BA952" s="10">
        <f t="shared" si="669"/>
        <v>0.33364217807979024</v>
      </c>
      <c r="BB952" s="10">
        <f t="shared" si="670"/>
        <v>1.8643287085782811E-7</v>
      </c>
      <c r="BC952" s="10">
        <f t="shared" si="671"/>
        <v>4.1488179863680814E-4</v>
      </c>
      <c r="BD952" s="10">
        <f t="shared" si="672"/>
        <v>1.0238436753395803</v>
      </c>
      <c r="BE952" s="10">
        <f t="shared" si="673"/>
        <v>1.1845913987801596E-18</v>
      </c>
      <c r="BF952" s="10">
        <f t="shared" si="674"/>
        <v>0.17947755760372197</v>
      </c>
      <c r="BG952" s="10">
        <f t="shared" si="675"/>
        <v>8.1569543190170068E-2</v>
      </c>
      <c r="BH952" s="10">
        <f t="shared" si="676"/>
        <v>0.22862415039005715</v>
      </c>
      <c r="BI952" s="10">
        <f t="shared" si="677"/>
        <v>0.13130238131113361</v>
      </c>
      <c r="BJ952" s="10">
        <f t="shared" si="678"/>
        <v>0.5093454732934195</v>
      </c>
      <c r="BK952" s="10">
        <f t="shared" si="679"/>
        <v>1.2981301650512509</v>
      </c>
      <c r="BL952" s="10">
        <f t="shared" si="680"/>
        <v>2.6673037578515908E-4</v>
      </c>
      <c r="BM952" s="10">
        <f t="shared" si="681"/>
        <v>0.27107140284748849</v>
      </c>
      <c r="BN952" s="8">
        <f t="shared" si="663"/>
        <v>1.0417437989564875</v>
      </c>
      <c r="BO952" s="8">
        <f t="shared" si="682"/>
        <v>14.210571676512849</v>
      </c>
      <c r="BP952" s="8">
        <f t="shared" si="683"/>
        <v>13.583554262981311</v>
      </c>
      <c r="CS952" s="1">
        <v>4.7284040964647576E-2</v>
      </c>
      <c r="CT952">
        <v>3.8637280260736068E-2</v>
      </c>
      <c r="CU952">
        <v>3.6144706259642161E-2</v>
      </c>
      <c r="CV952" s="11">
        <f>MAX(CS$3:CS952)</f>
        <v>0.17602637282850145</v>
      </c>
      <c r="CW952" s="11">
        <f>MAX(CT$3:CT952)</f>
        <v>0.24542544664084021</v>
      </c>
      <c r="CX952" s="11">
        <f>MAX(CU$3:CU952)</f>
        <v>0.40589637071783868</v>
      </c>
      <c r="CY952" s="11">
        <f t="shared" si="684"/>
        <v>-0.12874233186385386</v>
      </c>
      <c r="CZ952" s="11">
        <f t="shared" si="685"/>
        <v>-0.20678816638010414</v>
      </c>
      <c r="DA952" s="11">
        <f t="shared" si="686"/>
        <v>-0.36975166445819652</v>
      </c>
    </row>
    <row r="953" spans="1:105" x14ac:dyDescent="0.3">
      <c r="A953" s="6">
        <v>44417</v>
      </c>
      <c r="B953" s="1">
        <v>-2.0234891593395098E-2</v>
      </c>
      <c r="C953" s="1">
        <v>-4.5082143576048749E-2</v>
      </c>
      <c r="D953" s="1">
        <v>7.1920295718380883E-4</v>
      </c>
      <c r="E953" s="1">
        <v>-4.4005678482614156E-2</v>
      </c>
      <c r="F953" s="1">
        <v>-7.2489903427101959E-2</v>
      </c>
      <c r="G953" s="1">
        <v>-6.3590981199459856E-2</v>
      </c>
      <c r="H953" s="1">
        <v>7.2864576465007007E-3</v>
      </c>
      <c r="I953" s="1">
        <v>-5.3292875644705272E-2</v>
      </c>
      <c r="J953" s="1">
        <v>-4.1454852547532527E-2</v>
      </c>
      <c r="K953" s="1">
        <v>0.95198318064304366</v>
      </c>
      <c r="L953" s="1">
        <v>-1.9489694093790703E-2</v>
      </c>
      <c r="M953" s="1">
        <v>-2.4793545671510563E-2</v>
      </c>
      <c r="N953" s="1">
        <v>-4.1970364383776645E-2</v>
      </c>
      <c r="O953" s="1">
        <v>-3.4800947850040218E-2</v>
      </c>
      <c r="P953" s="1">
        <v>-6.3578424082238003E-2</v>
      </c>
      <c r="Q953" s="1">
        <v>-5.532494343685955E-2</v>
      </c>
      <c r="R953" s="1">
        <v>-1.6637011385466811E-3</v>
      </c>
      <c r="S953" s="1">
        <v>-3.8915400230609125E-2</v>
      </c>
      <c r="T953">
        <v>4.3004119999999998E-5</v>
      </c>
      <c r="U953">
        <v>-3.4185294607026032E-2</v>
      </c>
      <c r="V953">
        <v>-2.9360034363103419E-2</v>
      </c>
      <c r="Y953">
        <f t="shared" si="642"/>
        <v>0</v>
      </c>
      <c r="Z953">
        <f t="shared" si="643"/>
        <v>0</v>
      </c>
      <c r="AA953">
        <f t="shared" si="644"/>
        <v>0</v>
      </c>
      <c r="AB953">
        <f t="shared" si="645"/>
        <v>0</v>
      </c>
      <c r="AC953">
        <f t="shared" si="646"/>
        <v>0</v>
      </c>
      <c r="AD953">
        <f t="shared" si="647"/>
        <v>0</v>
      </c>
      <c r="AE953">
        <f t="shared" si="648"/>
        <v>0</v>
      </c>
      <c r="AF953">
        <f t="shared" si="649"/>
        <v>0</v>
      </c>
      <c r="AG953">
        <f t="shared" si="650"/>
        <v>0</v>
      </c>
      <c r="AH953">
        <f t="shared" si="651"/>
        <v>0</v>
      </c>
      <c r="AI953">
        <f t="shared" si="652"/>
        <v>0</v>
      </c>
      <c r="AJ953">
        <f t="shared" si="653"/>
        <v>0</v>
      </c>
      <c r="AK953">
        <f t="shared" si="654"/>
        <v>0</v>
      </c>
      <c r="AL953">
        <f t="shared" si="655"/>
        <v>0</v>
      </c>
      <c r="AM953">
        <f t="shared" si="656"/>
        <v>0</v>
      </c>
      <c r="AN953">
        <f t="shared" si="657"/>
        <v>0</v>
      </c>
      <c r="AO953">
        <f t="shared" si="658"/>
        <v>0</v>
      </c>
      <c r="AP953">
        <f t="shared" si="659"/>
        <v>0</v>
      </c>
      <c r="AQ953">
        <f t="shared" si="660"/>
        <v>0</v>
      </c>
      <c r="AR953">
        <f t="shared" si="661"/>
        <v>0</v>
      </c>
      <c r="AS953">
        <f t="shared" si="662"/>
        <v>0</v>
      </c>
      <c r="AU953" s="6">
        <v>44417</v>
      </c>
      <c r="AV953" s="10">
        <f t="shared" si="664"/>
        <v>5.2748357191801878</v>
      </c>
      <c r="AW953" s="10">
        <f t="shared" si="665"/>
        <v>5.3465757523174915</v>
      </c>
      <c r="AX953" s="10">
        <f t="shared" si="666"/>
        <v>0.99136608092435885</v>
      </c>
      <c r="AY953" s="10">
        <f t="shared" si="667"/>
        <v>0.31933389431501469</v>
      </c>
      <c r="AZ953" s="10">
        <f t="shared" si="668"/>
        <v>4.4443952501297392</v>
      </c>
      <c r="BA953" s="10">
        <f t="shared" si="669"/>
        <v>0.31242554460617145</v>
      </c>
      <c r="BB953" s="10">
        <f t="shared" si="670"/>
        <v>1.8779130607524918E-7</v>
      </c>
      <c r="BC953" s="10">
        <f t="shared" si="671"/>
        <v>3.9277155453480505E-4</v>
      </c>
      <c r="BD953" s="10">
        <f t="shared" si="672"/>
        <v>0.9814003867466542</v>
      </c>
      <c r="BE953" s="10">
        <f t="shared" si="673"/>
        <v>2.3123024863532879E-18</v>
      </c>
      <c r="BF953" s="10">
        <f t="shared" si="674"/>
        <v>0.17597959490932472</v>
      </c>
      <c r="BG953" s="10">
        <f t="shared" si="675"/>
        <v>7.954714499568033E-2</v>
      </c>
      <c r="BH953" s="10">
        <f t="shared" si="676"/>
        <v>0.21902871149125511</v>
      </c>
      <c r="BI953" s="10">
        <f t="shared" si="677"/>
        <v>0.12673293398653876</v>
      </c>
      <c r="BJ953" s="10">
        <f t="shared" si="678"/>
        <v>0.47696209078800222</v>
      </c>
      <c r="BK953" s="10">
        <f t="shared" si="679"/>
        <v>1.2263111870961092</v>
      </c>
      <c r="BL953" s="10">
        <f t="shared" si="680"/>
        <v>2.6628661615528035E-4</v>
      </c>
      <c r="BM953" s="10">
        <f t="shared" si="681"/>
        <v>0.26052255071460578</v>
      </c>
      <c r="BN953" s="8">
        <f t="shared" si="663"/>
        <v>1.0417885982318269</v>
      </c>
      <c r="BO953" s="8">
        <f t="shared" si="682"/>
        <v>13.724779097216997</v>
      </c>
      <c r="BP953" s="8">
        <f t="shared" si="683"/>
        <v>13.1847406430471</v>
      </c>
      <c r="CS953" s="1">
        <v>4.2212017508090727E-2</v>
      </c>
      <c r="CT953">
        <v>7.1397761927361775E-2</v>
      </c>
      <c r="CU953">
        <v>5.819004001547546E-2</v>
      </c>
      <c r="CV953" s="11">
        <f>MAX(CS$3:CS953)</f>
        <v>0.17602637282850145</v>
      </c>
      <c r="CW953" s="11">
        <f>MAX(CT$3:CT953)</f>
        <v>0.24542544664084021</v>
      </c>
      <c r="CX953" s="11">
        <f>MAX(CU$3:CU953)</f>
        <v>0.40589637071783868</v>
      </c>
      <c r="CY953" s="11">
        <f t="shared" si="684"/>
        <v>-0.13381435532041072</v>
      </c>
      <c r="CZ953" s="11">
        <f t="shared" si="685"/>
        <v>-0.17402768471347843</v>
      </c>
      <c r="DA953" s="11">
        <f t="shared" si="686"/>
        <v>-0.34770633070236323</v>
      </c>
    </row>
    <row r="954" spans="1:105" x14ac:dyDescent="0.3">
      <c r="A954" s="6">
        <v>44418</v>
      </c>
      <c r="B954" s="1">
        <v>5.6814393618979775E-2</v>
      </c>
      <c r="C954" s="1">
        <v>4.8834637233797211E-2</v>
      </c>
      <c r="D954" s="1">
        <v>3.5389906805930686E-3</v>
      </c>
      <c r="E954" s="1">
        <v>4.3533953168004978E-2</v>
      </c>
      <c r="F954" s="1">
        <v>6.7890256456689765E-2</v>
      </c>
      <c r="G954" s="1">
        <v>0.10949693798501342</v>
      </c>
      <c r="H954" s="1">
        <v>0.11956054823057488</v>
      </c>
      <c r="I954" s="1">
        <v>-5.1681921945857996E-4</v>
      </c>
      <c r="J954" s="1">
        <v>0.10671891485208787</v>
      </c>
      <c r="K954" s="1">
        <v>-0.86439398065418827</v>
      </c>
      <c r="L954" s="1">
        <v>4.6304087245064483E-2</v>
      </c>
      <c r="M954" s="1">
        <v>7.4323887201938207E-2</v>
      </c>
      <c r="N954" s="1">
        <v>4.4795281994995322E-2</v>
      </c>
      <c r="O954" s="1">
        <v>3.4716284841511132E-2</v>
      </c>
      <c r="P954" s="1">
        <v>3.8828978199677511E-2</v>
      </c>
      <c r="Q954" s="1">
        <v>5.0898286587872023E-2</v>
      </c>
      <c r="R954" s="1">
        <v>3.765634473486569E-2</v>
      </c>
      <c r="S954" s="1">
        <v>7.1433246745567364E-2</v>
      </c>
      <c r="T954">
        <v>4.3004119999999998E-5</v>
      </c>
      <c r="U954">
        <v>5.6040794630530182E-2</v>
      </c>
      <c r="V954">
        <v>5.3269275446375011E-2</v>
      </c>
      <c r="Y954">
        <f t="shared" si="642"/>
        <v>0</v>
      </c>
      <c r="Z954">
        <f t="shared" si="643"/>
        <v>0</v>
      </c>
      <c r="AA954">
        <f t="shared" si="644"/>
        <v>0</v>
      </c>
      <c r="AB954">
        <f t="shared" si="645"/>
        <v>0</v>
      </c>
      <c r="AC954">
        <f t="shared" si="646"/>
        <v>0</v>
      </c>
      <c r="AD954">
        <f t="shared" si="647"/>
        <v>0</v>
      </c>
      <c r="AE954">
        <f t="shared" si="648"/>
        <v>0</v>
      </c>
      <c r="AF954">
        <f t="shared" si="649"/>
        <v>0</v>
      </c>
      <c r="AG954">
        <f t="shared" si="650"/>
        <v>0</v>
      </c>
      <c r="AH954">
        <f t="shared" si="651"/>
        <v>-0.86439398065418827</v>
      </c>
      <c r="AI954">
        <f t="shared" si="652"/>
        <v>0</v>
      </c>
      <c r="AJ954">
        <f t="shared" si="653"/>
        <v>0</v>
      </c>
      <c r="AK954">
        <f t="shared" si="654"/>
        <v>0</v>
      </c>
      <c r="AL954">
        <f t="shared" si="655"/>
        <v>0</v>
      </c>
      <c r="AM954">
        <f t="shared" si="656"/>
        <v>0</v>
      </c>
      <c r="AN954">
        <f t="shared" si="657"/>
        <v>0</v>
      </c>
      <c r="AO954">
        <f t="shared" si="658"/>
        <v>0</v>
      </c>
      <c r="AP954">
        <f t="shared" si="659"/>
        <v>0</v>
      </c>
      <c r="AQ954">
        <f t="shared" si="660"/>
        <v>0</v>
      </c>
      <c r="AR954">
        <f t="shared" si="661"/>
        <v>0</v>
      </c>
      <c r="AS954">
        <f t="shared" si="662"/>
        <v>0</v>
      </c>
      <c r="AU954" s="6">
        <v>44418</v>
      </c>
      <c r="AV954" s="10">
        <f t="shared" si="664"/>
        <v>5.5745223120051453</v>
      </c>
      <c r="AW954" s="10">
        <f t="shared" si="665"/>
        <v>5.6076738396249324</v>
      </c>
      <c r="AX954" s="10">
        <f t="shared" si="666"/>
        <v>0.99487451624580636</v>
      </c>
      <c r="AY954" s="10">
        <f t="shared" si="667"/>
        <v>0.33323576111508119</v>
      </c>
      <c r="AZ954" s="10">
        <f t="shared" si="668"/>
        <v>4.7461263834559411</v>
      </c>
      <c r="BA954" s="10">
        <f t="shared" si="669"/>
        <v>0.34663518508884744</v>
      </c>
      <c r="BB954" s="10">
        <f t="shared" si="670"/>
        <v>2.1024373758254165E-7</v>
      </c>
      <c r="BC954" s="10">
        <f t="shared" si="671"/>
        <v>3.9256856264656485E-4</v>
      </c>
      <c r="BD954" s="10">
        <f t="shared" si="672"/>
        <v>1.0861343710556766</v>
      </c>
      <c r="BE954" s="10">
        <f t="shared" si="673"/>
        <v>3.1356213569779253E-19</v>
      </c>
      <c r="BF954" s="10">
        <f t="shared" si="674"/>
        <v>0.18412816942535717</v>
      </c>
      <c r="BG954" s="10">
        <f t="shared" si="675"/>
        <v>8.5459398027575503E-2</v>
      </c>
      <c r="BH954" s="10">
        <f t="shared" si="676"/>
        <v>0.22884016438750635</v>
      </c>
      <c r="BI954" s="10">
        <f t="shared" si="677"/>
        <v>0.13113263062161587</v>
      </c>
      <c r="BJ954" s="10">
        <f t="shared" si="678"/>
        <v>0.49548204141328217</v>
      </c>
      <c r="BK954" s="10">
        <f t="shared" si="679"/>
        <v>1.2887283253428405</v>
      </c>
      <c r="BL954" s="10">
        <f t="shared" si="680"/>
        <v>2.7631399677150446E-4</v>
      </c>
      <c r="BM954" s="10">
        <f t="shared" si="681"/>
        <v>0.27913252236258679</v>
      </c>
      <c r="BN954" s="8">
        <f t="shared" si="663"/>
        <v>1.0418333994337199</v>
      </c>
      <c r="BO954" s="8">
        <f t="shared" si="682"/>
        <v>14.493926623953527</v>
      </c>
      <c r="BP954" s="8">
        <f t="shared" si="683"/>
        <v>13.887082224050593</v>
      </c>
      <c r="CS954" s="1">
        <v>-2.0234891593395098E-2</v>
      </c>
      <c r="CT954">
        <v>-3.4185294607026032E-2</v>
      </c>
      <c r="CU954">
        <v>-2.9360034363103419E-2</v>
      </c>
      <c r="CV954" s="11">
        <f>MAX(CS$3:CS954)</f>
        <v>0.17602637282850145</v>
      </c>
      <c r="CW954" s="11">
        <f>MAX(CT$3:CT954)</f>
        <v>0.24542544664084021</v>
      </c>
      <c r="CX954" s="11">
        <f>MAX(CU$3:CU954)</f>
        <v>0.40589637071783868</v>
      </c>
      <c r="CY954" s="11">
        <f t="shared" si="684"/>
        <v>-0.19626126442189654</v>
      </c>
      <c r="CZ954" s="11">
        <f t="shared" si="685"/>
        <v>-0.27961074124786622</v>
      </c>
      <c r="DA954" s="11">
        <f t="shared" si="686"/>
        <v>-0.4352564050809421</v>
      </c>
    </row>
    <row r="955" spans="1:105" x14ac:dyDescent="0.3">
      <c r="A955" s="6">
        <v>44419</v>
      </c>
      <c r="B955" s="1">
        <v>-1.4605678066504731E-2</v>
      </c>
      <c r="C955" s="1">
        <v>-4.8239303637125103E-3</v>
      </c>
      <c r="D955" s="1">
        <v>-6.2623301650827756E-3</v>
      </c>
      <c r="E955" s="1">
        <v>4.5297672298918394E-2</v>
      </c>
      <c r="F955" s="1">
        <v>6.9802174475800897E-3</v>
      </c>
      <c r="G955" s="1">
        <v>-1.8049937938005134E-2</v>
      </c>
      <c r="H955" s="1">
        <v>-3.5727312118163976E-2</v>
      </c>
      <c r="I955" s="1">
        <v>-6.1626081101149824E-2</v>
      </c>
      <c r="J955" s="1">
        <v>-3.8946205164327192E-3</v>
      </c>
      <c r="K955" s="1">
        <v>-0.1783869287867384</v>
      </c>
      <c r="L955" s="1">
        <v>-7.8326812947262965E-3</v>
      </c>
      <c r="M955" s="1">
        <v>4.2440042702948682E-4</v>
      </c>
      <c r="N955" s="1">
        <v>1.6593268132878421E-2</v>
      </c>
      <c r="O955" s="1">
        <v>2.2441885004933597E-3</v>
      </c>
      <c r="P955" s="1">
        <v>3.7952528575280718E-2</v>
      </c>
      <c r="Q955" s="1">
        <v>-1.3056186241119254E-2</v>
      </c>
      <c r="R955" s="1">
        <v>-2.5851523669114473E-2</v>
      </c>
      <c r="S955" s="1">
        <v>0.12878849823580149</v>
      </c>
      <c r="T955">
        <v>4.3004119999999998E-5</v>
      </c>
      <c r="U955">
        <v>-9.6887047604290195E-3</v>
      </c>
      <c r="V955">
        <v>-1.061842902061608E-2</v>
      </c>
      <c r="Y955">
        <f t="shared" si="642"/>
        <v>0</v>
      </c>
      <c r="Z955">
        <f t="shared" si="643"/>
        <v>0</v>
      </c>
      <c r="AA955">
        <f t="shared" si="644"/>
        <v>-6.2623301650827756E-3</v>
      </c>
      <c r="AB955">
        <f t="shared" si="645"/>
        <v>0</v>
      </c>
      <c r="AC955">
        <f t="shared" si="646"/>
        <v>0</v>
      </c>
      <c r="AD955">
        <f t="shared" si="647"/>
        <v>0</v>
      </c>
      <c r="AE955">
        <f t="shared" si="648"/>
        <v>0</v>
      </c>
      <c r="AF955">
        <f t="shared" si="649"/>
        <v>0</v>
      </c>
      <c r="AG955">
        <f t="shared" si="650"/>
        <v>0</v>
      </c>
      <c r="AH955">
        <f t="shared" si="651"/>
        <v>0</v>
      </c>
      <c r="AI955">
        <f t="shared" si="652"/>
        <v>0</v>
      </c>
      <c r="AJ955">
        <f t="shared" si="653"/>
        <v>0</v>
      </c>
      <c r="AK955">
        <f t="shared" si="654"/>
        <v>0</v>
      </c>
      <c r="AL955">
        <f t="shared" si="655"/>
        <v>0</v>
      </c>
      <c r="AM955">
        <f t="shared" si="656"/>
        <v>0</v>
      </c>
      <c r="AN955">
        <f t="shared" si="657"/>
        <v>0</v>
      </c>
      <c r="AO955">
        <f t="shared" si="658"/>
        <v>0</v>
      </c>
      <c r="AP955">
        <f t="shared" si="659"/>
        <v>0</v>
      </c>
      <c r="AQ955">
        <f t="shared" si="660"/>
        <v>0</v>
      </c>
      <c r="AR955">
        <f t="shared" si="661"/>
        <v>0</v>
      </c>
      <c r="AS955">
        <f t="shared" si="662"/>
        <v>0</v>
      </c>
      <c r="AU955" s="6">
        <v>44419</v>
      </c>
      <c r="AV955" s="10">
        <f t="shared" si="664"/>
        <v>5.4931026337414508</v>
      </c>
      <c r="AW955" s="10">
        <f t="shared" si="665"/>
        <v>5.5806228115201693</v>
      </c>
      <c r="AX955" s="10">
        <f t="shared" si="666"/>
        <v>0.98864428355224809</v>
      </c>
      <c r="AY955" s="10">
        <f t="shared" si="667"/>
        <v>0.34833056542035279</v>
      </c>
      <c r="AZ955" s="10">
        <f t="shared" si="668"/>
        <v>4.7792553776461606</v>
      </c>
      <c r="BA955" s="10">
        <f t="shared" si="669"/>
        <v>0.34037844151086483</v>
      </c>
      <c r="BB955" s="10">
        <f t="shared" si="670"/>
        <v>2.0273229394904083E-7</v>
      </c>
      <c r="BC955" s="10">
        <f t="shared" si="671"/>
        <v>3.6837610056714582E-4</v>
      </c>
      <c r="BD955" s="10">
        <f t="shared" si="672"/>
        <v>1.0819042898505604</v>
      </c>
      <c r="BE955" s="10">
        <f t="shared" si="673"/>
        <v>2.5762674932685284E-19</v>
      </c>
      <c r="BF955" s="10">
        <f t="shared" si="674"/>
        <v>0.182685952156867</v>
      </c>
      <c r="BG955" s="10">
        <f t="shared" si="675"/>
        <v>8.5495667032592093E-2</v>
      </c>
      <c r="BH955" s="10">
        <f t="shared" si="676"/>
        <v>0.23263737059476022</v>
      </c>
      <c r="BI955" s="10">
        <f t="shared" si="677"/>
        <v>0.13142691696329634</v>
      </c>
      <c r="BJ955" s="10">
        <f t="shared" si="678"/>
        <v>0.5142868377485581</v>
      </c>
      <c r="BK955" s="10">
        <f t="shared" si="679"/>
        <v>1.2719024483129586</v>
      </c>
      <c r="BL955" s="10">
        <f t="shared" si="680"/>
        <v>2.6917085894385831E-4</v>
      </c>
      <c r="BM955" s="10">
        <f t="shared" si="681"/>
        <v>0.31508158072643561</v>
      </c>
      <c r="BN955" s="8">
        <f t="shared" si="663"/>
        <v>1.0418782025622491</v>
      </c>
      <c r="BO955" s="8">
        <f t="shared" si="682"/>
        <v>14.353499248074719</v>
      </c>
      <c r="BP955" s="8">
        <f t="shared" si="683"/>
        <v>13.739623227151053</v>
      </c>
      <c r="CS955" s="1">
        <v>5.6814393618979775E-2</v>
      </c>
      <c r="CT955">
        <v>5.6040794630530182E-2</v>
      </c>
      <c r="CU955">
        <v>5.3269275446375011E-2</v>
      </c>
      <c r="CV955" s="11">
        <f>MAX(CS$3:CS955)</f>
        <v>0.17602637282850145</v>
      </c>
      <c r="CW955" s="11">
        <f>MAX(CT$3:CT955)</f>
        <v>0.24542544664084021</v>
      </c>
      <c r="CX955" s="11">
        <f>MAX(CU$3:CU955)</f>
        <v>0.40589637071783868</v>
      </c>
      <c r="CY955" s="11">
        <f t="shared" si="684"/>
        <v>-0.11921197920952167</v>
      </c>
      <c r="CZ955" s="11">
        <f t="shared" si="685"/>
        <v>-0.18938465201031002</v>
      </c>
      <c r="DA955" s="11">
        <f t="shared" si="686"/>
        <v>-0.35262709527146369</v>
      </c>
    </row>
    <row r="956" spans="1:105" x14ac:dyDescent="0.3">
      <c r="A956" s="6">
        <v>44420</v>
      </c>
      <c r="B956" s="1">
        <v>2.7485792328212208E-4</v>
      </c>
      <c r="C956" s="1">
        <v>5.9559134474403939E-3</v>
      </c>
      <c r="D956" s="1">
        <v>3.1034354932473755E-3</v>
      </c>
      <c r="E956" s="1">
        <v>0.16390716981499701</v>
      </c>
      <c r="F956" s="1">
        <v>3.2405340449363815E-2</v>
      </c>
      <c r="G956" s="1">
        <v>2.9098075670502977E-2</v>
      </c>
      <c r="H956" s="1">
        <v>1.8200628215590854E-2</v>
      </c>
      <c r="I956" s="1">
        <v>1.5342751772221094E-2</v>
      </c>
      <c r="J956" s="1">
        <v>3.1889667630262963E-2</v>
      </c>
      <c r="K956" s="1">
        <v>1.4415003969801882E-2</v>
      </c>
      <c r="L956" s="1">
        <v>-3.2242639086154296E-3</v>
      </c>
      <c r="M956" s="1">
        <v>4.8411872852818276E-2</v>
      </c>
      <c r="N956" s="1">
        <v>6.9032608092507455E-2</v>
      </c>
      <c r="O956" s="1">
        <v>0.10102294838291749</v>
      </c>
      <c r="P956" s="1">
        <v>8.4942007011224757E-2</v>
      </c>
      <c r="Q956" s="1">
        <v>9.18912507949576E-3</v>
      </c>
      <c r="R956" s="1">
        <v>5.8756680835031581E-3</v>
      </c>
      <c r="S956" s="1">
        <v>-9.3744324781637762E-3</v>
      </c>
      <c r="T956">
        <v>4.3004119999999998E-5</v>
      </c>
      <c r="U956">
        <v>6.3343157211810629E-3</v>
      </c>
      <c r="V956">
        <v>2.1813509167785089E-3</v>
      </c>
      <c r="Y956">
        <f t="shared" si="642"/>
        <v>0</v>
      </c>
      <c r="Z956">
        <f t="shared" si="643"/>
        <v>0</v>
      </c>
      <c r="AA956">
        <f t="shared" si="644"/>
        <v>0</v>
      </c>
      <c r="AB956">
        <f t="shared" si="645"/>
        <v>0</v>
      </c>
      <c r="AC956">
        <f t="shared" si="646"/>
        <v>0</v>
      </c>
      <c r="AD956">
        <f t="shared" si="647"/>
        <v>0</v>
      </c>
      <c r="AE956">
        <f t="shared" si="648"/>
        <v>0</v>
      </c>
      <c r="AF956">
        <f t="shared" si="649"/>
        <v>0</v>
      </c>
      <c r="AG956">
        <f t="shared" si="650"/>
        <v>0</v>
      </c>
      <c r="AH956">
        <f t="shared" si="651"/>
        <v>0</v>
      </c>
      <c r="AI956">
        <f t="shared" si="652"/>
        <v>0</v>
      </c>
      <c r="AJ956">
        <f t="shared" si="653"/>
        <v>0</v>
      </c>
      <c r="AK956">
        <f t="shared" si="654"/>
        <v>0</v>
      </c>
      <c r="AL956">
        <f t="shared" si="655"/>
        <v>0</v>
      </c>
      <c r="AM956">
        <f t="shared" si="656"/>
        <v>0</v>
      </c>
      <c r="AN956">
        <f t="shared" si="657"/>
        <v>0</v>
      </c>
      <c r="AO956">
        <f t="shared" si="658"/>
        <v>0</v>
      </c>
      <c r="AP956">
        <f t="shared" si="659"/>
        <v>0</v>
      </c>
      <c r="AQ956">
        <f t="shared" si="660"/>
        <v>0</v>
      </c>
      <c r="AR956">
        <f t="shared" si="661"/>
        <v>0</v>
      </c>
      <c r="AS956">
        <f t="shared" si="662"/>
        <v>0</v>
      </c>
      <c r="AU956" s="6">
        <v>44420</v>
      </c>
      <c r="AV956" s="10">
        <f t="shared" si="664"/>
        <v>5.4946124565237362</v>
      </c>
      <c r="AW956" s="10">
        <f t="shared" si="665"/>
        <v>5.6138605179683942</v>
      </c>
      <c r="AX956" s="10">
        <f t="shared" si="666"/>
        <v>0.99171247731202017</v>
      </c>
      <c r="AY956" s="10">
        <f t="shared" si="667"/>
        <v>0.40542444255846044</v>
      </c>
      <c r="AZ956" s="10">
        <f t="shared" si="668"/>
        <v>4.934128775253237</v>
      </c>
      <c r="BA956" s="10">
        <f t="shared" si="669"/>
        <v>0.35028279915855587</v>
      </c>
      <c r="BB956" s="10">
        <f t="shared" si="670"/>
        <v>2.0642214905850121E-7</v>
      </c>
      <c r="BC956" s="10">
        <f t="shared" si="671"/>
        <v>3.7402800363696632E-4</v>
      </c>
      <c r="BD956" s="10">
        <f t="shared" si="672"/>
        <v>1.1164058580616505</v>
      </c>
      <c r="BE956" s="10">
        <f t="shared" si="673"/>
        <v>2.6134043994112656E-19</v>
      </c>
      <c r="BF956" s="10">
        <f t="shared" si="674"/>
        <v>0.18209692443471659</v>
      </c>
      <c r="BG956" s="10">
        <f t="shared" si="675"/>
        <v>8.9634672394440826E-2</v>
      </c>
      <c r="BH956" s="10">
        <f t="shared" si="676"/>
        <v>0.24869693502669973</v>
      </c>
      <c r="BI956" s="10">
        <f t="shared" si="677"/>
        <v>0.14470405161180541</v>
      </c>
      <c r="BJ956" s="10">
        <f t="shared" si="678"/>
        <v>0.55797139392637674</v>
      </c>
      <c r="BK956" s="10">
        <f t="shared" si="679"/>
        <v>1.2835901189994232</v>
      </c>
      <c r="BL956" s="10">
        <f t="shared" si="680"/>
        <v>2.7075241756876388E-4</v>
      </c>
      <c r="BM956" s="10">
        <f t="shared" si="681"/>
        <v>0.31212786972280249</v>
      </c>
      <c r="BN956" s="8">
        <f t="shared" si="663"/>
        <v>1.0419230076174972</v>
      </c>
      <c r="BO956" s="8">
        <f t="shared" si="682"/>
        <v>14.444418844015759</v>
      </c>
      <c r="BP956" s="8">
        <f t="shared" si="683"/>
        <v>13.769594166873791</v>
      </c>
      <c r="CS956" s="1">
        <v>-1.4605678066504731E-2</v>
      </c>
      <c r="CT956">
        <v>-9.6887047604290195E-3</v>
      </c>
      <c r="CU956">
        <v>-1.061842902061608E-2</v>
      </c>
      <c r="CV956" s="11">
        <f>MAX(CS$3:CS956)</f>
        <v>0.17602637282850145</v>
      </c>
      <c r="CW956" s="11">
        <f>MAX(CT$3:CT956)</f>
        <v>0.24542544664084021</v>
      </c>
      <c r="CX956" s="11">
        <f>MAX(CU$3:CU956)</f>
        <v>0.40589637071783868</v>
      </c>
      <c r="CY956" s="11">
        <f t="shared" si="684"/>
        <v>-0.19063205089500618</v>
      </c>
      <c r="CZ956" s="11">
        <f t="shared" si="685"/>
        <v>-0.25511415140126925</v>
      </c>
      <c r="DA956" s="11">
        <f t="shared" si="686"/>
        <v>-0.41651479973845479</v>
      </c>
    </row>
    <row r="957" spans="1:105" x14ac:dyDescent="0.3">
      <c r="A957" s="6">
        <v>44421</v>
      </c>
      <c r="B957" s="1">
        <v>-2.5667196437626015E-2</v>
      </c>
      <c r="C957" s="1">
        <v>-3.8052345218948118E-2</v>
      </c>
      <c r="D957" s="1">
        <v>-6.8725318801712517E-4</v>
      </c>
      <c r="E957" s="1">
        <v>-4.051618340689743E-2</v>
      </c>
      <c r="F957" s="1">
        <v>-2.5471956994919053E-3</v>
      </c>
      <c r="G957" s="1">
        <v>-6.7407306394331951E-3</v>
      </c>
      <c r="H957" s="1">
        <v>-3.1701239816421548E-2</v>
      </c>
      <c r="I957" s="1">
        <v>-8.7734042519289679E-2</v>
      </c>
      <c r="J957" s="1">
        <v>-3.3470173845776593E-2</v>
      </c>
      <c r="K957" s="1">
        <v>-0.28388745265662296</v>
      </c>
      <c r="L957" s="1">
        <v>-1.7440347609715155E-2</v>
      </c>
      <c r="M957" s="1">
        <v>0.10664562854222223</v>
      </c>
      <c r="N957" s="1">
        <v>-5.1825933251123897E-2</v>
      </c>
      <c r="O957" s="1">
        <v>-2.9747353275112246E-2</v>
      </c>
      <c r="P957" s="1">
        <v>-3.1305784850420217E-2</v>
      </c>
      <c r="Q957" s="1">
        <v>-4.3282458334568022E-2</v>
      </c>
      <c r="R957" s="1">
        <v>-7.6403503197882472E-2</v>
      </c>
      <c r="S957" s="1">
        <v>-4.2338458705826136E-2</v>
      </c>
      <c r="T957">
        <v>4.3004119999999998E-5</v>
      </c>
      <c r="U957">
        <v>-2.691847941706145E-2</v>
      </c>
      <c r="V957">
        <v>-2.9778152035592882E-2</v>
      </c>
      <c r="Y957">
        <f t="shared" si="642"/>
        <v>0</v>
      </c>
      <c r="Z957">
        <f t="shared" si="643"/>
        <v>0</v>
      </c>
      <c r="AA957">
        <f t="shared" si="644"/>
        <v>0</v>
      </c>
      <c r="AB957">
        <f t="shared" si="645"/>
        <v>0</v>
      </c>
      <c r="AC957">
        <f t="shared" si="646"/>
        <v>0</v>
      </c>
      <c r="AD957">
        <f t="shared" si="647"/>
        <v>0</v>
      </c>
      <c r="AE957">
        <f t="shared" si="648"/>
        <v>0</v>
      </c>
      <c r="AF957">
        <f t="shared" si="649"/>
        <v>0</v>
      </c>
      <c r="AG957">
        <f t="shared" si="650"/>
        <v>0</v>
      </c>
      <c r="AH957">
        <f t="shared" si="651"/>
        <v>0</v>
      </c>
      <c r="AI957">
        <f t="shared" si="652"/>
        <v>0</v>
      </c>
      <c r="AJ957">
        <f t="shared" si="653"/>
        <v>0</v>
      </c>
      <c r="AK957">
        <f t="shared" si="654"/>
        <v>0</v>
      </c>
      <c r="AL957">
        <f t="shared" si="655"/>
        <v>0</v>
      </c>
      <c r="AM957">
        <f t="shared" si="656"/>
        <v>0</v>
      </c>
      <c r="AN957">
        <f t="shared" si="657"/>
        <v>0</v>
      </c>
      <c r="AO957">
        <f t="shared" si="658"/>
        <v>0</v>
      </c>
      <c r="AP957">
        <f t="shared" si="659"/>
        <v>0</v>
      </c>
      <c r="AQ957">
        <f t="shared" si="660"/>
        <v>0</v>
      </c>
      <c r="AR957">
        <f t="shared" si="661"/>
        <v>0</v>
      </c>
      <c r="AS957">
        <f t="shared" si="662"/>
        <v>0</v>
      </c>
      <c r="AU957" s="6">
        <v>44421</v>
      </c>
      <c r="AV957" s="10">
        <f t="shared" si="664"/>
        <v>5.3535811592535145</v>
      </c>
      <c r="AW957" s="10">
        <f t="shared" si="665"/>
        <v>5.4002399595276387</v>
      </c>
      <c r="AX957" s="10">
        <f t="shared" si="666"/>
        <v>0.99103091975039115</v>
      </c>
      <c r="AY957" s="10">
        <f t="shared" si="667"/>
        <v>0.38899819148612269</v>
      </c>
      <c r="AZ957" s="10">
        <f t="shared" si="668"/>
        <v>4.9215605836561727</v>
      </c>
      <c r="BA957" s="10">
        <f t="shared" si="669"/>
        <v>0.34792163716180141</v>
      </c>
      <c r="BB957" s="10">
        <f t="shared" si="670"/>
        <v>1.9987831100777653E-7</v>
      </c>
      <c r="BC957" s="10">
        <f t="shared" si="671"/>
        <v>3.4121301486247571E-4</v>
      </c>
      <c r="BD957" s="10">
        <f t="shared" si="672"/>
        <v>1.0790395599098836</v>
      </c>
      <c r="BE957" s="10">
        <f t="shared" si="673"/>
        <v>1.8714916817007898E-19</v>
      </c>
      <c r="BF957" s="10">
        <f t="shared" si="674"/>
        <v>0.1789210907739151</v>
      </c>
      <c r="BG957" s="10">
        <f t="shared" si="675"/>
        <v>9.9193818371122136E-2</v>
      </c>
      <c r="BH957" s="10">
        <f t="shared" si="676"/>
        <v>0.23580798427224689</v>
      </c>
      <c r="BI957" s="10">
        <f t="shared" si="677"/>
        <v>0.14039948906816896</v>
      </c>
      <c r="BJ957" s="10">
        <f t="shared" si="678"/>
        <v>0.5405036615154285</v>
      </c>
      <c r="BK957" s="10">
        <f t="shared" si="679"/>
        <v>1.2280331831551674</v>
      </c>
      <c r="BL957" s="10">
        <f t="shared" si="680"/>
        <v>2.5006598436721442E-4</v>
      </c>
      <c r="BM957" s="10">
        <f t="shared" si="681"/>
        <v>0.29891285679960616</v>
      </c>
      <c r="BN957" s="8">
        <f t="shared" si="663"/>
        <v>1.0419678145995475</v>
      </c>
      <c r="BO957" s="8">
        <f t="shared" si="682"/>
        <v>14.055597052671706</v>
      </c>
      <c r="BP957" s="8">
        <f t="shared" si="683"/>
        <v>13.35956109830421</v>
      </c>
      <c r="CS957" s="1">
        <v>2.7485792328212208E-4</v>
      </c>
      <c r="CT957">
        <v>6.3343157211810629E-3</v>
      </c>
      <c r="CU957">
        <v>2.1813509167785089E-3</v>
      </c>
      <c r="CV957" s="11">
        <f>MAX(CS$3:CS957)</f>
        <v>0.17602637282850145</v>
      </c>
      <c r="CW957" s="11">
        <f>MAX(CT$3:CT957)</f>
        <v>0.24542544664084021</v>
      </c>
      <c r="CX957" s="11">
        <f>MAX(CU$3:CU957)</f>
        <v>0.40589637071783868</v>
      </c>
      <c r="CY957" s="11">
        <f t="shared" si="684"/>
        <v>-0.17575151490521931</v>
      </c>
      <c r="CZ957" s="11">
        <f t="shared" si="685"/>
        <v>-0.23909113091965914</v>
      </c>
      <c r="DA957" s="11">
        <f t="shared" si="686"/>
        <v>-0.40371501980106017</v>
      </c>
    </row>
    <row r="958" spans="1:105" x14ac:dyDescent="0.3">
      <c r="A958" s="6">
        <v>44422</v>
      </c>
      <c r="B958" s="1">
        <v>6.9911859650666139E-2</v>
      </c>
      <c r="C958" s="1">
        <v>8.6306546585366614E-2</v>
      </c>
      <c r="D958" s="1">
        <v>-1.6635748369146367E-3</v>
      </c>
      <c r="E958" s="1">
        <v>0.11922386066721222</v>
      </c>
      <c r="F958" s="1">
        <v>7.7050861110362037E-2</v>
      </c>
      <c r="G958" s="1">
        <v>7.7368862541475347E-2</v>
      </c>
      <c r="H958" s="1">
        <v>-0.44820858769433114</v>
      </c>
      <c r="I958" s="1">
        <v>8.6699422609379864E-2</v>
      </c>
      <c r="J958" s="1">
        <v>0.10355004294034909</v>
      </c>
      <c r="K958" s="1">
        <v>3.7135847409567123E-2</v>
      </c>
      <c r="L958" s="1">
        <v>3.3250750040906947E-2</v>
      </c>
      <c r="M958" s="1">
        <v>3.6745300584383189E-2</v>
      </c>
      <c r="N958" s="1">
        <v>6.8803380681403126E-2</v>
      </c>
      <c r="O958" s="1">
        <v>0.13238975640139486</v>
      </c>
      <c r="P958" s="1">
        <v>9.3557290517959218E-2</v>
      </c>
      <c r="Q958" s="1">
        <v>5.7001691979668576E-2</v>
      </c>
      <c r="R958" s="1">
        <v>6.8516570624457221E-2</v>
      </c>
      <c r="S958" s="1">
        <v>9.7624485050291504E-2</v>
      </c>
      <c r="T958">
        <v>4.3004119999999998E-5</v>
      </c>
      <c r="U958">
        <v>8.2466109437053473E-2</v>
      </c>
      <c r="V958">
        <v>7.3922267371392333E-2</v>
      </c>
      <c r="Y958">
        <f t="shared" si="642"/>
        <v>0</v>
      </c>
      <c r="Z958">
        <f t="shared" si="643"/>
        <v>0</v>
      </c>
      <c r="AA958">
        <f t="shared" si="644"/>
        <v>0</v>
      </c>
      <c r="AB958">
        <f t="shared" si="645"/>
        <v>0</v>
      </c>
      <c r="AC958">
        <f t="shared" si="646"/>
        <v>0</v>
      </c>
      <c r="AD958">
        <f t="shared" si="647"/>
        <v>0</v>
      </c>
      <c r="AE958">
        <f t="shared" si="648"/>
        <v>-0.44820858769433114</v>
      </c>
      <c r="AF958">
        <f t="shared" si="649"/>
        <v>0</v>
      </c>
      <c r="AG958">
        <f t="shared" si="650"/>
        <v>0</v>
      </c>
      <c r="AH958">
        <f t="shared" si="651"/>
        <v>0</v>
      </c>
      <c r="AI958">
        <f t="shared" si="652"/>
        <v>0</v>
      </c>
      <c r="AJ958">
        <f t="shared" si="653"/>
        <v>0</v>
      </c>
      <c r="AK958">
        <f t="shared" si="654"/>
        <v>0</v>
      </c>
      <c r="AL958">
        <f t="shared" si="655"/>
        <v>0</v>
      </c>
      <c r="AM958">
        <f t="shared" si="656"/>
        <v>0</v>
      </c>
      <c r="AN958">
        <f t="shared" si="657"/>
        <v>0</v>
      </c>
      <c r="AO958">
        <f t="shared" si="658"/>
        <v>0</v>
      </c>
      <c r="AP958">
        <f t="shared" si="659"/>
        <v>0</v>
      </c>
      <c r="AQ958">
        <f t="shared" si="660"/>
        <v>0</v>
      </c>
      <c r="AR958">
        <f t="shared" si="661"/>
        <v>0</v>
      </c>
      <c r="AS958">
        <f t="shared" si="662"/>
        <v>0</v>
      </c>
      <c r="AU958" s="6">
        <v>44422</v>
      </c>
      <c r="AV958" s="10">
        <f t="shared" si="664"/>
        <v>5.7278599738876963</v>
      </c>
      <c r="AW958" s="10">
        <f t="shared" si="665"/>
        <v>5.8663160211667682</v>
      </c>
      <c r="AX958" s="10">
        <f t="shared" si="666"/>
        <v>0.98938226564969012</v>
      </c>
      <c r="AY958" s="10">
        <f t="shared" si="667"/>
        <v>0.43537605766766174</v>
      </c>
      <c r="AZ958" s="10">
        <f t="shared" si="668"/>
        <v>5.3007710646336967</v>
      </c>
      <c r="BA958" s="10">
        <f t="shared" si="669"/>
        <v>0.37483993848257791</v>
      </c>
      <c r="BB958" s="10">
        <f t="shared" si="670"/>
        <v>1.1029113552025274E-7</v>
      </c>
      <c r="BC958" s="10">
        <f t="shared" si="671"/>
        <v>3.7079598623785808E-4</v>
      </c>
      <c r="BD958" s="10">
        <f t="shared" si="672"/>
        <v>1.1907741526728874</v>
      </c>
      <c r="BE958" s="10">
        <f t="shared" si="673"/>
        <v>1.9409911112207044E-19</v>
      </c>
      <c r="BF958" s="10">
        <f t="shared" si="674"/>
        <v>0.18487035124028497</v>
      </c>
      <c r="BG958" s="10">
        <f t="shared" si="675"/>
        <v>0.10283872504328173</v>
      </c>
      <c r="BH958" s="10">
        <f t="shared" si="676"/>
        <v>0.25203237078184465</v>
      </c>
      <c r="BI958" s="10">
        <f t="shared" si="677"/>
        <v>0.15898694322478416</v>
      </c>
      <c r="BJ958" s="10">
        <f t="shared" si="678"/>
        <v>0.59107171960184812</v>
      </c>
      <c r="BK958" s="10">
        <f t="shared" si="679"/>
        <v>1.2980331524021902</v>
      </c>
      <c r="BL958" s="10">
        <f t="shared" si="680"/>
        <v>2.671996480458851E-4</v>
      </c>
      <c r="BM958" s="10">
        <f t="shared" si="681"/>
        <v>0.32809407051957923</v>
      </c>
      <c r="BN958" s="8">
        <f t="shared" si="663"/>
        <v>1.0420126235084826</v>
      </c>
      <c r="BO958" s="8">
        <f t="shared" si="682"/>
        <v>15.214707457420458</v>
      </c>
      <c r="BP958" s="8">
        <f t="shared" si="683"/>
        <v>14.347130145777507</v>
      </c>
      <c r="CS958" s="1">
        <v>-2.5667196437626015E-2</v>
      </c>
      <c r="CT958">
        <v>-2.691847941706145E-2</v>
      </c>
      <c r="CU958">
        <v>-2.9778152035592882E-2</v>
      </c>
      <c r="CV958" s="11">
        <f>MAX(CS$3:CS958)</f>
        <v>0.17602637282850145</v>
      </c>
      <c r="CW958" s="11">
        <f>MAX(CT$3:CT958)</f>
        <v>0.24542544664084021</v>
      </c>
      <c r="CX958" s="11">
        <f>MAX(CU$3:CU958)</f>
        <v>0.40589637071783868</v>
      </c>
      <c r="CY958" s="11">
        <f t="shared" si="684"/>
        <v>-0.20169356926612747</v>
      </c>
      <c r="CZ958" s="11">
        <f t="shared" si="685"/>
        <v>-0.27234392605790164</v>
      </c>
      <c r="DA958" s="11">
        <f t="shared" si="686"/>
        <v>-0.43567452275343155</v>
      </c>
    </row>
    <row r="959" spans="1:105" x14ac:dyDescent="0.3">
      <c r="A959" s="6">
        <v>44423</v>
      </c>
      <c r="B959" s="1">
        <v>-1.3257088731526203E-2</v>
      </c>
      <c r="C959" s="1">
        <v>-1.6581665850821575E-2</v>
      </c>
      <c r="D959" s="1">
        <v>5.479466796889103E-4</v>
      </c>
      <c r="E959" s="1">
        <v>0.15978895959142989</v>
      </c>
      <c r="F959" s="1">
        <v>2.0579130113922324E-2</v>
      </c>
      <c r="G959" s="1">
        <v>2.2544975568761352E-2</v>
      </c>
      <c r="H959" s="1">
        <v>0.46679025506584049</v>
      </c>
      <c r="I959" s="1">
        <v>6.0808712709111944E-2</v>
      </c>
      <c r="J959" s="1">
        <v>-6.2237585770800697E-3</v>
      </c>
      <c r="K959" s="1">
        <v>-1.6821570769018603E-2</v>
      </c>
      <c r="L959" s="1">
        <v>1.9491327407095136E-3</v>
      </c>
      <c r="M959" s="1">
        <v>-3.9967133798352695E-4</v>
      </c>
      <c r="N959" s="1">
        <v>-1.3734270899996511E-2</v>
      </c>
      <c r="O959" s="1">
        <v>-7.4004536884996527E-3</v>
      </c>
      <c r="P959" s="1">
        <v>8.6837334609425457E-2</v>
      </c>
      <c r="Q959" s="1">
        <v>-3.7226606520480488E-3</v>
      </c>
      <c r="R959" s="1">
        <v>-8.3175398990990891E-3</v>
      </c>
      <c r="S959" s="1">
        <v>8.5860962681033409E-2</v>
      </c>
      <c r="T959">
        <v>4.3004119999999998E-5</v>
      </c>
      <c r="U959">
        <v>-1.5650225020836021E-2</v>
      </c>
      <c r="V959">
        <v>-1.3643525900506289E-2</v>
      </c>
      <c r="Y959">
        <f t="shared" si="642"/>
        <v>0</v>
      </c>
      <c r="Z959">
        <f t="shared" si="643"/>
        <v>0</v>
      </c>
      <c r="AA959">
        <f t="shared" si="644"/>
        <v>0</v>
      </c>
      <c r="AB959">
        <f t="shared" si="645"/>
        <v>0</v>
      </c>
      <c r="AC959">
        <f t="shared" si="646"/>
        <v>0</v>
      </c>
      <c r="AD959">
        <f t="shared" si="647"/>
        <v>0</v>
      </c>
      <c r="AE959">
        <f t="shared" si="648"/>
        <v>0</v>
      </c>
      <c r="AF959">
        <f t="shared" si="649"/>
        <v>0</v>
      </c>
      <c r="AG959">
        <f t="shared" si="650"/>
        <v>0</v>
      </c>
      <c r="AH959">
        <f t="shared" si="651"/>
        <v>0</v>
      </c>
      <c r="AI959">
        <f t="shared" si="652"/>
        <v>0</v>
      </c>
      <c r="AJ959">
        <f t="shared" si="653"/>
        <v>0</v>
      </c>
      <c r="AK959">
        <f t="shared" si="654"/>
        <v>0</v>
      </c>
      <c r="AL959">
        <f t="shared" si="655"/>
        <v>0</v>
      </c>
      <c r="AM959">
        <f t="shared" si="656"/>
        <v>0</v>
      </c>
      <c r="AN959">
        <f t="shared" si="657"/>
        <v>0</v>
      </c>
      <c r="AO959">
        <f t="shared" si="658"/>
        <v>0</v>
      </c>
      <c r="AP959">
        <f t="shared" si="659"/>
        <v>0</v>
      </c>
      <c r="AQ959">
        <f t="shared" si="660"/>
        <v>0</v>
      </c>
      <c r="AR959">
        <f t="shared" si="661"/>
        <v>0</v>
      </c>
      <c r="AS959">
        <f t="shared" si="662"/>
        <v>0</v>
      </c>
      <c r="AU959" s="6">
        <v>44423</v>
      </c>
      <c r="AV959" s="10">
        <f t="shared" si="664"/>
        <v>5.6519252259721098</v>
      </c>
      <c r="AW959" s="10">
        <f t="shared" si="665"/>
        <v>5.7690427291284596</v>
      </c>
      <c r="AX959" s="10">
        <f t="shared" si="666"/>
        <v>0.98992439437709601</v>
      </c>
      <c r="AY959" s="10">
        <f t="shared" si="667"/>
        <v>0.5049443449533958</v>
      </c>
      <c r="AZ959" s="10">
        <f t="shared" si="668"/>
        <v>5.4098563220769087</v>
      </c>
      <c r="BA959" s="10">
        <f t="shared" si="669"/>
        <v>0.38329069573786367</v>
      </c>
      <c r="BB959" s="10">
        <f t="shared" si="670"/>
        <v>1.6177396280125269E-7</v>
      </c>
      <c r="BC959" s="10">
        <f t="shared" si="671"/>
        <v>3.9334361283868783E-4</v>
      </c>
      <c r="BD959" s="10">
        <f t="shared" si="672"/>
        <v>1.1833630618268243</v>
      </c>
      <c r="BE959" s="10">
        <f t="shared" si="673"/>
        <v>1.9083405918812692E-19</v>
      </c>
      <c r="BF959" s="10">
        <f t="shared" si="674"/>
        <v>0.18523068809467388</v>
      </c>
      <c r="BG959" s="10">
        <f t="shared" si="675"/>
        <v>0.10279762335244716</v>
      </c>
      <c r="BH959" s="10">
        <f t="shared" si="676"/>
        <v>0.24857088992595844</v>
      </c>
      <c r="BI959" s="10">
        <f t="shared" si="677"/>
        <v>0.15781036771437301</v>
      </c>
      <c r="BJ959" s="10">
        <f t="shared" si="678"/>
        <v>0.64239881229508233</v>
      </c>
      <c r="BK959" s="10">
        <f t="shared" si="679"/>
        <v>1.2932010154606886</v>
      </c>
      <c r="BL959" s="10">
        <f t="shared" si="680"/>
        <v>2.649772043122382E-4</v>
      </c>
      <c r="BM959" s="10">
        <f t="shared" si="681"/>
        <v>0.35626454326432916</v>
      </c>
      <c r="BN959" s="8">
        <f t="shared" si="663"/>
        <v>1.0420574343443854</v>
      </c>
      <c r="BO959" s="8">
        <f t="shared" si="682"/>
        <v>14.976593862085636</v>
      </c>
      <c r="BP959" s="8">
        <f t="shared" si="683"/>
        <v>14.151384704035657</v>
      </c>
      <c r="CS959" s="1">
        <v>6.9911859650666139E-2</v>
      </c>
      <c r="CT959">
        <v>8.2466109437053473E-2</v>
      </c>
      <c r="CU959">
        <v>7.3922267371392333E-2</v>
      </c>
      <c r="CV959" s="11">
        <f>MAX(CS$3:CS959)</f>
        <v>0.17602637282850145</v>
      </c>
      <c r="CW959" s="11">
        <f>MAX(CT$3:CT959)</f>
        <v>0.24542544664084021</v>
      </c>
      <c r="CX959" s="11">
        <f>MAX(CU$3:CU959)</f>
        <v>0.40589637071783868</v>
      </c>
      <c r="CY959" s="11">
        <f t="shared" si="684"/>
        <v>-0.10611451317783531</v>
      </c>
      <c r="CZ959" s="11">
        <f t="shared" si="685"/>
        <v>-0.16295933720378675</v>
      </c>
      <c r="DA959" s="11">
        <f t="shared" si="686"/>
        <v>-0.33197410334644634</v>
      </c>
    </row>
    <row r="960" spans="1:105" x14ac:dyDescent="0.3">
      <c r="A960" s="6">
        <v>44424</v>
      </c>
      <c r="B960" s="1">
        <v>-1.3568653259835852E-3</v>
      </c>
      <c r="C960" s="1">
        <v>1.2528237579349672E-2</v>
      </c>
      <c r="D960" s="1">
        <v>1.0737160727951837E-3</v>
      </c>
      <c r="E960" s="1">
        <v>3.8830097033401975E-3</v>
      </c>
      <c r="F960" s="1">
        <v>0.14533147929799894</v>
      </c>
      <c r="G960" s="1">
        <v>5.9791909775374082E-2</v>
      </c>
      <c r="H960" s="1">
        <v>-9.0600323256408891E-2</v>
      </c>
      <c r="I960" s="1">
        <v>-2.8309940536989361E-2</v>
      </c>
      <c r="J960" s="1">
        <v>1.1704835763895803E-2</v>
      </c>
      <c r="K960" s="1">
        <v>4.7436547524906551E-2</v>
      </c>
      <c r="L960" s="1">
        <v>8.6051426233697825E-2</v>
      </c>
      <c r="M960" s="1">
        <v>1.3649884803107377E-2</v>
      </c>
      <c r="N960" s="1">
        <v>-1.2632772120577195E-2</v>
      </c>
      <c r="O960" s="1">
        <v>-3.0521427061271311E-2</v>
      </c>
      <c r="P960" s="1">
        <v>-4.702441425004469E-3</v>
      </c>
      <c r="Q960" s="1">
        <v>1.8910387882805058E-3</v>
      </c>
      <c r="R960" s="1">
        <v>-1.8770078566621985E-2</v>
      </c>
      <c r="S960" s="1">
        <v>-1.1871411348602763E-2</v>
      </c>
      <c r="T960">
        <v>4.3004119999999998E-5</v>
      </c>
      <c r="U960">
        <v>-1.988285848791065E-3</v>
      </c>
      <c r="V960">
        <v>8.5741681128985239E-3</v>
      </c>
      <c r="Y960">
        <f t="shared" si="642"/>
        <v>0</v>
      </c>
      <c r="Z960">
        <f t="shared" si="643"/>
        <v>0</v>
      </c>
      <c r="AA960">
        <f t="shared" si="644"/>
        <v>0</v>
      </c>
      <c r="AB960">
        <f t="shared" si="645"/>
        <v>0</v>
      </c>
      <c r="AC960">
        <f t="shared" si="646"/>
        <v>0</v>
      </c>
      <c r="AD960">
        <f t="shared" si="647"/>
        <v>0</v>
      </c>
      <c r="AE960">
        <f t="shared" si="648"/>
        <v>0</v>
      </c>
      <c r="AF960">
        <f t="shared" si="649"/>
        <v>0</v>
      </c>
      <c r="AG960">
        <f t="shared" si="650"/>
        <v>0</v>
      </c>
      <c r="AH960">
        <f t="shared" si="651"/>
        <v>0</v>
      </c>
      <c r="AI960">
        <f t="shared" si="652"/>
        <v>0</v>
      </c>
      <c r="AJ960">
        <f t="shared" si="653"/>
        <v>0</v>
      </c>
      <c r="AK960">
        <f t="shared" si="654"/>
        <v>0</v>
      </c>
      <c r="AL960">
        <f t="shared" si="655"/>
        <v>0</v>
      </c>
      <c r="AM960">
        <f t="shared" si="656"/>
        <v>0</v>
      </c>
      <c r="AN960">
        <f t="shared" si="657"/>
        <v>0</v>
      </c>
      <c r="AO960">
        <f t="shared" si="658"/>
        <v>0</v>
      </c>
      <c r="AP960">
        <f t="shared" si="659"/>
        <v>0</v>
      </c>
      <c r="AQ960">
        <f t="shared" si="660"/>
        <v>0</v>
      </c>
      <c r="AR960">
        <f t="shared" si="661"/>
        <v>0</v>
      </c>
      <c r="AS960">
        <f t="shared" si="662"/>
        <v>0</v>
      </c>
      <c r="AU960" s="6">
        <v>44424</v>
      </c>
      <c r="AV960" s="10">
        <f t="shared" si="664"/>
        <v>5.6442563246079365</v>
      </c>
      <c r="AW960" s="10">
        <f t="shared" si="665"/>
        <v>5.8413186670444004</v>
      </c>
      <c r="AX960" s="10">
        <f t="shared" si="666"/>
        <v>0.99098729211019077</v>
      </c>
      <c r="AY960" s="10">
        <f t="shared" si="667"/>
        <v>0.5069050487444966</v>
      </c>
      <c r="AZ960" s="10">
        <f t="shared" si="668"/>
        <v>6.1960787441539775</v>
      </c>
      <c r="BA960" s="10">
        <f t="shared" si="669"/>
        <v>0.40620837843516239</v>
      </c>
      <c r="BB960" s="10">
        <f t="shared" si="670"/>
        <v>1.4711718947698893E-7</v>
      </c>
      <c r="BC960" s="10">
        <f t="shared" si="671"/>
        <v>3.8220807854862001E-4</v>
      </c>
      <c r="BD960" s="10">
        <f t="shared" si="672"/>
        <v>1.1972141321145682</v>
      </c>
      <c r="BE960" s="10">
        <f t="shared" si="673"/>
        <v>1.9988656810617532E-19</v>
      </c>
      <c r="BF960" s="10">
        <f t="shared" si="674"/>
        <v>0.20117005298746979</v>
      </c>
      <c r="BG960" s="10">
        <f t="shared" si="675"/>
        <v>0.10420079906924129</v>
      </c>
      <c r="BH960" s="10">
        <f t="shared" si="676"/>
        <v>0.24543075051771471</v>
      </c>
      <c r="BI960" s="10">
        <f t="shared" si="677"/>
        <v>0.15299377008666637</v>
      </c>
      <c r="BJ960" s="10">
        <f t="shared" si="678"/>
        <v>0.63937796950877235</v>
      </c>
      <c r="BK960" s="10">
        <f t="shared" si="679"/>
        <v>1.2956465087419684</v>
      </c>
      <c r="BL960" s="10">
        <f t="shared" si="680"/>
        <v>2.6000356136893368E-4</v>
      </c>
      <c r="BM960" s="10">
        <f t="shared" si="681"/>
        <v>0.35203518032231618</v>
      </c>
      <c r="BN960" s="8">
        <f t="shared" si="663"/>
        <v>1.0421022471073387</v>
      </c>
      <c r="BO960" s="8">
        <f t="shared" si="682"/>
        <v>14.946816112446561</v>
      </c>
      <c r="BP960" s="8">
        <f t="shared" si="683"/>
        <v>14.27272105551836</v>
      </c>
      <c r="CS960" s="1">
        <v>-1.3257088731526203E-2</v>
      </c>
      <c r="CT960">
        <v>-1.5650225020836021E-2</v>
      </c>
      <c r="CU960">
        <v>-1.3643525900506289E-2</v>
      </c>
      <c r="CV960" s="11">
        <f>MAX(CS$3:CS960)</f>
        <v>0.17602637282850145</v>
      </c>
      <c r="CW960" s="11">
        <f>MAX(CT$3:CT960)</f>
        <v>0.24542544664084021</v>
      </c>
      <c r="CX960" s="11">
        <f>MAX(CU$3:CU960)</f>
        <v>0.40589637071783868</v>
      </c>
      <c r="CY960" s="11">
        <f t="shared" si="684"/>
        <v>-0.18928346156002765</v>
      </c>
      <c r="CZ960" s="11">
        <f t="shared" si="685"/>
        <v>-0.26107567166167622</v>
      </c>
      <c r="DA960" s="11">
        <f t="shared" si="686"/>
        <v>-0.41953989661834495</v>
      </c>
    </row>
    <row r="961" spans="1:105" x14ac:dyDescent="0.3">
      <c r="A961" s="6">
        <v>44425</v>
      </c>
      <c r="B961" s="1">
        <v>-2.134790420769387E-2</v>
      </c>
      <c r="C961" s="1">
        <v>-4.833465769698652E-2</v>
      </c>
      <c r="D961" s="1">
        <v>-1.3661619133051625E-3</v>
      </c>
      <c r="E961" s="1">
        <v>-7.2717824980874479E-2</v>
      </c>
      <c r="F961" s="1">
        <v>-5.3335086901752871E-2</v>
      </c>
      <c r="G961" s="1">
        <v>-4.8173705617846355E-2</v>
      </c>
      <c r="H961" s="1">
        <v>-2.1648760429036799E-2</v>
      </c>
      <c r="I961" s="1">
        <v>2.9594893297967276E-2</v>
      </c>
      <c r="J961" s="1">
        <v>-3.2874027618998242E-2</v>
      </c>
      <c r="K961" s="1">
        <v>0.21361524702652845</v>
      </c>
      <c r="L961" s="1">
        <v>-3.2994187676032592E-2</v>
      </c>
      <c r="M961" s="1">
        <v>-2.3948247594936245E-2</v>
      </c>
      <c r="N961" s="1">
        <v>2.888165273801075E-3</v>
      </c>
      <c r="O961" s="1">
        <v>4.4483419978692214E-2</v>
      </c>
      <c r="P961" s="1">
        <v>-4.4748485861444823E-2</v>
      </c>
      <c r="Q961" s="1">
        <v>-1.4751380709752472E-2</v>
      </c>
      <c r="R961" s="1">
        <v>-3.0994659907278416E-2</v>
      </c>
      <c r="S961" s="1">
        <v>2.2881323497915697E-2</v>
      </c>
      <c r="T961">
        <v>4.3004119999999998E-5</v>
      </c>
      <c r="U961">
        <v>-3.4016108558411202E-2</v>
      </c>
      <c r="V961">
        <v>-3.1944324756423489E-2</v>
      </c>
      <c r="Y961">
        <f t="shared" si="642"/>
        <v>0</v>
      </c>
      <c r="Z961">
        <f t="shared" si="643"/>
        <v>0</v>
      </c>
      <c r="AA961">
        <f t="shared" si="644"/>
        <v>0</v>
      </c>
      <c r="AB961">
        <f t="shared" si="645"/>
        <v>-7.2717824980874479E-2</v>
      </c>
      <c r="AC961">
        <f t="shared" si="646"/>
        <v>0</v>
      </c>
      <c r="AD961">
        <f t="shared" si="647"/>
        <v>0</v>
      </c>
      <c r="AE961">
        <f t="shared" si="648"/>
        <v>0</v>
      </c>
      <c r="AF961">
        <f t="shared" si="649"/>
        <v>0</v>
      </c>
      <c r="AG961">
        <f t="shared" si="650"/>
        <v>0</v>
      </c>
      <c r="AH961">
        <f t="shared" si="651"/>
        <v>0</v>
      </c>
      <c r="AI961">
        <f t="shared" si="652"/>
        <v>0</v>
      </c>
      <c r="AJ961">
        <f t="shared" si="653"/>
        <v>0</v>
      </c>
      <c r="AK961">
        <f t="shared" si="654"/>
        <v>0</v>
      </c>
      <c r="AL961">
        <f t="shared" si="655"/>
        <v>0</v>
      </c>
      <c r="AM961">
        <f t="shared" si="656"/>
        <v>0</v>
      </c>
      <c r="AN961">
        <f t="shared" si="657"/>
        <v>0</v>
      </c>
      <c r="AO961">
        <f t="shared" si="658"/>
        <v>0</v>
      </c>
      <c r="AP961">
        <f t="shared" si="659"/>
        <v>0</v>
      </c>
      <c r="AQ961">
        <f t="shared" si="660"/>
        <v>0</v>
      </c>
      <c r="AR961">
        <f t="shared" si="661"/>
        <v>0</v>
      </c>
      <c r="AS961">
        <f t="shared" si="662"/>
        <v>0</v>
      </c>
      <c r="AU961" s="6">
        <v>44425</v>
      </c>
      <c r="AV961" s="10">
        <f t="shared" si="664"/>
        <v>5.523763281266536</v>
      </c>
      <c r="AW961" s="10">
        <f t="shared" si="665"/>
        <v>5.5589805287737919</v>
      </c>
      <c r="AX961" s="10">
        <f t="shared" si="666"/>
        <v>0.98963344301514033</v>
      </c>
      <c r="AY961" s="10">
        <f t="shared" si="667"/>
        <v>0.4700440161279727</v>
      </c>
      <c r="AZ961" s="10">
        <f t="shared" si="668"/>
        <v>5.8656103458844218</v>
      </c>
      <c r="BA961" s="10">
        <f t="shared" si="669"/>
        <v>0.38663981559292415</v>
      </c>
      <c r="BB961" s="10">
        <f t="shared" si="670"/>
        <v>1.4393228468700838E-7</v>
      </c>
      <c r="BC961" s="10">
        <f t="shared" si="671"/>
        <v>3.9351948585088751E-4</v>
      </c>
      <c r="BD961" s="10">
        <f t="shared" si="672"/>
        <v>1.1578568816695789</v>
      </c>
      <c r="BE961" s="10">
        <f t="shared" si="673"/>
        <v>2.4258538672946098E-19</v>
      </c>
      <c r="BF961" s="10">
        <f t="shared" si="674"/>
        <v>0.19453261050440379</v>
      </c>
      <c r="BG961" s="10">
        <f t="shared" si="675"/>
        <v>0.10170537253354091</v>
      </c>
      <c r="BH961" s="10">
        <f t="shared" si="676"/>
        <v>0.2461395950884829</v>
      </c>
      <c r="BI961" s="10">
        <f t="shared" si="677"/>
        <v>0.15979945621555505</v>
      </c>
      <c r="BJ961" s="10">
        <f t="shared" si="678"/>
        <v>0.61076677348008968</v>
      </c>
      <c r="BK961" s="10">
        <f t="shared" si="679"/>
        <v>1.276533933826254</v>
      </c>
      <c r="BL961" s="10">
        <f t="shared" si="680"/>
        <v>2.5194483940962236E-4</v>
      </c>
      <c r="BM961" s="10">
        <f t="shared" si="681"/>
        <v>0.36009021116591816</v>
      </c>
      <c r="BN961" s="8">
        <f t="shared" si="663"/>
        <v>1.0421470617974256</v>
      </c>
      <c r="BO961" s="8">
        <f t="shared" si="682"/>
        <v>14.438383592962969</v>
      </c>
      <c r="BP961" s="8">
        <f t="shared" si="683"/>
        <v>13.816788618963038</v>
      </c>
      <c r="CS961" s="1">
        <v>-1.3568653259835852E-3</v>
      </c>
      <c r="CT961">
        <v>-1.988285848791065E-3</v>
      </c>
      <c r="CU961">
        <v>8.5741681128985239E-3</v>
      </c>
      <c r="CV961" s="11">
        <f>MAX(CS$3:CS961)</f>
        <v>0.17602637282850145</v>
      </c>
      <c r="CW961" s="11">
        <f>MAX(CT$3:CT961)</f>
        <v>0.24542544664084021</v>
      </c>
      <c r="CX961" s="11">
        <f>MAX(CU$3:CU961)</f>
        <v>0.40589637071783868</v>
      </c>
      <c r="CY961" s="11">
        <f t="shared" si="684"/>
        <v>-0.17738323815448503</v>
      </c>
      <c r="CZ961" s="11">
        <f t="shared" si="685"/>
        <v>-0.24741373248963128</v>
      </c>
      <c r="DA961" s="11">
        <f t="shared" si="686"/>
        <v>-0.39732220260494017</v>
      </c>
    </row>
    <row r="962" spans="1:105" x14ac:dyDescent="0.3">
      <c r="A962" s="6">
        <v>44426</v>
      </c>
      <c r="B962" s="1">
        <v>-3.3068383699094303E-2</v>
      </c>
      <c r="C962" s="1">
        <v>-4.7548683534145091E-2</v>
      </c>
      <c r="D962" s="1">
        <v>1.654976355235727E-3</v>
      </c>
      <c r="E962" s="1">
        <v>-8.5247359701335443E-2</v>
      </c>
      <c r="F962" s="1">
        <v>-7.3709768483468024E-2</v>
      </c>
      <c r="G962" s="1">
        <v>-2.8624588683932875E-2</v>
      </c>
      <c r="H962" s="1">
        <v>2.7134494731937457E-2</v>
      </c>
      <c r="I962" s="1">
        <v>-0.11247167491515024</v>
      </c>
      <c r="J962" s="1">
        <v>-5.8571570972808143E-2</v>
      </c>
      <c r="K962" s="1">
        <v>1.6753346430715063E-2</v>
      </c>
      <c r="L962" s="1">
        <v>8.4025274775457348E-2</v>
      </c>
      <c r="M962" s="1">
        <v>-5.7915328488359211E-3</v>
      </c>
      <c r="N962" s="1">
        <v>-4.4678550231536288E-2</v>
      </c>
      <c r="O962" s="1">
        <v>-5.9277322392575348E-2</v>
      </c>
      <c r="P962" s="1">
        <v>-9.2404756077476891E-2</v>
      </c>
      <c r="Q962" s="1">
        <v>-4.3525975614948642E-2</v>
      </c>
      <c r="R962" s="1">
        <v>-6.4884919185181161E-2</v>
      </c>
      <c r="S962" s="1">
        <v>-0.10338225418943497</v>
      </c>
      <c r="T962">
        <v>4.3004119999999998E-5</v>
      </c>
      <c r="U962">
        <v>-5.6318827646014882E-2</v>
      </c>
      <c r="V962">
        <v>-3.1966749174485609E-2</v>
      </c>
      <c r="Y962">
        <f t="shared" ref="Y962:Y1025" si="687">IF(B962&lt;BU$8,B962,0)</f>
        <v>0</v>
      </c>
      <c r="Z962">
        <f t="shared" ref="Z962:Z1025" si="688">IF(C962&lt;BV$8,C962,0)</f>
        <v>0</v>
      </c>
      <c r="AA962">
        <f t="shared" ref="AA962:AA1025" si="689">IF(D962&lt;BW$8,D962,0)</f>
        <v>0</v>
      </c>
      <c r="AB962">
        <f t="shared" ref="AB962:AB1025" si="690">IF(E962&lt;BX$8,E962,0)</f>
        <v>-8.5247359701335443E-2</v>
      </c>
      <c r="AC962">
        <f t="shared" ref="AC962:AC1025" si="691">IF(F962&lt;BY$8,F962,0)</f>
        <v>0</v>
      </c>
      <c r="AD962">
        <f t="shared" ref="AD962:AD1025" si="692">IF(G962&lt;BZ$8,G962,0)</f>
        <v>0</v>
      </c>
      <c r="AE962">
        <f t="shared" ref="AE962:AE1025" si="693">IF(H962&lt;CA$8,H962,0)</f>
        <v>0</v>
      </c>
      <c r="AF962">
        <f t="shared" ref="AF962:AF1025" si="694">IF(I962&lt;CB$8,I962,0)</f>
        <v>-0.11247167491515024</v>
      </c>
      <c r="AG962">
        <f t="shared" ref="AG962:AG1025" si="695">IF(J962&lt;CC$8,J962,0)</f>
        <v>0</v>
      </c>
      <c r="AH962">
        <f t="shared" ref="AH962:AH1025" si="696">IF(K962&lt;CD$8,K962,0)</f>
        <v>0</v>
      </c>
      <c r="AI962">
        <f t="shared" ref="AI962:AI1025" si="697">IF(L962&lt;CE$8,L962,0)</f>
        <v>0</v>
      </c>
      <c r="AJ962">
        <f t="shared" ref="AJ962:AJ1025" si="698">IF(M962&lt;CF$8,M962,0)</f>
        <v>0</v>
      </c>
      <c r="AK962">
        <f t="shared" ref="AK962:AK1025" si="699">IF(N962&lt;CG$8,N962,0)</f>
        <v>0</v>
      </c>
      <c r="AL962">
        <f t="shared" ref="AL962:AL1025" si="700">IF(O962&lt;CH$8,O962,0)</f>
        <v>0</v>
      </c>
      <c r="AM962">
        <f t="shared" ref="AM962:AM1025" si="701">IF(P962&lt;CI$8,P962,0)</f>
        <v>-9.2404756077476891E-2</v>
      </c>
      <c r="AN962">
        <f t="shared" ref="AN962:AN1025" si="702">IF(Q962&lt;CJ$8,Q962,0)</f>
        <v>0</v>
      </c>
      <c r="AO962">
        <f t="shared" ref="AO962:AO1025" si="703">IF(R962&lt;CK$8,R962,0)</f>
        <v>0</v>
      </c>
      <c r="AP962">
        <f t="shared" ref="AP962:AP1025" si="704">IF(S962&lt;CL$8,S962,0)</f>
        <v>-0.10338225418943497</v>
      </c>
      <c r="AQ962">
        <f t="shared" ref="AQ962:AQ1025" si="705">IF(T962&lt;CM$8,T962,0)</f>
        <v>0</v>
      </c>
      <c r="AR962">
        <f t="shared" ref="AR962:AR1025" si="706">IF(U962&lt;BS$8,U962,0)</f>
        <v>-5.6318827646014882E-2</v>
      </c>
      <c r="AS962">
        <f t="shared" ref="AS962:AS1025" si="707">IF(V962&lt;BT$8,V962,0)</f>
        <v>0</v>
      </c>
      <c r="AU962" s="6">
        <v>44426</v>
      </c>
      <c r="AV962" s="10">
        <f t="shared" si="664"/>
        <v>5.3411013576186459</v>
      </c>
      <c r="AW962" s="10">
        <f t="shared" si="665"/>
        <v>5.2946583228386519</v>
      </c>
      <c r="AX962" s="10">
        <f t="shared" si="666"/>
        <v>0.99127126296368095</v>
      </c>
      <c r="AY962" s="10">
        <f t="shared" si="667"/>
        <v>0.42997400480965109</v>
      </c>
      <c r="AZ962" s="10">
        <f t="shared" si="668"/>
        <v>5.4332575652750466</v>
      </c>
      <c r="BA962" s="10">
        <f t="shared" si="669"/>
        <v>0.37557240990274504</v>
      </c>
      <c r="BB962" s="10">
        <f t="shared" si="670"/>
        <v>1.4783781450760373E-7</v>
      </c>
      <c r="BC962" s="10">
        <f t="shared" si="671"/>
        <v>3.4925969016548947E-4</v>
      </c>
      <c r="BD962" s="10">
        <f t="shared" si="672"/>
        <v>1.0900393851485148</v>
      </c>
      <c r="BE962" s="10">
        <f t="shared" si="673"/>
        <v>2.4664950375236862E-19</v>
      </c>
      <c r="BF962" s="10">
        <f t="shared" si="674"/>
        <v>0.21087826655482333</v>
      </c>
      <c r="BG962" s="10">
        <f t="shared" si="675"/>
        <v>0.10111634252760981</v>
      </c>
      <c r="BH962" s="10">
        <f t="shared" si="676"/>
        <v>0.2351424348253521</v>
      </c>
      <c r="BI962" s="10">
        <f t="shared" si="677"/>
        <v>0.15032697233130737</v>
      </c>
      <c r="BJ962" s="10">
        <f t="shared" si="678"/>
        <v>0.55432901875643437</v>
      </c>
      <c r="BK962" s="10">
        <f t="shared" si="679"/>
        <v>1.2209715489508781</v>
      </c>
      <c r="BL962" s="10">
        <f t="shared" si="680"/>
        <v>2.3559741886540556E-4</v>
      </c>
      <c r="BM962" s="10">
        <f t="shared" si="681"/>
        <v>0.32286327342403592</v>
      </c>
      <c r="BN962" s="8">
        <f t="shared" si="663"/>
        <v>1.0421918784147286</v>
      </c>
      <c r="BO962" s="8">
        <f t="shared" si="682"/>
        <v>13.625230755903837</v>
      </c>
      <c r="BP962" s="8">
        <f t="shared" si="683"/>
        <v>13.375110802783759</v>
      </c>
      <c r="CS962" s="1">
        <v>-2.134790420769387E-2</v>
      </c>
      <c r="CT962">
        <v>-3.4016108558411202E-2</v>
      </c>
      <c r="CU962">
        <v>-3.1944324756423489E-2</v>
      </c>
      <c r="CV962" s="11">
        <f>MAX(CS$3:CS962)</f>
        <v>0.17602637282850145</v>
      </c>
      <c r="CW962" s="11">
        <f>MAX(CT$3:CT962)</f>
        <v>0.24542544664084021</v>
      </c>
      <c r="CX962" s="11">
        <f>MAX(CU$3:CU962)</f>
        <v>0.40589637071783868</v>
      </c>
      <c r="CY962" s="11">
        <f t="shared" si="684"/>
        <v>-0.19737427703619531</v>
      </c>
      <c r="CZ962" s="11">
        <f t="shared" si="685"/>
        <v>-0.2794415551992514</v>
      </c>
      <c r="DA962" s="11">
        <f t="shared" si="686"/>
        <v>-0.43784069547426219</v>
      </c>
    </row>
    <row r="963" spans="1:105" x14ac:dyDescent="0.3">
      <c r="A963" s="6">
        <v>44427</v>
      </c>
      <c r="B963" s="1">
        <v>1.0742953558614784E-2</v>
      </c>
      <c r="C963" s="1">
        <v>9.9551983688842497E-3</v>
      </c>
      <c r="D963" s="1">
        <v>3.1636269991484114E-4</v>
      </c>
      <c r="E963" s="1">
        <v>5.4592427511505455E-2</v>
      </c>
      <c r="F963" s="1">
        <v>2.3641251433550482E-2</v>
      </c>
      <c r="G963" s="1">
        <v>7.9365157505214626E-2</v>
      </c>
      <c r="H963" s="1">
        <v>2.4381247968452962E-2</v>
      </c>
      <c r="I963" s="1">
        <v>9.4406383270484201E-2</v>
      </c>
      <c r="J963" s="1">
        <v>-1.3217979365700687E-3</v>
      </c>
      <c r="K963" s="1">
        <v>-0.46606855180560941</v>
      </c>
      <c r="L963" s="1">
        <v>-0.15039699190219152</v>
      </c>
      <c r="M963" s="1">
        <v>-2.3992499659628061E-2</v>
      </c>
      <c r="N963" s="1">
        <v>5.9166020645034581E-3</v>
      </c>
      <c r="O963" s="1">
        <v>-3.7513532193557374E-2</v>
      </c>
      <c r="P963" s="1">
        <v>1.1833781227989042E-2</v>
      </c>
      <c r="Q963" s="1">
        <v>-7.2173943366216041E-3</v>
      </c>
      <c r="R963" s="1">
        <v>-1.6653925815280119E-3</v>
      </c>
      <c r="S963" s="1">
        <v>1.5375668540690387E-2</v>
      </c>
      <c r="T963">
        <v>4.3004119999999998E-5</v>
      </c>
      <c r="U963">
        <v>3.1248252476492589E-2</v>
      </c>
      <c r="V963">
        <v>1.5931200967038051E-3</v>
      </c>
      <c r="Y963">
        <f t="shared" si="687"/>
        <v>0</v>
      </c>
      <c r="Z963">
        <f t="shared" si="688"/>
        <v>0</v>
      </c>
      <c r="AA963">
        <f t="shared" si="689"/>
        <v>0</v>
      </c>
      <c r="AB963">
        <f t="shared" si="690"/>
        <v>0</v>
      </c>
      <c r="AC963">
        <f t="shared" si="691"/>
        <v>0</v>
      </c>
      <c r="AD963">
        <f t="shared" si="692"/>
        <v>0</v>
      </c>
      <c r="AE963">
        <f t="shared" si="693"/>
        <v>0</v>
      </c>
      <c r="AF963">
        <f t="shared" si="694"/>
        <v>0</v>
      </c>
      <c r="AG963">
        <f t="shared" si="695"/>
        <v>0</v>
      </c>
      <c r="AH963">
        <f t="shared" si="696"/>
        <v>0</v>
      </c>
      <c r="AI963">
        <f t="shared" si="697"/>
        <v>-0.15039699190219152</v>
      </c>
      <c r="AJ963">
        <f t="shared" si="698"/>
        <v>0</v>
      </c>
      <c r="AK963">
        <f t="shared" si="699"/>
        <v>0</v>
      </c>
      <c r="AL963">
        <f t="shared" si="700"/>
        <v>0</v>
      </c>
      <c r="AM963">
        <f t="shared" si="701"/>
        <v>0</v>
      </c>
      <c r="AN963">
        <f t="shared" si="702"/>
        <v>0</v>
      </c>
      <c r="AO963">
        <f t="shared" si="703"/>
        <v>0</v>
      </c>
      <c r="AP963">
        <f t="shared" si="704"/>
        <v>0</v>
      </c>
      <c r="AQ963">
        <f t="shared" si="705"/>
        <v>0</v>
      </c>
      <c r="AR963">
        <f t="shared" si="706"/>
        <v>0</v>
      </c>
      <c r="AS963">
        <f t="shared" si="707"/>
        <v>0</v>
      </c>
      <c r="AU963" s="6">
        <v>44427</v>
      </c>
      <c r="AV963" s="10">
        <f t="shared" si="664"/>
        <v>5.398480561455397</v>
      </c>
      <c r="AW963" s="10">
        <f t="shared" si="665"/>
        <v>5.3473676967379742</v>
      </c>
      <c r="AX963" s="10">
        <f t="shared" si="666"/>
        <v>0.99158486421678005</v>
      </c>
      <c r="AY963" s="10">
        <f t="shared" si="667"/>
        <v>0.4534473294990537</v>
      </c>
      <c r="AZ963" s="10">
        <f t="shared" si="668"/>
        <v>5.5617065734789541</v>
      </c>
      <c r="BA963" s="10">
        <f t="shared" si="669"/>
        <v>0.40537977336928943</v>
      </c>
      <c r="BB963" s="10">
        <f t="shared" si="670"/>
        <v>1.5144228492222775E-7</v>
      </c>
      <c r="BC963" s="10">
        <f t="shared" si="671"/>
        <v>3.8223203433618324E-4</v>
      </c>
      <c r="BD963" s="10">
        <f t="shared" si="672"/>
        <v>1.0885985733384453</v>
      </c>
      <c r="BE963" s="10">
        <f t="shared" si="673"/>
        <v>1.3169392673492997E-19</v>
      </c>
      <c r="BF963" s="10">
        <f t="shared" si="674"/>
        <v>0.17916280960742939</v>
      </c>
      <c r="BG963" s="10">
        <f t="shared" si="675"/>
        <v>9.8690308713933306E-2</v>
      </c>
      <c r="BH963" s="10">
        <f t="shared" si="676"/>
        <v>0.23653367904069214</v>
      </c>
      <c r="BI963" s="10">
        <f t="shared" si="677"/>
        <v>0.14468767661519688</v>
      </c>
      <c r="BJ963" s="10">
        <f t="shared" si="678"/>
        <v>0.56088882709272381</v>
      </c>
      <c r="BK963" s="10">
        <f t="shared" si="679"/>
        <v>1.2121593158083039</v>
      </c>
      <c r="BL963" s="10">
        <f t="shared" si="680"/>
        <v>2.3520505667179998E-4</v>
      </c>
      <c r="BM963" s="10">
        <f t="shared" si="681"/>
        <v>0.32782751210016614</v>
      </c>
      <c r="BN963" s="8">
        <f t="shared" ref="BN963:BN1026" si="708">BN962*(1+$BU$4)</f>
        <v>1.0422366969593309</v>
      </c>
      <c r="BO963" s="8">
        <f t="shared" si="682"/>
        <v>14.050995406614792</v>
      </c>
      <c r="BP963" s="8">
        <f t="shared" si="683"/>
        <v>13.396418960599314</v>
      </c>
      <c r="CS963" s="1">
        <v>-3.3068383699094303E-2</v>
      </c>
      <c r="CT963">
        <v>-5.6318827646014882E-2</v>
      </c>
      <c r="CU963">
        <v>-3.1966749174485609E-2</v>
      </c>
      <c r="CV963" s="11">
        <f>MAX(CS$3:CS963)</f>
        <v>0.17602637282850145</v>
      </c>
      <c r="CW963" s="11">
        <f>MAX(CT$3:CT963)</f>
        <v>0.24542544664084021</v>
      </c>
      <c r="CX963" s="11">
        <f>MAX(CU$3:CU963)</f>
        <v>0.40589637071783868</v>
      </c>
      <c r="CY963" s="11">
        <f t="shared" si="684"/>
        <v>-0.20909475652759574</v>
      </c>
      <c r="CZ963" s="11">
        <f t="shared" si="685"/>
        <v>-0.30174427428685507</v>
      </c>
      <c r="DA963" s="11">
        <f t="shared" si="686"/>
        <v>-0.43786311989232429</v>
      </c>
    </row>
    <row r="964" spans="1:105" x14ac:dyDescent="0.3">
      <c r="A964" s="6">
        <v>44428</v>
      </c>
      <c r="B964" s="1">
        <v>3.7701929292320129E-2</v>
      </c>
      <c r="C964" s="1">
        <v>3.4810159334285211E-2</v>
      </c>
      <c r="D964" s="1">
        <v>6.5849649309716995E-3</v>
      </c>
      <c r="E964" s="1">
        <v>2.5075954693928756E-2</v>
      </c>
      <c r="F964" s="1">
        <v>2.8867248292959138E-2</v>
      </c>
      <c r="G964" s="1">
        <v>8.9508710957963474E-3</v>
      </c>
      <c r="H964" s="1">
        <v>-0.11632611418302188</v>
      </c>
      <c r="I964" s="1">
        <v>4.4729584957831275E-2</v>
      </c>
      <c r="J964" s="1">
        <v>3.866541450817966E-2</v>
      </c>
      <c r="K964" s="1">
        <v>4.5752223722747461E-2</v>
      </c>
      <c r="L964" s="1">
        <v>2.0004755441498889E-2</v>
      </c>
      <c r="M964" s="1">
        <v>6.2900973757893264E-3</v>
      </c>
      <c r="N964" s="1">
        <v>2.9969093630057324E-2</v>
      </c>
      <c r="O964" s="1">
        <v>3.2634885424928435E-2</v>
      </c>
      <c r="P964" s="1">
        <v>5.1715921223668512E-2</v>
      </c>
      <c r="Q964" s="1">
        <v>2.8191491521030277E-2</v>
      </c>
      <c r="R964" s="1">
        <v>-3.7781380123860113E-2</v>
      </c>
      <c r="S964" s="1">
        <v>4.3086262772275272E-2</v>
      </c>
      <c r="T964">
        <v>4.3004119999999998E-5</v>
      </c>
      <c r="U964">
        <v>3.7524455305839692E-2</v>
      </c>
      <c r="V964">
        <v>3.5649330622806813E-2</v>
      </c>
      <c r="Y964">
        <f t="shared" si="687"/>
        <v>0</v>
      </c>
      <c r="Z964">
        <f t="shared" si="688"/>
        <v>0</v>
      </c>
      <c r="AA964">
        <f t="shared" si="689"/>
        <v>0</v>
      </c>
      <c r="AB964">
        <f t="shared" si="690"/>
        <v>0</v>
      </c>
      <c r="AC964">
        <f t="shared" si="691"/>
        <v>0</v>
      </c>
      <c r="AD964">
        <f t="shared" si="692"/>
        <v>0</v>
      </c>
      <c r="AE964">
        <f t="shared" si="693"/>
        <v>0</v>
      </c>
      <c r="AF964">
        <f t="shared" si="694"/>
        <v>0</v>
      </c>
      <c r="AG964">
        <f t="shared" si="695"/>
        <v>0</v>
      </c>
      <c r="AH964">
        <f t="shared" si="696"/>
        <v>0</v>
      </c>
      <c r="AI964">
        <f t="shared" si="697"/>
        <v>0</v>
      </c>
      <c r="AJ964">
        <f t="shared" si="698"/>
        <v>0</v>
      </c>
      <c r="AK964">
        <f t="shared" si="699"/>
        <v>0</v>
      </c>
      <c r="AL964">
        <f t="shared" si="700"/>
        <v>0</v>
      </c>
      <c r="AM964">
        <f t="shared" si="701"/>
        <v>0</v>
      </c>
      <c r="AN964">
        <f t="shared" si="702"/>
        <v>0</v>
      </c>
      <c r="AO964">
        <f t="shared" si="703"/>
        <v>0</v>
      </c>
      <c r="AP964">
        <f t="shared" si="704"/>
        <v>0</v>
      </c>
      <c r="AQ964">
        <f t="shared" si="705"/>
        <v>0</v>
      </c>
      <c r="AR964">
        <f t="shared" si="706"/>
        <v>0</v>
      </c>
      <c r="AS964">
        <f t="shared" si="707"/>
        <v>0</v>
      </c>
      <c r="AU964" s="6">
        <v>44428</v>
      </c>
      <c r="AV964" s="10">
        <f t="shared" ref="AV964:AV1027" si="709">AV963*(1+B964)</f>
        <v>5.6020136938693534</v>
      </c>
      <c r="AW964" s="10">
        <f t="shared" ref="AW964:AW1027" si="710">AW963*(1+C964)</f>
        <v>5.5335104182804322</v>
      </c>
      <c r="AX964" s="10">
        <f t="shared" ref="AX964:AX1027" si="711">AX963*(1+D964)</f>
        <v>0.99811441577372995</v>
      </c>
      <c r="AY964" s="10">
        <f t="shared" ref="AY964:AY1027" si="712">AY963*(1+E964)</f>
        <v>0.46481795418965494</v>
      </c>
      <c r="AZ964" s="10">
        <f t="shared" ref="AZ964:AZ1027" si="713">AZ963*(1+F964)</f>
        <v>5.7222577380681541</v>
      </c>
      <c r="BA964" s="10">
        <f t="shared" ref="BA964:BA1027" si="714">BA963*(1+G964)</f>
        <v>0.40900827546556112</v>
      </c>
      <c r="BB964" s="10">
        <f t="shared" ref="BB964:BB1027" si="715">BB963*(1+H964)</f>
        <v>1.3382559239422695E-7</v>
      </c>
      <c r="BC964" s="10">
        <f t="shared" ref="BC964:BC1027" si="716">BC963*(1+I964)</f>
        <v>3.9932911458962823E-4</v>
      </c>
      <c r="BD964" s="10">
        <f t="shared" ref="BD964:BD1027" si="717">BD963*(1+J964)</f>
        <v>1.1306896884095894</v>
      </c>
      <c r="BE964" s="10">
        <f t="shared" ref="BE964:BE1027" si="718">BE963*(1+K964)</f>
        <v>1.377192167338336E-19</v>
      </c>
      <c r="BF964" s="10">
        <f t="shared" ref="BF964:BF1027" si="719">BF963*(1+L964)</f>
        <v>0.18274691779783783</v>
      </c>
      <c r="BG964" s="10">
        <f t="shared" ref="BG964:BG1027" si="720">BG963*(1+M964)</f>
        <v>9.9311080365790658E-2</v>
      </c>
      <c r="BH964" s="10">
        <f t="shared" ref="BH964:BH1027" si="721">BH963*(1+N964)</f>
        <v>0.24362237901452458</v>
      </c>
      <c r="BI964" s="10">
        <f t="shared" ref="BI964:BI1027" si="722">BI963*(1+O964)</f>
        <v>0.14940954236393295</v>
      </c>
      <c r="BJ964" s="10">
        <f t="shared" ref="BJ964:BJ1027" si="723">BJ963*(1+P964)</f>
        <v>0.5898957094898869</v>
      </c>
      <c r="BK964" s="10">
        <f t="shared" ref="BK964:BK1027" si="724">BK963*(1+Q964)</f>
        <v>1.2463318948820514</v>
      </c>
      <c r="BL964" s="10">
        <f t="shared" ref="BL964:BL1027" si="725">BL963*(1+R964)</f>
        <v>2.2631868501862864E-4</v>
      </c>
      <c r="BM964" s="10">
        <f t="shared" ref="BM964:BM1027" si="726">BM963*(1+S964)</f>
        <v>0.34195237443049514</v>
      </c>
      <c r="BN964" s="8">
        <f t="shared" si="708"/>
        <v>1.0422815174313151</v>
      </c>
      <c r="BO964" s="8">
        <f t="shared" ref="BO964:BO1027" si="727">BO963*(1+U964)</f>
        <v>14.578251355752865</v>
      </c>
      <c r="BP964" s="8">
        <f t="shared" ref="BP964:BP1027" si="728">BP963*(1+V964)</f>
        <v>13.873992329287356</v>
      </c>
      <c r="CS964" s="1">
        <v>1.0742953558614784E-2</v>
      </c>
      <c r="CT964">
        <v>3.1248252476492589E-2</v>
      </c>
      <c r="CU964">
        <v>1.5931200967038051E-3</v>
      </c>
      <c r="CV964" s="11">
        <f>MAX(CS$3:CS964)</f>
        <v>0.17602637282850145</v>
      </c>
      <c r="CW964" s="11">
        <f>MAX(CT$3:CT964)</f>
        <v>0.24542544664084021</v>
      </c>
      <c r="CX964" s="11">
        <f>MAX(CU$3:CU964)</f>
        <v>0.40589637071783868</v>
      </c>
      <c r="CY964" s="11">
        <f t="shared" ref="CY964:CY1027" si="729">CS964-CV964</f>
        <v>-0.16528341926988666</v>
      </c>
      <c r="CZ964" s="11">
        <f t="shared" ref="CZ964:CZ1027" si="730">CT964-CW964</f>
        <v>-0.21417719416434761</v>
      </c>
      <c r="DA964" s="11">
        <f t="shared" ref="DA964:DA1027" si="731">CU964-CX964</f>
        <v>-0.40430325062113487</v>
      </c>
    </row>
    <row r="965" spans="1:105" x14ac:dyDescent="0.3">
      <c r="A965" s="6">
        <v>44429</v>
      </c>
      <c r="B965" s="1">
        <v>5.1101812914855882E-2</v>
      </c>
      <c r="C965" s="1">
        <v>4.1163007416722894E-2</v>
      </c>
      <c r="D965" s="1">
        <v>-7.2225618949778832E-3</v>
      </c>
      <c r="E965" s="1">
        <v>5.991165579318411E-2</v>
      </c>
      <c r="F965" s="1">
        <v>4.1345803110471258E-2</v>
      </c>
      <c r="G965" s="1">
        <v>8.0222352895926011E-2</v>
      </c>
      <c r="H965" s="1">
        <v>0.18380964170373562</v>
      </c>
      <c r="I965" s="1">
        <v>3.3862314552261567E-2</v>
      </c>
      <c r="J965" s="1">
        <v>4.7312223615013485E-2</v>
      </c>
      <c r="K965" s="1">
        <v>0.27545615474060148</v>
      </c>
      <c r="L965" s="1">
        <v>3.4026056835561633E-2</v>
      </c>
      <c r="M965" s="1">
        <v>6.4860217070352347E-2</v>
      </c>
      <c r="N965" s="1">
        <v>2.0169886319749229E-2</v>
      </c>
      <c r="O965" s="1">
        <v>7.3350903392321296E-2</v>
      </c>
      <c r="P965" s="1">
        <v>5.7967340745536639E-2</v>
      </c>
      <c r="Q965" s="1">
        <v>7.3798690764500963E-2</v>
      </c>
      <c r="R965" s="1">
        <v>2.39354034276331E-2</v>
      </c>
      <c r="S965" s="1">
        <v>2.4106214672741815E-3</v>
      </c>
      <c r="T965">
        <v>4.3004119999999998E-5</v>
      </c>
      <c r="U965">
        <v>4.9618345173402342E-2</v>
      </c>
      <c r="V965">
        <v>4.6470555591140189E-2</v>
      </c>
      <c r="Y965">
        <f t="shared" si="687"/>
        <v>0</v>
      </c>
      <c r="Z965">
        <f t="shared" si="688"/>
        <v>0</v>
      </c>
      <c r="AA965">
        <f t="shared" si="689"/>
        <v>-7.2225618949778832E-3</v>
      </c>
      <c r="AB965">
        <f t="shared" si="690"/>
        <v>0</v>
      </c>
      <c r="AC965">
        <f t="shared" si="691"/>
        <v>0</v>
      </c>
      <c r="AD965">
        <f t="shared" si="692"/>
        <v>0</v>
      </c>
      <c r="AE965">
        <f t="shared" si="693"/>
        <v>0</v>
      </c>
      <c r="AF965">
        <f t="shared" si="694"/>
        <v>0</v>
      </c>
      <c r="AG965">
        <f t="shared" si="695"/>
        <v>0</v>
      </c>
      <c r="AH965">
        <f t="shared" si="696"/>
        <v>0</v>
      </c>
      <c r="AI965">
        <f t="shared" si="697"/>
        <v>0</v>
      </c>
      <c r="AJ965">
        <f t="shared" si="698"/>
        <v>0</v>
      </c>
      <c r="AK965">
        <f t="shared" si="699"/>
        <v>0</v>
      </c>
      <c r="AL965">
        <f t="shared" si="700"/>
        <v>0</v>
      </c>
      <c r="AM965">
        <f t="shared" si="701"/>
        <v>0</v>
      </c>
      <c r="AN965">
        <f t="shared" si="702"/>
        <v>0</v>
      </c>
      <c r="AO965">
        <f t="shared" si="703"/>
        <v>0</v>
      </c>
      <c r="AP965">
        <f t="shared" si="704"/>
        <v>0</v>
      </c>
      <c r="AQ965">
        <f t="shared" si="705"/>
        <v>0</v>
      </c>
      <c r="AR965">
        <f t="shared" si="706"/>
        <v>0</v>
      </c>
      <c r="AS965">
        <f t="shared" si="707"/>
        <v>0</v>
      </c>
      <c r="AU965" s="6">
        <v>44429</v>
      </c>
      <c r="AV965" s="10">
        <f t="shared" si="709"/>
        <v>5.888286749599926</v>
      </c>
      <c r="AW965" s="10">
        <f t="shared" si="710"/>
        <v>5.761286348668623</v>
      </c>
      <c r="AX965" s="10">
        <f t="shared" si="711"/>
        <v>0.99090547262753459</v>
      </c>
      <c r="AY965" s="10">
        <f t="shared" si="712"/>
        <v>0.49266596746755753</v>
      </c>
      <c r="AZ965" s="10">
        <f t="shared" si="713"/>
        <v>5.9588490798536906</v>
      </c>
      <c r="BA965" s="10">
        <f t="shared" si="714"/>
        <v>0.44181988167731351</v>
      </c>
      <c r="BB965" s="10">
        <f t="shared" si="715"/>
        <v>1.5842402658299997E-7</v>
      </c>
      <c r="BC965" s="10">
        <f t="shared" si="716"/>
        <v>4.1285132267773837E-4</v>
      </c>
      <c r="BD965" s="10">
        <f t="shared" si="717"/>
        <v>1.1841851317868137</v>
      </c>
      <c r="BE965" s="10">
        <f t="shared" si="718"/>
        <v>1.7565482260922288E-19</v>
      </c>
      <c r="BF965" s="10">
        <f t="shared" si="719"/>
        <v>0.18896507480935079</v>
      </c>
      <c r="BG965" s="10">
        <f t="shared" si="720"/>
        <v>0.10575241859580704</v>
      </c>
      <c r="BH965" s="10">
        <f t="shared" si="721"/>
        <v>0.2485362147041944</v>
      </c>
      <c r="BI965" s="10">
        <f t="shared" si="722"/>
        <v>0.16036886727176072</v>
      </c>
      <c r="BJ965" s="10">
        <f t="shared" si="723"/>
        <v>0.62409039508621722</v>
      </c>
      <c r="BK965" s="10">
        <f t="shared" si="724"/>
        <v>1.3383095569823864</v>
      </c>
      <c r="BL965" s="10">
        <f t="shared" si="725"/>
        <v>2.3173571404776094E-4</v>
      </c>
      <c r="BM965" s="10">
        <f t="shared" si="726"/>
        <v>0.34277669216508266</v>
      </c>
      <c r="BN965" s="8">
        <f t="shared" si="708"/>
        <v>1.0423263398307645</v>
      </c>
      <c r="BO965" s="8">
        <f t="shared" si="727"/>
        <v>15.30160006354723</v>
      </c>
      <c r="BP965" s="8">
        <f t="shared" si="728"/>
        <v>14.518724461096557</v>
      </c>
      <c r="CS965" s="1">
        <v>3.7701929292320129E-2</v>
      </c>
      <c r="CT965">
        <v>3.7524455305839692E-2</v>
      </c>
      <c r="CU965">
        <v>3.5649330622806813E-2</v>
      </c>
      <c r="CV965" s="11">
        <f>MAX(CS$3:CS965)</f>
        <v>0.17602637282850145</v>
      </c>
      <c r="CW965" s="11">
        <f>MAX(CT$3:CT965)</f>
        <v>0.24542544664084021</v>
      </c>
      <c r="CX965" s="11">
        <f>MAX(CU$3:CU965)</f>
        <v>0.40589637071783868</v>
      </c>
      <c r="CY965" s="11">
        <f t="shared" si="729"/>
        <v>-0.13832444353618131</v>
      </c>
      <c r="CZ965" s="11">
        <f t="shared" si="730"/>
        <v>-0.20790099133500051</v>
      </c>
      <c r="DA965" s="11">
        <f t="shared" si="731"/>
        <v>-0.37024704009503184</v>
      </c>
    </row>
    <row r="966" spans="1:105" x14ac:dyDescent="0.3">
      <c r="A966" s="6">
        <v>44430</v>
      </c>
      <c r="B966" s="1">
        <v>-5.3437527649240237E-3</v>
      </c>
      <c r="C966" s="1">
        <v>-1.6296197894749405E-2</v>
      </c>
      <c r="D966" s="1">
        <v>-6.7953790062729152E-4</v>
      </c>
      <c r="E966" s="1">
        <v>-3.1228255348843121E-2</v>
      </c>
      <c r="F966" s="1">
        <v>-3.2018844704251377E-2</v>
      </c>
      <c r="G966" s="1">
        <v>2.6278007095139576E-2</v>
      </c>
      <c r="H966" s="1">
        <v>-0.12157207064939737</v>
      </c>
      <c r="I966" s="1">
        <v>-4.0925913275378523E-3</v>
      </c>
      <c r="J966" s="1">
        <v>-1.6639524201460382E-2</v>
      </c>
      <c r="K966" s="1">
        <v>-0.2624619921439354</v>
      </c>
      <c r="L966" s="1">
        <v>-2.3285296173668337E-2</v>
      </c>
      <c r="M966" s="1">
        <v>-7.5393540911715287E-4</v>
      </c>
      <c r="N966" s="1">
        <v>-1.1640811456007025E-2</v>
      </c>
      <c r="O966" s="1">
        <v>-5.0275701762456708E-2</v>
      </c>
      <c r="P966" s="1">
        <v>-3.2924744900141627E-2</v>
      </c>
      <c r="Q966" s="1">
        <v>2.2475132086753623E-2</v>
      </c>
      <c r="R966" s="1">
        <v>1.6548971210154837E-3</v>
      </c>
      <c r="S966" s="1">
        <v>-6.1154929327984602E-2</v>
      </c>
      <c r="T966">
        <v>4.3004119999999998E-5</v>
      </c>
      <c r="U966">
        <v>-8.7805880564816637E-3</v>
      </c>
      <c r="V966">
        <v>-1.037181030142174E-2</v>
      </c>
      <c r="Y966">
        <f t="shared" si="687"/>
        <v>0</v>
      </c>
      <c r="Z966">
        <f t="shared" si="688"/>
        <v>0</v>
      </c>
      <c r="AA966">
        <f t="shared" si="689"/>
        <v>0</v>
      </c>
      <c r="AB966">
        <f t="shared" si="690"/>
        <v>0</v>
      </c>
      <c r="AC966">
        <f t="shared" si="691"/>
        <v>0</v>
      </c>
      <c r="AD966">
        <f t="shared" si="692"/>
        <v>0</v>
      </c>
      <c r="AE966">
        <f t="shared" si="693"/>
        <v>0</v>
      </c>
      <c r="AF966">
        <f t="shared" si="694"/>
        <v>0</v>
      </c>
      <c r="AG966">
        <f t="shared" si="695"/>
        <v>0</v>
      </c>
      <c r="AH966">
        <f t="shared" si="696"/>
        <v>0</v>
      </c>
      <c r="AI966">
        <f t="shared" si="697"/>
        <v>0</v>
      </c>
      <c r="AJ966">
        <f t="shared" si="698"/>
        <v>0</v>
      </c>
      <c r="AK966">
        <f t="shared" si="699"/>
        <v>0</v>
      </c>
      <c r="AL966">
        <f t="shared" si="700"/>
        <v>0</v>
      </c>
      <c r="AM966">
        <f t="shared" si="701"/>
        <v>0</v>
      </c>
      <c r="AN966">
        <f t="shared" si="702"/>
        <v>0</v>
      </c>
      <c r="AO966">
        <f t="shared" si="703"/>
        <v>0</v>
      </c>
      <c r="AP966">
        <f t="shared" si="704"/>
        <v>0</v>
      </c>
      <c r="AQ966">
        <f t="shared" si="705"/>
        <v>0</v>
      </c>
      <c r="AR966">
        <f t="shared" si="706"/>
        <v>0</v>
      </c>
      <c r="AS966">
        <f t="shared" si="707"/>
        <v>0</v>
      </c>
      <c r="AU966" s="6">
        <v>44430</v>
      </c>
      <c r="AV966" s="10">
        <f t="shared" si="709"/>
        <v>5.8568212010010861</v>
      </c>
      <c r="AW966" s="10">
        <f t="shared" si="710"/>
        <v>5.667399286202401</v>
      </c>
      <c r="AX966" s="10">
        <f t="shared" si="711"/>
        <v>0.99023211480294526</v>
      </c>
      <c r="AY966" s="10">
        <f t="shared" si="712"/>
        <v>0.47728086883379583</v>
      </c>
      <c r="AZ966" s="10">
        <f t="shared" si="713"/>
        <v>5.7680536165497838</v>
      </c>
      <c r="BA966" s="10">
        <f t="shared" si="714"/>
        <v>0.45343002766280371</v>
      </c>
      <c r="BB966" s="10">
        <f t="shared" si="715"/>
        <v>1.391640896306895E-7</v>
      </c>
      <c r="BC966" s="10">
        <f t="shared" si="716"/>
        <v>4.1116169093498496E-4</v>
      </c>
      <c r="BD966" s="10">
        <f t="shared" si="717"/>
        <v>1.1644808546274374</v>
      </c>
      <c r="BE966" s="10">
        <f t="shared" si="718"/>
        <v>1.2955210793751665E-19</v>
      </c>
      <c r="BF966" s="10">
        <f t="shared" si="719"/>
        <v>0.18456496707593567</v>
      </c>
      <c r="BG966" s="10">
        <f t="shared" si="720"/>
        <v>0.10567268810282789</v>
      </c>
      <c r="BH966" s="10">
        <f t="shared" si="721"/>
        <v>0.2456430514888332</v>
      </c>
      <c r="BI966" s="10">
        <f t="shared" si="722"/>
        <v>0.15230620992882268</v>
      </c>
      <c r="BJ966" s="10">
        <f t="shared" si="723"/>
        <v>0.60354237803337496</v>
      </c>
      <c r="BK966" s="10">
        <f t="shared" si="724"/>
        <v>1.3683882410485302</v>
      </c>
      <c r="BL966" s="10">
        <f t="shared" si="725"/>
        <v>2.3211921281377507E-4</v>
      </c>
      <c r="BM966" s="10">
        <f t="shared" si="726"/>
        <v>0.32181420778044667</v>
      </c>
      <c r="BN966" s="8">
        <f t="shared" si="708"/>
        <v>1.0423711641577618</v>
      </c>
      <c r="BO966" s="8">
        <f t="shared" si="727"/>
        <v>15.167243016784189</v>
      </c>
      <c r="BP966" s="8">
        <f t="shared" si="728"/>
        <v>14.368139005167452</v>
      </c>
      <c r="CS966" s="1">
        <v>5.1101812914855882E-2</v>
      </c>
      <c r="CT966">
        <v>4.9618345173402342E-2</v>
      </c>
      <c r="CU966">
        <v>4.6470555591140189E-2</v>
      </c>
      <c r="CV966" s="11">
        <f>MAX(CS$3:CS966)</f>
        <v>0.17602637282850145</v>
      </c>
      <c r="CW966" s="11">
        <f>MAX(CT$3:CT966)</f>
        <v>0.24542544664084021</v>
      </c>
      <c r="CX966" s="11">
        <f>MAX(CU$3:CU966)</f>
        <v>0.40589637071783868</v>
      </c>
      <c r="CY966" s="11">
        <f t="shared" si="729"/>
        <v>-0.12492455991364557</v>
      </c>
      <c r="CZ966" s="11">
        <f t="shared" si="730"/>
        <v>-0.19580710146743785</v>
      </c>
      <c r="DA966" s="11">
        <f t="shared" si="731"/>
        <v>-0.35942581512669847</v>
      </c>
    </row>
    <row r="967" spans="1:105" x14ac:dyDescent="0.3">
      <c r="A967" s="6">
        <v>44431</v>
      </c>
      <c r="B967" s="1">
        <v>6.4543319309875759E-3</v>
      </c>
      <c r="C967" s="1">
        <v>6.0258203874931984E-3</v>
      </c>
      <c r="D967" s="1">
        <v>5.1165771336527874E-3</v>
      </c>
      <c r="E967" s="1">
        <v>4.0178430799840681E-3</v>
      </c>
      <c r="F967" s="1">
        <v>-8.6349596368268302E-3</v>
      </c>
      <c r="G967" s="1">
        <v>6.7178672515347898E-2</v>
      </c>
      <c r="H967" s="1">
        <v>9.1464834838642872E-2</v>
      </c>
      <c r="I967" s="1">
        <v>4.3146136111385042E-2</v>
      </c>
      <c r="J967" s="1">
        <v>2.915698293761421E-2</v>
      </c>
      <c r="K967" s="1">
        <v>-1.0969216509890002E-3</v>
      </c>
      <c r="L967" s="1">
        <v>-9.5251054215703384E-3</v>
      </c>
      <c r="M967" s="1">
        <v>-2.065897677059304E-2</v>
      </c>
      <c r="N967" s="1">
        <v>1.7861138341305142E-2</v>
      </c>
      <c r="O967" s="1">
        <v>-3.8284191348950513E-3</v>
      </c>
      <c r="P967" s="1">
        <v>-3.3337934837790037E-3</v>
      </c>
      <c r="Q967" s="1">
        <v>5.5767028109948047E-2</v>
      </c>
      <c r="R967" s="1">
        <v>-5.3259684875242047E-2</v>
      </c>
      <c r="S967" s="1">
        <v>-3.6414642834389388E-2</v>
      </c>
      <c r="T967">
        <v>4.3004119999999998E-5</v>
      </c>
      <c r="U967">
        <v>6.8950075393757037E-3</v>
      </c>
      <c r="V967">
        <v>5.4174815163580397E-3</v>
      </c>
      <c r="Y967">
        <f t="shared" si="687"/>
        <v>0</v>
      </c>
      <c r="Z967">
        <f t="shared" si="688"/>
        <v>0</v>
      </c>
      <c r="AA967">
        <f t="shared" si="689"/>
        <v>0</v>
      </c>
      <c r="AB967">
        <f t="shared" si="690"/>
        <v>0</v>
      </c>
      <c r="AC967">
        <f t="shared" si="691"/>
        <v>0</v>
      </c>
      <c r="AD967">
        <f t="shared" si="692"/>
        <v>0</v>
      </c>
      <c r="AE967">
        <f t="shared" si="693"/>
        <v>0</v>
      </c>
      <c r="AF967">
        <f t="shared" si="694"/>
        <v>0</v>
      </c>
      <c r="AG967">
        <f t="shared" si="695"/>
        <v>0</v>
      </c>
      <c r="AH967">
        <f t="shared" si="696"/>
        <v>0</v>
      </c>
      <c r="AI967">
        <f t="shared" si="697"/>
        <v>0</v>
      </c>
      <c r="AJ967">
        <f t="shared" si="698"/>
        <v>0</v>
      </c>
      <c r="AK967">
        <f t="shared" si="699"/>
        <v>0</v>
      </c>
      <c r="AL967">
        <f t="shared" si="700"/>
        <v>0</v>
      </c>
      <c r="AM967">
        <f t="shared" si="701"/>
        <v>0</v>
      </c>
      <c r="AN967">
        <f t="shared" si="702"/>
        <v>0</v>
      </c>
      <c r="AO967">
        <f t="shared" si="703"/>
        <v>0</v>
      </c>
      <c r="AP967">
        <f t="shared" si="704"/>
        <v>0</v>
      </c>
      <c r="AQ967">
        <f t="shared" si="705"/>
        <v>0</v>
      </c>
      <c r="AR967">
        <f t="shared" si="706"/>
        <v>0</v>
      </c>
      <c r="AS967">
        <f t="shared" si="707"/>
        <v>0</v>
      </c>
      <c r="AU967" s="6">
        <v>44431</v>
      </c>
      <c r="AV967" s="10">
        <f t="shared" si="709"/>
        <v>5.8946230690927921</v>
      </c>
      <c r="AW967" s="10">
        <f t="shared" si="710"/>
        <v>5.7015500163652639</v>
      </c>
      <c r="AX967" s="10">
        <f t="shared" si="711"/>
        <v>0.99529871379855461</v>
      </c>
      <c r="AY967" s="10">
        <f t="shared" si="712"/>
        <v>0.47919850846984846</v>
      </c>
      <c r="AZ967" s="10">
        <f t="shared" si="713"/>
        <v>5.7182467063878235</v>
      </c>
      <c r="BA967" s="10">
        <f t="shared" si="714"/>
        <v>0.48389085499978829</v>
      </c>
      <c r="BB967" s="10">
        <f t="shared" si="715"/>
        <v>1.5189271010423061E-7</v>
      </c>
      <c r="BC967" s="10">
        <f t="shared" si="716"/>
        <v>4.2890172921585299E-4</v>
      </c>
      <c r="BD967" s="10">
        <f t="shared" si="717"/>
        <v>1.198433603036988</v>
      </c>
      <c r="BE967" s="10">
        <f t="shared" si="718"/>
        <v>1.2940999942538873E-19</v>
      </c>
      <c r="BF967" s="10">
        <f t="shared" si="719"/>
        <v>0.18280696630740872</v>
      </c>
      <c r="BG967" s="10">
        <f t="shared" si="720"/>
        <v>0.10348959849402545</v>
      </c>
      <c r="BH967" s="10">
        <f t="shared" si="721"/>
        <v>0.25003051601405563</v>
      </c>
      <c r="BI967" s="10">
        <f t="shared" si="722"/>
        <v>0.15172311792036783</v>
      </c>
      <c r="BJ967" s="10">
        <f t="shared" si="723"/>
        <v>0.60153029238630273</v>
      </c>
      <c r="BK967" s="10">
        <f t="shared" si="724"/>
        <v>1.4446991865524059</v>
      </c>
      <c r="BL967" s="10">
        <f t="shared" si="725"/>
        <v>2.1975661668582417E-4</v>
      </c>
      <c r="BM967" s="10">
        <f t="shared" si="726"/>
        <v>0.31009545834508973</v>
      </c>
      <c r="BN967" s="8">
        <f t="shared" si="708"/>
        <v>1.0424159904123897</v>
      </c>
      <c r="BO967" s="8">
        <f t="shared" si="727"/>
        <v>15.271821271736458</v>
      </c>
      <c r="BP967" s="8">
        <f t="shared" si="728"/>
        <v>14.44597813265241</v>
      </c>
      <c r="CS967" s="1">
        <v>-5.3437527649240237E-3</v>
      </c>
      <c r="CT967">
        <v>-8.7805880564816637E-3</v>
      </c>
      <c r="CU967">
        <v>-1.037181030142174E-2</v>
      </c>
      <c r="CV967" s="11">
        <f>MAX(CS$3:CS967)</f>
        <v>0.17602637282850145</v>
      </c>
      <c r="CW967" s="11">
        <f>MAX(CT$3:CT967)</f>
        <v>0.24542544664084021</v>
      </c>
      <c r="CX967" s="11">
        <f>MAX(CU$3:CU967)</f>
        <v>0.40589637071783868</v>
      </c>
      <c r="CY967" s="11">
        <f t="shared" si="729"/>
        <v>-0.18137012559342547</v>
      </c>
      <c r="CZ967" s="11">
        <f t="shared" si="730"/>
        <v>-0.25420603469732189</v>
      </c>
      <c r="DA967" s="11">
        <f t="shared" si="731"/>
        <v>-0.41626818101926044</v>
      </c>
    </row>
    <row r="968" spans="1:105" x14ac:dyDescent="0.3">
      <c r="A968" s="6">
        <v>44432</v>
      </c>
      <c r="B968" s="1">
        <v>5.4274710507423284E-3</v>
      </c>
      <c r="C968" s="1">
        <v>2.3439231598620137E-2</v>
      </c>
      <c r="D968" s="1">
        <v>-5.5085543316851001E-3</v>
      </c>
      <c r="E968" s="1">
        <v>1.9502474358382784E-2</v>
      </c>
      <c r="F968" s="1">
        <v>1.2418338220115559E-2</v>
      </c>
      <c r="G968" s="1">
        <v>6.1025862559501903E-2</v>
      </c>
      <c r="H968" s="1">
        <v>-6.511986872249842E-2</v>
      </c>
      <c r="I968" s="1">
        <v>7.5603657426807636E-3</v>
      </c>
      <c r="J968" s="1">
        <v>7.8855567326099885E-3</v>
      </c>
      <c r="K968" s="1">
        <v>-0.15992640108063383</v>
      </c>
      <c r="L968" s="1">
        <v>-2.3268507385918653E-3</v>
      </c>
      <c r="M968" s="1">
        <v>1.8417495452770931E-2</v>
      </c>
      <c r="N968" s="1">
        <v>-1.2675510416774888E-2</v>
      </c>
      <c r="O968" s="1">
        <v>-3.0016356311783773E-2</v>
      </c>
      <c r="P968" s="1">
        <v>2.026575561636404E-2</v>
      </c>
      <c r="Q968" s="1">
        <v>4.3271437951388492E-2</v>
      </c>
      <c r="R968" s="1">
        <v>5.6985100525796103E-3</v>
      </c>
      <c r="S968" s="1">
        <v>-1.2919117882955772E-2</v>
      </c>
      <c r="T968">
        <v>4.3004119999999998E-5</v>
      </c>
      <c r="U968">
        <v>1.6048528091508089E-2</v>
      </c>
      <c r="V968">
        <v>1.1647540288274199E-2</v>
      </c>
      <c r="Y968">
        <f t="shared" si="687"/>
        <v>0</v>
      </c>
      <c r="Z968">
        <f t="shared" si="688"/>
        <v>0</v>
      </c>
      <c r="AA968">
        <f t="shared" si="689"/>
        <v>-5.5085543316851001E-3</v>
      </c>
      <c r="AB968">
        <f t="shared" si="690"/>
        <v>0</v>
      </c>
      <c r="AC968">
        <f t="shared" si="691"/>
        <v>0</v>
      </c>
      <c r="AD968">
        <f t="shared" si="692"/>
        <v>0</v>
      </c>
      <c r="AE968">
        <f t="shared" si="693"/>
        <v>0</v>
      </c>
      <c r="AF968">
        <f t="shared" si="694"/>
        <v>0</v>
      </c>
      <c r="AG968">
        <f t="shared" si="695"/>
        <v>0</v>
      </c>
      <c r="AH968">
        <f t="shared" si="696"/>
        <v>0</v>
      </c>
      <c r="AI968">
        <f t="shared" si="697"/>
        <v>0</v>
      </c>
      <c r="AJ968">
        <f t="shared" si="698"/>
        <v>0</v>
      </c>
      <c r="AK968">
        <f t="shared" si="699"/>
        <v>0</v>
      </c>
      <c r="AL968">
        <f t="shared" si="700"/>
        <v>0</v>
      </c>
      <c r="AM968">
        <f t="shared" si="701"/>
        <v>0</v>
      </c>
      <c r="AN968">
        <f t="shared" si="702"/>
        <v>0</v>
      </c>
      <c r="AO968">
        <f t="shared" si="703"/>
        <v>0</v>
      </c>
      <c r="AP968">
        <f t="shared" si="704"/>
        <v>0</v>
      </c>
      <c r="AQ968">
        <f t="shared" si="705"/>
        <v>0</v>
      </c>
      <c r="AR968">
        <f t="shared" si="706"/>
        <v>0</v>
      </c>
      <c r="AS968">
        <f t="shared" si="707"/>
        <v>0</v>
      </c>
      <c r="AU968" s="6">
        <v>44432</v>
      </c>
      <c r="AV968" s="10">
        <f t="shared" si="709"/>
        <v>5.9266159651553307</v>
      </c>
      <c r="AW968" s="10">
        <f t="shared" si="710"/>
        <v>5.8351899676699652</v>
      </c>
      <c r="AX968" s="10">
        <f t="shared" si="711"/>
        <v>0.98981605675733897</v>
      </c>
      <c r="AY968" s="10">
        <f t="shared" si="712"/>
        <v>0.48854406509385689</v>
      </c>
      <c r="AZ968" s="10">
        <f t="shared" si="713"/>
        <v>5.7892578280138087</v>
      </c>
      <c r="BA968" s="10">
        <f t="shared" si="714"/>
        <v>0.51342071181080529</v>
      </c>
      <c r="BB968" s="10">
        <f t="shared" si="715"/>
        <v>1.4200147676233861E-7</v>
      </c>
      <c r="BC968" s="10">
        <f t="shared" si="716"/>
        <v>4.3214438315639309E-4</v>
      </c>
      <c r="BD968" s="10">
        <f t="shared" si="717"/>
        <v>1.2078839192040023</v>
      </c>
      <c r="BE968" s="10">
        <f t="shared" si="718"/>
        <v>1.0871392395343942E-19</v>
      </c>
      <c r="BF968" s="10">
        <f t="shared" si="719"/>
        <v>0.18238160178283661</v>
      </c>
      <c r="BG968" s="10">
        <f t="shared" si="720"/>
        <v>0.10539561770369825</v>
      </c>
      <c r="BH968" s="10">
        <f t="shared" si="721"/>
        <v>0.24686125160380787</v>
      </c>
      <c r="BI968" s="10">
        <f t="shared" si="722"/>
        <v>0.14716894275213527</v>
      </c>
      <c r="BJ968" s="10">
        <f t="shared" si="723"/>
        <v>0.61372075828764361</v>
      </c>
      <c r="BK968" s="10">
        <f t="shared" si="724"/>
        <v>1.5072133977617299</v>
      </c>
      <c r="BL968" s="10">
        <f t="shared" si="725"/>
        <v>2.2100890197512924E-4</v>
      </c>
      <c r="BM968" s="10">
        <f t="shared" si="726"/>
        <v>0.30608929856376033</v>
      </c>
      <c r="BN968" s="8">
        <f t="shared" si="708"/>
        <v>1.0424608185947313</v>
      </c>
      <c r="BO968" s="8">
        <f t="shared" si="727"/>
        <v>15.516911524424412</v>
      </c>
      <c r="BP968" s="8">
        <f t="shared" si="728"/>
        <v>14.61423824495601</v>
      </c>
      <c r="CS968" s="1">
        <v>6.4543319309875759E-3</v>
      </c>
      <c r="CT968">
        <v>6.8950075393757037E-3</v>
      </c>
      <c r="CU968">
        <v>5.4174815163580397E-3</v>
      </c>
      <c r="CV968" s="11">
        <f>MAX(CS$3:CS968)</f>
        <v>0.17602637282850145</v>
      </c>
      <c r="CW968" s="11">
        <f>MAX(CT$3:CT968)</f>
        <v>0.24542544664084021</v>
      </c>
      <c r="CX968" s="11">
        <f>MAX(CU$3:CU968)</f>
        <v>0.40589637071783868</v>
      </c>
      <c r="CY968" s="11">
        <f t="shared" si="729"/>
        <v>-0.16957204089751388</v>
      </c>
      <c r="CZ968" s="11">
        <f t="shared" si="730"/>
        <v>-0.23853043910146451</v>
      </c>
      <c r="DA968" s="11">
        <f t="shared" si="731"/>
        <v>-0.40047888920148067</v>
      </c>
    </row>
    <row r="969" spans="1:105" x14ac:dyDescent="0.3">
      <c r="A969" s="6">
        <v>44433</v>
      </c>
      <c r="B969" s="1">
        <v>-3.2384992280380415E-2</v>
      </c>
      <c r="C969" s="1">
        <v>-4.3941747855693013E-2</v>
      </c>
      <c r="D969" s="1">
        <v>1.8974592823590218E-3</v>
      </c>
      <c r="E969" s="1">
        <v>-8.5984211675550024E-2</v>
      </c>
      <c r="F969" s="1">
        <v>-9.4053396490910615E-2</v>
      </c>
      <c r="G969" s="1">
        <v>-7.7711511697576174E-2</v>
      </c>
      <c r="H969" s="1">
        <v>-2.3996811676267736E-2</v>
      </c>
      <c r="I969" s="1">
        <v>-4.3202212703955571E-2</v>
      </c>
      <c r="J969" s="1">
        <v>-7.3769170899500303E-2</v>
      </c>
      <c r="K969" s="1">
        <v>-6.9784815155409269E-2</v>
      </c>
      <c r="L969" s="1">
        <v>3.8277044254617244E-3</v>
      </c>
      <c r="M969" s="1">
        <v>-1.8543531188021715E-2</v>
      </c>
      <c r="N969" s="1">
        <v>-5.1457692131138578E-2</v>
      </c>
      <c r="O969" s="1">
        <v>-9.8373449079177406E-3</v>
      </c>
      <c r="P969" s="1">
        <v>-6.6572042098731618E-2</v>
      </c>
      <c r="Q969" s="1">
        <v>-3.1546319139696917E-2</v>
      </c>
      <c r="R969" s="1">
        <v>-3.2559118457280177E-2</v>
      </c>
      <c r="S969" s="1">
        <v>-9.627715484173352E-2</v>
      </c>
      <c r="T969">
        <v>4.3004119999999998E-5</v>
      </c>
      <c r="U969">
        <v>-4.4362683876164037E-2</v>
      </c>
      <c r="V969">
        <v>-3.4648575751169287E-2</v>
      </c>
      <c r="Y969">
        <f t="shared" si="687"/>
        <v>0</v>
      </c>
      <c r="Z969">
        <f t="shared" si="688"/>
        <v>0</v>
      </c>
      <c r="AA969">
        <f t="shared" si="689"/>
        <v>0</v>
      </c>
      <c r="AB969">
        <f t="shared" si="690"/>
        <v>-8.5984211675550024E-2</v>
      </c>
      <c r="AC969">
        <f t="shared" si="691"/>
        <v>-9.4053396490910615E-2</v>
      </c>
      <c r="AD969">
        <f t="shared" si="692"/>
        <v>0</v>
      </c>
      <c r="AE969">
        <f t="shared" si="693"/>
        <v>0</v>
      </c>
      <c r="AF969">
        <f t="shared" si="694"/>
        <v>0</v>
      </c>
      <c r="AG969">
        <f t="shared" si="695"/>
        <v>0</v>
      </c>
      <c r="AH969">
        <f t="shared" si="696"/>
        <v>0</v>
      </c>
      <c r="AI969">
        <f t="shared" si="697"/>
        <v>0</v>
      </c>
      <c r="AJ969">
        <f t="shared" si="698"/>
        <v>0</v>
      </c>
      <c r="AK969">
        <f t="shared" si="699"/>
        <v>0</v>
      </c>
      <c r="AL969">
        <f t="shared" si="700"/>
        <v>0</v>
      </c>
      <c r="AM969">
        <f t="shared" si="701"/>
        <v>0</v>
      </c>
      <c r="AN969">
        <f t="shared" si="702"/>
        <v>0</v>
      </c>
      <c r="AO969">
        <f t="shared" si="703"/>
        <v>0</v>
      </c>
      <c r="AP969">
        <f t="shared" si="704"/>
        <v>-9.627715484173352E-2</v>
      </c>
      <c r="AQ969">
        <f t="shared" si="705"/>
        <v>0</v>
      </c>
      <c r="AR969">
        <f t="shared" si="706"/>
        <v>0</v>
      </c>
      <c r="AS969">
        <f t="shared" si="707"/>
        <v>0</v>
      </c>
      <c r="AU969" s="6">
        <v>44433</v>
      </c>
      <c r="AV969" s="10">
        <f t="shared" si="709"/>
        <v>5.7346825528749958</v>
      </c>
      <c r="AW969" s="10">
        <f t="shared" si="710"/>
        <v>5.5787815214205416</v>
      </c>
      <c r="AX969" s="10">
        <f t="shared" si="711"/>
        <v>0.99169419242206125</v>
      </c>
      <c r="AY969" s="10">
        <f t="shared" si="712"/>
        <v>0.44653698878799303</v>
      </c>
      <c r="AZ969" s="10">
        <f t="shared" si="713"/>
        <v>5.2447584661275179</v>
      </c>
      <c r="BA969" s="10">
        <f t="shared" si="714"/>
        <v>0.47352201215914203</v>
      </c>
      <c r="BB969" s="10">
        <f t="shared" si="715"/>
        <v>1.3859389406672085E-7</v>
      </c>
      <c r="BC969" s="10">
        <f t="shared" si="716"/>
        <v>4.1347478959645093E-4</v>
      </c>
      <c r="BD969" s="10">
        <f t="shared" si="717"/>
        <v>1.118779323941484</v>
      </c>
      <c r="BE969" s="10">
        <f t="shared" si="718"/>
        <v>1.0112734286552943E-19</v>
      </c>
      <c r="BF969" s="10">
        <f t="shared" si="719"/>
        <v>0.18307970464710357</v>
      </c>
      <c r="BG969" s="10">
        <f t="shared" si="720"/>
        <v>0.1034412107797289</v>
      </c>
      <c r="BH969" s="10">
        <f t="shared" si="721"/>
        <v>0.23415834131967159</v>
      </c>
      <c r="BI969" s="10">
        <f t="shared" si="722"/>
        <v>0.14572119110254891</v>
      </c>
      <c r="BJ969" s="10">
        <f t="shared" si="723"/>
        <v>0.57286411413005311</v>
      </c>
      <c r="BK969" s="10">
        <f t="shared" si="724"/>
        <v>1.4596663629043114</v>
      </c>
      <c r="BL969" s="10">
        <f t="shared" si="725"/>
        <v>2.1381304695560757E-4</v>
      </c>
      <c r="BM969" s="10">
        <f t="shared" si="726"/>
        <v>0.27661989177053958</v>
      </c>
      <c r="BN969" s="8">
        <f t="shared" si="708"/>
        <v>1.0425056487048694</v>
      </c>
      <c r="BO969" s="8">
        <f t="shared" si="727"/>
        <v>14.828539683731965</v>
      </c>
      <c r="BP969" s="8">
        <f t="shared" si="728"/>
        <v>14.107875704080016</v>
      </c>
      <c r="CS969" s="1">
        <v>5.4274710507423284E-3</v>
      </c>
      <c r="CT969">
        <v>1.6048528091508089E-2</v>
      </c>
      <c r="CU969">
        <v>1.1647540288274199E-2</v>
      </c>
      <c r="CV969" s="11">
        <f>MAX(CS$3:CS969)</f>
        <v>0.17602637282850145</v>
      </c>
      <c r="CW969" s="11">
        <f>MAX(CT$3:CT969)</f>
        <v>0.24542544664084021</v>
      </c>
      <c r="CX969" s="11">
        <f>MAX(CU$3:CU969)</f>
        <v>0.40589637071783868</v>
      </c>
      <c r="CY969" s="11">
        <f t="shared" si="729"/>
        <v>-0.17059890177775913</v>
      </c>
      <c r="CZ969" s="11">
        <f t="shared" si="730"/>
        <v>-0.22937691854933212</v>
      </c>
      <c r="DA969" s="11">
        <f t="shared" si="731"/>
        <v>-0.39424883042956449</v>
      </c>
    </row>
    <row r="970" spans="1:105" x14ac:dyDescent="0.3">
      <c r="A970" s="6">
        <v>44434</v>
      </c>
      <c r="B970" s="1">
        <v>2.1912565820119041E-2</v>
      </c>
      <c r="C970" s="1">
        <v>1.6782036200085889E-2</v>
      </c>
      <c r="D970" s="1">
        <v>-1.4312955422623843E-3</v>
      </c>
      <c r="E970" s="1">
        <v>2.1580507096612956E-2</v>
      </c>
      <c r="F970" s="1">
        <v>1.2262036157386488E-2</v>
      </c>
      <c r="G970" s="1">
        <v>4.6849339591648297E-2</v>
      </c>
      <c r="H970" s="1">
        <v>3.765551444415826E-2</v>
      </c>
      <c r="I970" s="1">
        <v>-6.2838841042141644E-2</v>
      </c>
      <c r="J970" s="1">
        <v>2.4343824218282569E-2</v>
      </c>
      <c r="K970" s="1">
        <v>0.22755626635231763</v>
      </c>
      <c r="L970" s="1">
        <v>-3.5098019198262345E-2</v>
      </c>
      <c r="M970" s="1">
        <v>6.1894003594944822E-3</v>
      </c>
      <c r="N970" s="1">
        <v>4.5044447617210166E-2</v>
      </c>
      <c r="O970" s="1">
        <v>-1.039238730752493E-2</v>
      </c>
      <c r="P970" s="1">
        <v>1.3098278184306021E-2</v>
      </c>
      <c r="Q970" s="1">
        <v>1.6728920839559593E-2</v>
      </c>
      <c r="R970" s="1">
        <v>2.0091146692857081E-2</v>
      </c>
      <c r="S970" s="1">
        <v>5.0843297543687077E-2</v>
      </c>
      <c r="T970">
        <v>4.3004119999999998E-5</v>
      </c>
      <c r="U970">
        <v>2.653045695767357E-2</v>
      </c>
      <c r="V970">
        <v>1.6876122801846902E-2</v>
      </c>
      <c r="Y970">
        <f t="shared" si="687"/>
        <v>0</v>
      </c>
      <c r="Z970">
        <f t="shared" si="688"/>
        <v>0</v>
      </c>
      <c r="AA970">
        <f t="shared" si="689"/>
        <v>0</v>
      </c>
      <c r="AB970">
        <f t="shared" si="690"/>
        <v>0</v>
      </c>
      <c r="AC970">
        <f t="shared" si="691"/>
        <v>0</v>
      </c>
      <c r="AD970">
        <f t="shared" si="692"/>
        <v>0</v>
      </c>
      <c r="AE970">
        <f t="shared" si="693"/>
        <v>0</v>
      </c>
      <c r="AF970">
        <f t="shared" si="694"/>
        <v>0</v>
      </c>
      <c r="AG970">
        <f t="shared" si="695"/>
        <v>0</v>
      </c>
      <c r="AH970">
        <f t="shared" si="696"/>
        <v>0</v>
      </c>
      <c r="AI970">
        <f t="shared" si="697"/>
        <v>0</v>
      </c>
      <c r="AJ970">
        <f t="shared" si="698"/>
        <v>0</v>
      </c>
      <c r="AK970">
        <f t="shared" si="699"/>
        <v>0</v>
      </c>
      <c r="AL970">
        <f t="shared" si="700"/>
        <v>0</v>
      </c>
      <c r="AM970">
        <f t="shared" si="701"/>
        <v>0</v>
      </c>
      <c r="AN970">
        <f t="shared" si="702"/>
        <v>0</v>
      </c>
      <c r="AO970">
        <f t="shared" si="703"/>
        <v>0</v>
      </c>
      <c r="AP970">
        <f t="shared" si="704"/>
        <v>0</v>
      </c>
      <c r="AQ970">
        <f t="shared" si="705"/>
        <v>0</v>
      </c>
      <c r="AR970">
        <f t="shared" si="706"/>
        <v>0</v>
      </c>
      <c r="AS970">
        <f t="shared" si="707"/>
        <v>0</v>
      </c>
      <c r="AU970" s="6">
        <v>44434</v>
      </c>
      <c r="AV970" s="10">
        <f t="shared" si="709"/>
        <v>5.8603441617723577</v>
      </c>
      <c r="AW970" s="10">
        <f t="shared" si="710"/>
        <v>5.6724048348653913</v>
      </c>
      <c r="AX970" s="10">
        <f t="shared" si="711"/>
        <v>0.99027478494516008</v>
      </c>
      <c r="AY970" s="10">
        <f t="shared" si="712"/>
        <v>0.45617348344343245</v>
      </c>
      <c r="AZ970" s="10">
        <f t="shared" si="713"/>
        <v>5.3090698840759325</v>
      </c>
      <c r="BA970" s="10">
        <f t="shared" si="714"/>
        <v>0.49570620571090629</v>
      </c>
      <c r="BB970" s="10">
        <f t="shared" si="715"/>
        <v>1.438127184466224E-7</v>
      </c>
      <c r="BC970" s="10">
        <f t="shared" si="716"/>
        <v>3.8749251301806658E-4</v>
      </c>
      <c r="BD970" s="10">
        <f t="shared" si="717"/>
        <v>1.1460146911425646</v>
      </c>
      <c r="BE970" s="10">
        <f t="shared" si="718"/>
        <v>1.2413950343413999E-19</v>
      </c>
      <c r="BF970" s="10">
        <f t="shared" si="719"/>
        <v>0.17665396965858732</v>
      </c>
      <c r="BG970" s="10">
        <f t="shared" si="720"/>
        <v>0.10408144984691549</v>
      </c>
      <c r="BH970" s="10">
        <f t="shared" si="721"/>
        <v>0.24470587445937839</v>
      </c>
      <c r="BI970" s="10">
        <f t="shared" si="722"/>
        <v>0.14420680004569739</v>
      </c>
      <c r="BJ970" s="10">
        <f t="shared" si="723"/>
        <v>0.58036764765873461</v>
      </c>
      <c r="BK970" s="10">
        <f t="shared" si="724"/>
        <v>1.4840850059415054</v>
      </c>
      <c r="BL970" s="10">
        <f t="shared" si="725"/>
        <v>2.1810879624683941E-4</v>
      </c>
      <c r="BM970" s="10">
        <f t="shared" si="726"/>
        <v>0.29068415923433161</v>
      </c>
      <c r="BN970" s="8">
        <f t="shared" si="708"/>
        <v>1.0425504807428869</v>
      </c>
      <c r="BO970" s="8">
        <f t="shared" si="727"/>
        <v>15.221947617556371</v>
      </c>
      <c r="BP970" s="8">
        <f t="shared" si="728"/>
        <v>14.345961946935262</v>
      </c>
      <c r="CS970" s="1">
        <v>-3.2384992280380415E-2</v>
      </c>
      <c r="CT970">
        <v>-4.4362683876164037E-2</v>
      </c>
      <c r="CU970">
        <v>-3.4648575751169287E-2</v>
      </c>
      <c r="CV970" s="11">
        <f>MAX(CS$3:CS970)</f>
        <v>0.17602637282850145</v>
      </c>
      <c r="CW970" s="11">
        <f>MAX(CT$3:CT970)</f>
        <v>0.24542544664084021</v>
      </c>
      <c r="CX970" s="11">
        <f>MAX(CU$3:CU970)</f>
        <v>0.40589637071783868</v>
      </c>
      <c r="CY970" s="11">
        <f t="shared" si="729"/>
        <v>-0.20841136510888186</v>
      </c>
      <c r="CZ970" s="11">
        <f t="shared" si="730"/>
        <v>-0.28978813051700425</v>
      </c>
      <c r="DA970" s="11">
        <f t="shared" si="731"/>
        <v>-0.44054494646900799</v>
      </c>
    </row>
    <row r="971" spans="1:105" x14ac:dyDescent="0.3">
      <c r="A971" s="6">
        <v>44435</v>
      </c>
      <c r="B971" s="1">
        <v>-3.6865868870932808E-2</v>
      </c>
      <c r="C971" s="1">
        <v>-3.4143260134288048E-2</v>
      </c>
      <c r="D971" s="1">
        <v>-3.7235010454811607E-3</v>
      </c>
      <c r="E971" s="1">
        <v>-6.652975207045185E-2</v>
      </c>
      <c r="F971" s="1">
        <v>-7.0832487806898839E-2</v>
      </c>
      <c r="G971" s="1">
        <v>-0.10382328326729784</v>
      </c>
      <c r="H971" s="1">
        <v>-8.0611926650282203E-2</v>
      </c>
      <c r="I971" s="1">
        <v>-3.0684658197275061E-2</v>
      </c>
      <c r="J971" s="1">
        <v>-4.8983223995249632E-2</v>
      </c>
      <c r="K971" s="1">
        <v>-9.8826049865566503E-3</v>
      </c>
      <c r="L971" s="1">
        <v>1.7594169810888606E-2</v>
      </c>
      <c r="M971" s="1">
        <v>-4.3012739594587131E-2</v>
      </c>
      <c r="N971" s="1">
        <v>-4.6447432416915055E-2</v>
      </c>
      <c r="O971" s="1">
        <v>-5.890406147805155E-2</v>
      </c>
      <c r="P971" s="1">
        <v>-5.6519466623417371E-2</v>
      </c>
      <c r="Q971" s="1">
        <v>-5.7735291457478015E-2</v>
      </c>
      <c r="R971" s="1">
        <v>-3.502727222595875E-2</v>
      </c>
      <c r="S971" s="1">
        <v>-8.8252701248416332E-2</v>
      </c>
      <c r="T971">
        <v>4.3004119999999998E-5</v>
      </c>
      <c r="U971">
        <v>-4.4497605484433773E-2</v>
      </c>
      <c r="V971">
        <v>-3.2854785661299783E-2</v>
      </c>
      <c r="Y971">
        <f t="shared" si="687"/>
        <v>0</v>
      </c>
      <c r="Z971">
        <f t="shared" si="688"/>
        <v>0</v>
      </c>
      <c r="AA971">
        <f t="shared" si="689"/>
        <v>-3.7235010454811607E-3</v>
      </c>
      <c r="AB971">
        <f t="shared" si="690"/>
        <v>0</v>
      </c>
      <c r="AC971">
        <f t="shared" si="691"/>
        <v>0</v>
      </c>
      <c r="AD971">
        <f t="shared" si="692"/>
        <v>-0.10382328326729784</v>
      </c>
      <c r="AE971">
        <f t="shared" si="693"/>
        <v>0</v>
      </c>
      <c r="AF971">
        <f t="shared" si="694"/>
        <v>0</v>
      </c>
      <c r="AG971">
        <f t="shared" si="695"/>
        <v>0</v>
      </c>
      <c r="AH971">
        <f t="shared" si="696"/>
        <v>0</v>
      </c>
      <c r="AI971">
        <f t="shared" si="697"/>
        <v>0</v>
      </c>
      <c r="AJ971">
        <f t="shared" si="698"/>
        <v>0</v>
      </c>
      <c r="AK971">
        <f t="shared" si="699"/>
        <v>0</v>
      </c>
      <c r="AL971">
        <f t="shared" si="700"/>
        <v>0</v>
      </c>
      <c r="AM971">
        <f t="shared" si="701"/>
        <v>0</v>
      </c>
      <c r="AN971">
        <f t="shared" si="702"/>
        <v>0</v>
      </c>
      <c r="AO971">
        <f t="shared" si="703"/>
        <v>0</v>
      </c>
      <c r="AP971">
        <f t="shared" si="704"/>
        <v>0</v>
      </c>
      <c r="AQ971">
        <f t="shared" si="705"/>
        <v>0</v>
      </c>
      <c r="AR971">
        <f t="shared" si="706"/>
        <v>0</v>
      </c>
      <c r="AS971">
        <f t="shared" si="707"/>
        <v>0</v>
      </c>
      <c r="AU971" s="6">
        <v>44435</v>
      </c>
      <c r="AV971" s="10">
        <f t="shared" si="709"/>
        <v>5.6442974823659213</v>
      </c>
      <c r="AW971" s="10">
        <f t="shared" si="710"/>
        <v>5.4787304410015887</v>
      </c>
      <c r="AX971" s="10">
        <f t="shared" si="711"/>
        <v>0.98658749574810312</v>
      </c>
      <c r="AY971" s="10">
        <f t="shared" si="712"/>
        <v>0.4258243746888265</v>
      </c>
      <c r="AZ971" s="10">
        <f t="shared" si="713"/>
        <v>4.9330152562461498</v>
      </c>
      <c r="BA971" s="10">
        <f t="shared" si="714"/>
        <v>0.44424035989802546</v>
      </c>
      <c r="BB971" s="10">
        <f t="shared" si="715"/>
        <v>1.3221969813582559E-7</v>
      </c>
      <c r="BC971" s="10">
        <f t="shared" si="716"/>
        <v>3.7560243770210405E-4</v>
      </c>
      <c r="BD971" s="10">
        <f t="shared" si="717"/>
        <v>1.0898791968244814</v>
      </c>
      <c r="BE971" s="10">
        <f t="shared" si="718"/>
        <v>1.2291268175847307E-19</v>
      </c>
      <c r="BF971" s="10">
        <f t="shared" si="719"/>
        <v>0.17976204959852807</v>
      </c>
      <c r="BG971" s="10">
        <f t="shared" si="720"/>
        <v>9.960462154802302E-2</v>
      </c>
      <c r="BH971" s="10">
        <f t="shared" si="721"/>
        <v>0.2333399148934043</v>
      </c>
      <c r="BI971" s="10">
        <f t="shared" si="722"/>
        <v>0.13571243383025253</v>
      </c>
      <c r="BJ971" s="10">
        <f t="shared" si="723"/>
        <v>0.54756557776757553</v>
      </c>
      <c r="BK971" s="10">
        <f t="shared" si="724"/>
        <v>1.3984009255757996</v>
      </c>
      <c r="BL971" s="10">
        <f t="shared" si="725"/>
        <v>2.1046904006582519E-4</v>
      </c>
      <c r="BM971" s="10">
        <f t="shared" si="726"/>
        <v>0.26503049697177705</v>
      </c>
      <c r="BN971" s="8">
        <f t="shared" si="708"/>
        <v>1.0425953147088667</v>
      </c>
      <c r="BO971" s="8">
        <f t="shared" si="727"/>
        <v>14.544607397765629</v>
      </c>
      <c r="BP971" s="8">
        <f t="shared" si="728"/>
        <v>13.874628442063541</v>
      </c>
      <c r="CS971" s="1">
        <v>2.1912565820119041E-2</v>
      </c>
      <c r="CT971">
        <v>2.653045695767357E-2</v>
      </c>
      <c r="CU971">
        <v>1.6876122801846902E-2</v>
      </c>
      <c r="CV971" s="11">
        <f>MAX(CS$3:CS971)</f>
        <v>0.17602637282850145</v>
      </c>
      <c r="CW971" s="11">
        <f>MAX(CT$3:CT971)</f>
        <v>0.24542544664084021</v>
      </c>
      <c r="CX971" s="11">
        <f>MAX(CU$3:CU971)</f>
        <v>0.40589637071783868</v>
      </c>
      <c r="CY971" s="11">
        <f t="shared" si="729"/>
        <v>-0.1541138070083824</v>
      </c>
      <c r="CZ971" s="11">
        <f t="shared" si="730"/>
        <v>-0.21889498968316665</v>
      </c>
      <c r="DA971" s="11">
        <f t="shared" si="731"/>
        <v>-0.38902024791599177</v>
      </c>
    </row>
    <row r="972" spans="1:105" x14ac:dyDescent="0.3">
      <c r="A972" s="6">
        <v>44436</v>
      </c>
      <c r="B972" s="1">
        <v>3.8505240763626443E-2</v>
      </c>
      <c r="C972" s="1">
        <v>4.5252187782905788E-2</v>
      </c>
      <c r="D972" s="1">
        <v>4.5598544091596275E-3</v>
      </c>
      <c r="E972" s="1">
        <v>7.4783757212108906E-2</v>
      </c>
      <c r="F972" s="1">
        <v>7.3039143314754168E-2</v>
      </c>
      <c r="G972" s="1">
        <v>2.2105904870968689E-2</v>
      </c>
      <c r="H972" s="1">
        <v>2.7180456211133918E-2</v>
      </c>
      <c r="I972" s="1">
        <v>2.9781003832639003E-2</v>
      </c>
      <c r="J972" s="1">
        <v>3.6585813456731293E-2</v>
      </c>
      <c r="K972" s="1">
        <v>-0.29512766787321792</v>
      </c>
      <c r="L972" s="1">
        <v>6.8640939111967586E-3</v>
      </c>
      <c r="M972" s="1">
        <v>3.809504972029185E-3</v>
      </c>
      <c r="N972" s="1">
        <v>-3.2478894644309329E-2</v>
      </c>
      <c r="O972" s="1">
        <v>3.0838628475186695E-2</v>
      </c>
      <c r="P972" s="1">
        <v>4.9341944923853111E-2</v>
      </c>
      <c r="Q972" s="1">
        <v>6.0999686346647611E-2</v>
      </c>
      <c r="R972" s="1">
        <v>4.0022724235298304E-2</v>
      </c>
      <c r="S972" s="1">
        <v>7.3016057097949352E-2</v>
      </c>
      <c r="T972">
        <v>4.3004119999999998E-5</v>
      </c>
      <c r="U972">
        <v>4.5935878187659873E-2</v>
      </c>
      <c r="V972">
        <v>3.9244220345701908E-2</v>
      </c>
      <c r="Y972">
        <f t="shared" si="687"/>
        <v>0</v>
      </c>
      <c r="Z972">
        <f t="shared" si="688"/>
        <v>0</v>
      </c>
      <c r="AA972">
        <f t="shared" si="689"/>
        <v>0</v>
      </c>
      <c r="AB972">
        <f t="shared" si="690"/>
        <v>0</v>
      </c>
      <c r="AC972">
        <f t="shared" si="691"/>
        <v>0</v>
      </c>
      <c r="AD972">
        <f t="shared" si="692"/>
        <v>0</v>
      </c>
      <c r="AE972">
        <f t="shared" si="693"/>
        <v>0</v>
      </c>
      <c r="AF972">
        <f t="shared" si="694"/>
        <v>0</v>
      </c>
      <c r="AG972">
        <f t="shared" si="695"/>
        <v>0</v>
      </c>
      <c r="AH972">
        <f t="shared" si="696"/>
        <v>0</v>
      </c>
      <c r="AI972">
        <f t="shared" si="697"/>
        <v>0</v>
      </c>
      <c r="AJ972">
        <f t="shared" si="698"/>
        <v>0</v>
      </c>
      <c r="AK972">
        <f t="shared" si="699"/>
        <v>0</v>
      </c>
      <c r="AL972">
        <f t="shared" si="700"/>
        <v>0</v>
      </c>
      <c r="AM972">
        <f t="shared" si="701"/>
        <v>0</v>
      </c>
      <c r="AN972">
        <f t="shared" si="702"/>
        <v>0</v>
      </c>
      <c r="AO972">
        <f t="shared" si="703"/>
        <v>0</v>
      </c>
      <c r="AP972">
        <f t="shared" si="704"/>
        <v>0</v>
      </c>
      <c r="AQ972">
        <f t="shared" si="705"/>
        <v>0</v>
      </c>
      <c r="AR972">
        <f t="shared" si="706"/>
        <v>0</v>
      </c>
      <c r="AS972">
        <f t="shared" si="707"/>
        <v>0</v>
      </c>
      <c r="AU972" s="6">
        <v>44436</v>
      </c>
      <c r="AV972" s="10">
        <f t="shared" si="709"/>
        <v>5.861632515865951</v>
      </c>
      <c r="AW972" s="10">
        <f t="shared" si="710"/>
        <v>5.7266549797297142</v>
      </c>
      <c r="AX972" s="10">
        <f t="shared" si="711"/>
        <v>0.99108619109061191</v>
      </c>
      <c r="AY972" s="10">
        <f t="shared" si="712"/>
        <v>0.45766912134055376</v>
      </c>
      <c r="AZ972" s="10">
        <f t="shared" si="713"/>
        <v>5.293318464520981</v>
      </c>
      <c r="BA972" s="10">
        <f t="shared" si="714"/>
        <v>0.45406069503377611</v>
      </c>
      <c r="BB972" s="10">
        <f t="shared" si="715"/>
        <v>1.3581348985125575E-7</v>
      </c>
      <c r="BC972" s="10">
        <f t="shared" si="716"/>
        <v>3.8678825533885894E-4</v>
      </c>
      <c r="BD972" s="10">
        <f t="shared" si="717"/>
        <v>1.1297533138098741</v>
      </c>
      <c r="BE972" s="10">
        <f t="shared" si="718"/>
        <v>8.6637748639051894E-20</v>
      </c>
      <c r="BF972" s="10">
        <f t="shared" si="719"/>
        <v>0.18099595318864159</v>
      </c>
      <c r="BG972" s="10">
        <f t="shared" si="720"/>
        <v>9.9984065849047302E-2</v>
      </c>
      <c r="BH972" s="10">
        <f t="shared" si="721"/>
        <v>0.22576129238126932</v>
      </c>
      <c r="BI972" s="10">
        <f t="shared" si="722"/>
        <v>0.13989761915660703</v>
      </c>
      <c r="BJ972" s="10">
        <f t="shared" si="723"/>
        <v>0.57458352834798099</v>
      </c>
      <c r="BK972" s="10">
        <f t="shared" si="724"/>
        <v>1.4837029434227851</v>
      </c>
      <c r="BL972" s="10">
        <f t="shared" si="725"/>
        <v>2.1889258441644768E-4</v>
      </c>
      <c r="BM972" s="10">
        <f t="shared" si="726"/>
        <v>0.28438197887136624</v>
      </c>
      <c r="BN972" s="8">
        <f t="shared" si="708"/>
        <v>1.0426401506028917</v>
      </c>
      <c r="BO972" s="8">
        <f t="shared" si="727"/>
        <v>15.21272671147673</v>
      </c>
      <c r="BP972" s="8">
        <f t="shared" si="728"/>
        <v>14.419127417858626</v>
      </c>
      <c r="CS972" s="1">
        <v>-3.6865868870932808E-2</v>
      </c>
      <c r="CT972">
        <v>-4.4497605484433773E-2</v>
      </c>
      <c r="CU972">
        <v>-3.2854785661299783E-2</v>
      </c>
      <c r="CV972" s="11">
        <f>MAX(CS$3:CS972)</f>
        <v>0.17602637282850145</v>
      </c>
      <c r="CW972" s="11">
        <f>MAX(CT$3:CT972)</f>
        <v>0.24542544664084021</v>
      </c>
      <c r="CX972" s="11">
        <f>MAX(CU$3:CU972)</f>
        <v>0.40589637071783868</v>
      </c>
      <c r="CY972" s="11">
        <f t="shared" si="729"/>
        <v>-0.21289224169943427</v>
      </c>
      <c r="CZ972" s="11">
        <f t="shared" si="730"/>
        <v>-0.28992305212527397</v>
      </c>
      <c r="DA972" s="11">
        <f t="shared" si="731"/>
        <v>-0.43875115637913847</v>
      </c>
    </row>
    <row r="973" spans="1:105" x14ac:dyDescent="0.3">
      <c r="A973" s="6">
        <v>44437</v>
      </c>
      <c r="B973" s="1">
        <v>-2.9905467948138195E-3</v>
      </c>
      <c r="C973" s="1">
        <v>-6.7893139661073304E-3</v>
      </c>
      <c r="D973" s="1">
        <v>-5.2320838046944994E-4</v>
      </c>
      <c r="E973" s="1">
        <v>-2.7562661700078889E-2</v>
      </c>
      <c r="F973" s="1">
        <v>-2.6905071440252903E-2</v>
      </c>
      <c r="G973" s="1">
        <v>-2.251564435808532E-2</v>
      </c>
      <c r="H973" s="1">
        <v>1.722419670186201E-2</v>
      </c>
      <c r="I973" s="1">
        <v>-3.2041190984398379E-3</v>
      </c>
      <c r="J973" s="1">
        <v>-1.105260699563996E-3</v>
      </c>
      <c r="K973" s="1">
        <v>0.15476699244941339</v>
      </c>
      <c r="L973" s="1">
        <v>1.3799012523518507E-4</v>
      </c>
      <c r="M973" s="1">
        <v>-2.3279357895678626E-3</v>
      </c>
      <c r="N973" s="1">
        <v>-3.4705382338776382E-2</v>
      </c>
      <c r="O973" s="1">
        <v>3.9014281335438515E-2</v>
      </c>
      <c r="P973" s="1">
        <v>-2.284612360189725E-2</v>
      </c>
      <c r="Q973" s="1">
        <v>-4.655578909521927E-2</v>
      </c>
      <c r="R973" s="1">
        <v>-2.9067391057491319E-3</v>
      </c>
      <c r="S973" s="1">
        <v>-3.8024696973118714E-2</v>
      </c>
      <c r="T973">
        <v>4.3004119999999998E-5</v>
      </c>
      <c r="U973">
        <v>-5.8924607488637093E-3</v>
      </c>
      <c r="V973">
        <v>-4.2202846902819604E-3</v>
      </c>
      <c r="Y973">
        <f t="shared" si="687"/>
        <v>0</v>
      </c>
      <c r="Z973">
        <f t="shared" si="688"/>
        <v>0</v>
      </c>
      <c r="AA973">
        <f t="shared" si="689"/>
        <v>0</v>
      </c>
      <c r="AB973">
        <f t="shared" si="690"/>
        <v>0</v>
      </c>
      <c r="AC973">
        <f t="shared" si="691"/>
        <v>0</v>
      </c>
      <c r="AD973">
        <f t="shared" si="692"/>
        <v>0</v>
      </c>
      <c r="AE973">
        <f t="shared" si="693"/>
        <v>0</v>
      </c>
      <c r="AF973">
        <f t="shared" si="694"/>
        <v>0</v>
      </c>
      <c r="AG973">
        <f t="shared" si="695"/>
        <v>0</v>
      </c>
      <c r="AH973">
        <f t="shared" si="696"/>
        <v>0</v>
      </c>
      <c r="AI973">
        <f t="shared" si="697"/>
        <v>0</v>
      </c>
      <c r="AJ973">
        <f t="shared" si="698"/>
        <v>0</v>
      </c>
      <c r="AK973">
        <f t="shared" si="699"/>
        <v>0</v>
      </c>
      <c r="AL973">
        <f t="shared" si="700"/>
        <v>0</v>
      </c>
      <c r="AM973">
        <f t="shared" si="701"/>
        <v>0</v>
      </c>
      <c r="AN973">
        <f t="shared" si="702"/>
        <v>0</v>
      </c>
      <c r="AO973">
        <f t="shared" si="703"/>
        <v>0</v>
      </c>
      <c r="AP973">
        <f t="shared" si="704"/>
        <v>0</v>
      </c>
      <c r="AQ973">
        <f t="shared" si="705"/>
        <v>0</v>
      </c>
      <c r="AR973">
        <f t="shared" si="706"/>
        <v>0</v>
      </c>
      <c r="AS973">
        <f t="shared" si="707"/>
        <v>0</v>
      </c>
      <c r="AU973" s="6">
        <v>44437</v>
      </c>
      <c r="AV973" s="10">
        <f t="shared" si="709"/>
        <v>5.8441030295332519</v>
      </c>
      <c r="AW973" s="10">
        <f t="shared" si="710"/>
        <v>5.6877749210967572</v>
      </c>
      <c r="AX973" s="10">
        <f t="shared" si="711"/>
        <v>0.99056764648966578</v>
      </c>
      <c r="AY973" s="10">
        <f t="shared" si="712"/>
        <v>0.44505454217847173</v>
      </c>
      <c r="AZ973" s="10">
        <f t="shared" si="713"/>
        <v>5.1509013530770345</v>
      </c>
      <c r="BA973" s="10">
        <f t="shared" si="714"/>
        <v>0.44383722590741059</v>
      </c>
      <c r="BB973" s="10">
        <f t="shared" si="715"/>
        <v>1.3815276811522013E-7</v>
      </c>
      <c r="BC973" s="10">
        <f t="shared" si="716"/>
        <v>3.8554893970287545E-4</v>
      </c>
      <c r="BD973" s="10">
        <f t="shared" si="717"/>
        <v>1.1285046418719178</v>
      </c>
      <c r="BE973" s="10">
        <f t="shared" si="718"/>
        <v>1.000464124285062E-19</v>
      </c>
      <c r="BF973" s="10">
        <f t="shared" si="719"/>
        <v>0.18102092884288914</v>
      </c>
      <c r="BG973" s="10">
        <f t="shared" si="720"/>
        <v>9.9751309363770788E-2</v>
      </c>
      <c r="BH973" s="10">
        <f t="shared" si="721"/>
        <v>0.21792616041188109</v>
      </c>
      <c r="BI973" s="10">
        <f t="shared" si="722"/>
        <v>0.14535562422854095</v>
      </c>
      <c r="BJ973" s="10">
        <f t="shared" si="723"/>
        <v>0.56145652203972873</v>
      </c>
      <c r="BK973" s="10">
        <f t="shared" si="724"/>
        <v>1.4146279821088379</v>
      </c>
      <c r="BL973" s="10">
        <f t="shared" si="725"/>
        <v>2.1825632078136591E-4</v>
      </c>
      <c r="BM973" s="10">
        <f t="shared" si="726"/>
        <v>0.27356844030016669</v>
      </c>
      <c r="BN973" s="8">
        <f t="shared" si="708"/>
        <v>1.0426849884250449</v>
      </c>
      <c r="BO973" s="8">
        <f t="shared" si="727"/>
        <v>15.123086316446162</v>
      </c>
      <c r="BP973" s="8">
        <f t="shared" si="728"/>
        <v>14.358274595169812</v>
      </c>
      <c r="CS973" s="1">
        <v>3.8505240763626443E-2</v>
      </c>
      <c r="CT973">
        <v>4.5935878187659873E-2</v>
      </c>
      <c r="CU973">
        <v>3.9244220345701908E-2</v>
      </c>
      <c r="CV973" s="11">
        <f>MAX(CS$3:CS973)</f>
        <v>0.17602637282850145</v>
      </c>
      <c r="CW973" s="11">
        <f>MAX(CT$3:CT973)</f>
        <v>0.24542544664084021</v>
      </c>
      <c r="CX973" s="11">
        <f>MAX(CU$3:CU973)</f>
        <v>0.40589637071783868</v>
      </c>
      <c r="CY973" s="11">
        <f t="shared" si="729"/>
        <v>-0.13752113206487501</v>
      </c>
      <c r="CZ973" s="11">
        <f t="shared" si="730"/>
        <v>-0.19948956845318033</v>
      </c>
      <c r="DA973" s="11">
        <f t="shared" si="731"/>
        <v>-0.36665215037213678</v>
      </c>
    </row>
    <row r="974" spans="1:105" x14ac:dyDescent="0.3">
      <c r="A974" s="6">
        <v>44438</v>
      </c>
      <c r="B974" s="1">
        <v>-5.9822945479068681E-4</v>
      </c>
      <c r="C974" s="1">
        <v>-3.718916779709828E-3</v>
      </c>
      <c r="D974" s="1">
        <v>1.2584666587480684E-3</v>
      </c>
      <c r="E974" s="1">
        <v>-3.8673358456973532E-3</v>
      </c>
      <c r="F974" s="1">
        <v>-1.4649990265074261E-2</v>
      </c>
      <c r="G974" s="1">
        <v>-4.4852958057042536E-2</v>
      </c>
      <c r="H974" s="1">
        <v>-6.5746659644567787E-3</v>
      </c>
      <c r="I974" s="1">
        <v>5.7546004898033987E-3</v>
      </c>
      <c r="J974" s="1">
        <v>-3.7180579617174911E-3</v>
      </c>
      <c r="K974" s="1">
        <v>-0.14796902784858171</v>
      </c>
      <c r="L974" s="1">
        <v>3.6622712246313124E-2</v>
      </c>
      <c r="M974" s="1">
        <v>1.3215024246949552E-3</v>
      </c>
      <c r="N974" s="1">
        <v>-1.4682047268926416E-2</v>
      </c>
      <c r="O974" s="1">
        <v>-4.3980190123558256E-2</v>
      </c>
      <c r="P974" s="1">
        <v>-7.5488652427874179E-3</v>
      </c>
      <c r="Q974" s="1">
        <v>-2.7034455350718838E-2</v>
      </c>
      <c r="R974" s="1">
        <v>-2.9196930861104579E-3</v>
      </c>
      <c r="S974" s="1">
        <v>1.4847654836474612E-2</v>
      </c>
      <c r="T974">
        <v>4.3004119999999998E-5</v>
      </c>
      <c r="U974">
        <v>-7.4760949363442929E-3</v>
      </c>
      <c r="V974">
        <v>2.9557836744434829E-4</v>
      </c>
      <c r="Y974">
        <f t="shared" si="687"/>
        <v>0</v>
      </c>
      <c r="Z974">
        <f t="shared" si="688"/>
        <v>0</v>
      </c>
      <c r="AA974">
        <f t="shared" si="689"/>
        <v>0</v>
      </c>
      <c r="AB974">
        <f t="shared" si="690"/>
        <v>0</v>
      </c>
      <c r="AC974">
        <f t="shared" si="691"/>
        <v>0</v>
      </c>
      <c r="AD974">
        <f t="shared" si="692"/>
        <v>0</v>
      </c>
      <c r="AE974">
        <f t="shared" si="693"/>
        <v>0</v>
      </c>
      <c r="AF974">
        <f t="shared" si="694"/>
        <v>0</v>
      </c>
      <c r="AG974">
        <f t="shared" si="695"/>
        <v>0</v>
      </c>
      <c r="AH974">
        <f t="shared" si="696"/>
        <v>0</v>
      </c>
      <c r="AI974">
        <f t="shared" si="697"/>
        <v>0</v>
      </c>
      <c r="AJ974">
        <f t="shared" si="698"/>
        <v>0</v>
      </c>
      <c r="AK974">
        <f t="shared" si="699"/>
        <v>0</v>
      </c>
      <c r="AL974">
        <f t="shared" si="700"/>
        <v>0</v>
      </c>
      <c r="AM974">
        <f t="shared" si="701"/>
        <v>0</v>
      </c>
      <c r="AN974">
        <f t="shared" si="702"/>
        <v>0</v>
      </c>
      <c r="AO974">
        <f t="shared" si="703"/>
        <v>0</v>
      </c>
      <c r="AP974">
        <f t="shared" si="704"/>
        <v>0</v>
      </c>
      <c r="AQ974">
        <f t="shared" si="705"/>
        <v>0</v>
      </c>
      <c r="AR974">
        <f t="shared" si="706"/>
        <v>0</v>
      </c>
      <c r="AS974">
        <f t="shared" si="707"/>
        <v>0</v>
      </c>
      <c r="AU974" s="6">
        <v>44438</v>
      </c>
      <c r="AV974" s="10">
        <f t="shared" si="709"/>
        <v>5.8406069149641535</v>
      </c>
      <c r="AW974" s="10">
        <f t="shared" si="710"/>
        <v>5.6666225595034776</v>
      </c>
      <c r="AX974" s="10">
        <f t="shared" si="711"/>
        <v>0.99181424284600761</v>
      </c>
      <c r="AY974" s="10">
        <f t="shared" si="712"/>
        <v>0.44333336679421453</v>
      </c>
      <c r="AZ974" s="10">
        <f t="shared" si="713"/>
        <v>5.075440698398098</v>
      </c>
      <c r="BA974" s="10">
        <f t="shared" si="714"/>
        <v>0.42392981342963143</v>
      </c>
      <c r="BB974" s="10">
        <f t="shared" si="715"/>
        <v>1.372444598127975E-7</v>
      </c>
      <c r="BC974" s="10">
        <f t="shared" si="716"/>
        <v>3.8776761982013284E-4</v>
      </c>
      <c r="BD974" s="10">
        <f t="shared" si="717"/>
        <v>1.1243087962033707</v>
      </c>
      <c r="BE974" s="10">
        <f t="shared" si="718"/>
        <v>8.5242642041721886E-20</v>
      </c>
      <c r="BF974" s="10">
        <f t="shared" si="719"/>
        <v>0.18765040623046261</v>
      </c>
      <c r="BG974" s="10">
        <f t="shared" si="720"/>
        <v>9.9883130960961491E-2</v>
      </c>
      <c r="BH974" s="10">
        <f t="shared" si="721"/>
        <v>0.21472655822357822</v>
      </c>
      <c r="BI974" s="10">
        <f t="shared" si="722"/>
        <v>0.13896285623944124</v>
      </c>
      <c r="BJ974" s="10">
        <f t="shared" si="723"/>
        <v>0.55721816241516675</v>
      </c>
      <c r="BK974" s="10">
        <f t="shared" si="724"/>
        <v>1.376384285088639</v>
      </c>
      <c r="BL974" s="10">
        <f t="shared" si="725"/>
        <v>2.1761907931058065E-4</v>
      </c>
      <c r="BM974" s="10">
        <f t="shared" si="726"/>
        <v>0.27763029007589629</v>
      </c>
      <c r="BN974" s="8">
        <f t="shared" si="708"/>
        <v>1.0427298281754092</v>
      </c>
      <c r="BO974" s="8">
        <f t="shared" si="727"/>
        <v>15.010024687413882</v>
      </c>
      <c r="BP974" s="8">
        <f t="shared" si="728"/>
        <v>14.36251859053397</v>
      </c>
      <c r="CS974" s="1">
        <v>-2.9905467948138195E-3</v>
      </c>
      <c r="CT974">
        <v>-5.8924607488637093E-3</v>
      </c>
      <c r="CU974">
        <v>-4.2202846902819604E-3</v>
      </c>
      <c r="CV974" s="11">
        <f>MAX(CS$3:CS974)</f>
        <v>0.17602637282850145</v>
      </c>
      <c r="CW974" s="11">
        <f>MAX(CT$3:CT974)</f>
        <v>0.24542544664084021</v>
      </c>
      <c r="CX974" s="11">
        <f>MAX(CU$3:CU974)</f>
        <v>0.40589637071783868</v>
      </c>
      <c r="CY974" s="11">
        <f t="shared" si="729"/>
        <v>-0.17901691962331526</v>
      </c>
      <c r="CZ974" s="11">
        <f t="shared" si="730"/>
        <v>-0.25131790738970394</v>
      </c>
      <c r="DA974" s="11">
        <f t="shared" si="731"/>
        <v>-0.41011665540812065</v>
      </c>
    </row>
    <row r="975" spans="1:105" x14ac:dyDescent="0.3">
      <c r="A975" s="6">
        <v>44439</v>
      </c>
      <c r="B975" s="1">
        <v>-3.713825096272929E-2</v>
      </c>
      <c r="C975" s="1">
        <v>-2.0082810152552443E-4</v>
      </c>
      <c r="D975" s="1">
        <v>-2.7703263167615524E-3</v>
      </c>
      <c r="E975" s="1">
        <v>-3.3655870792496746E-2</v>
      </c>
      <c r="F975" s="1">
        <v>-3.3740401685813534E-2</v>
      </c>
      <c r="G975" s="1">
        <v>-3.974132618007966E-2</v>
      </c>
      <c r="H975" s="1">
        <v>-3.2239246889986667E-2</v>
      </c>
      <c r="I975" s="1">
        <v>-3.0681693485632645E-2</v>
      </c>
      <c r="J975" s="1">
        <v>-4.101489818985353E-2</v>
      </c>
      <c r="K975" s="1">
        <v>-9.0218253480739731E-3</v>
      </c>
      <c r="L975" s="1">
        <v>-4.5767118253037774E-2</v>
      </c>
      <c r="M975" s="1">
        <v>-3.7477065449683176E-2</v>
      </c>
      <c r="N975" s="1">
        <v>-3.0818854669957308E-2</v>
      </c>
      <c r="O975" s="1">
        <v>-4.920596541088789E-2</v>
      </c>
      <c r="P975" s="1">
        <v>-4.1584573726202168E-2</v>
      </c>
      <c r="Q975" s="1">
        <v>-3.5506218020894743E-2</v>
      </c>
      <c r="R975" s="1">
        <v>-3.4484431504244725E-2</v>
      </c>
      <c r="S975" s="1">
        <v>-6.6438864717714208E-2</v>
      </c>
      <c r="T975">
        <v>4.3004119999999998E-5</v>
      </c>
      <c r="U975">
        <v>-1.8436624317960532E-2</v>
      </c>
      <c r="V975">
        <v>-2.3960259585470729E-2</v>
      </c>
      <c r="Y975">
        <f t="shared" si="687"/>
        <v>0</v>
      </c>
      <c r="Z975">
        <f t="shared" si="688"/>
        <v>0</v>
      </c>
      <c r="AA975">
        <f t="shared" si="689"/>
        <v>0</v>
      </c>
      <c r="AB975">
        <f t="shared" si="690"/>
        <v>0</v>
      </c>
      <c r="AC975">
        <f t="shared" si="691"/>
        <v>0</v>
      </c>
      <c r="AD975">
        <f t="shared" si="692"/>
        <v>0</v>
      </c>
      <c r="AE975">
        <f t="shared" si="693"/>
        <v>0</v>
      </c>
      <c r="AF975">
        <f t="shared" si="694"/>
        <v>0</v>
      </c>
      <c r="AG975">
        <f t="shared" si="695"/>
        <v>0</v>
      </c>
      <c r="AH975">
        <f t="shared" si="696"/>
        <v>0</v>
      </c>
      <c r="AI975">
        <f t="shared" si="697"/>
        <v>0</v>
      </c>
      <c r="AJ975">
        <f t="shared" si="698"/>
        <v>0</v>
      </c>
      <c r="AK975">
        <f t="shared" si="699"/>
        <v>0</v>
      </c>
      <c r="AL975">
        <f t="shared" si="700"/>
        <v>0</v>
      </c>
      <c r="AM975">
        <f t="shared" si="701"/>
        <v>0</v>
      </c>
      <c r="AN975">
        <f t="shared" si="702"/>
        <v>0</v>
      </c>
      <c r="AO975">
        <f t="shared" si="703"/>
        <v>0</v>
      </c>
      <c r="AP975">
        <f t="shared" si="704"/>
        <v>0</v>
      </c>
      <c r="AQ975">
        <f t="shared" si="705"/>
        <v>0</v>
      </c>
      <c r="AR975">
        <f t="shared" si="706"/>
        <v>0</v>
      </c>
      <c r="AS975">
        <f t="shared" si="707"/>
        <v>0</v>
      </c>
      <c r="AU975" s="6">
        <v>44439</v>
      </c>
      <c r="AV975" s="10">
        <f t="shared" si="709"/>
        <v>5.6236969895815632</v>
      </c>
      <c r="AW975" s="10">
        <f t="shared" si="710"/>
        <v>5.6654845424527904</v>
      </c>
      <c r="AX975" s="10">
        <f t="shared" si="711"/>
        <v>0.98906659374771233</v>
      </c>
      <c r="AY975" s="10">
        <f t="shared" si="712"/>
        <v>0.42841259628338585</v>
      </c>
      <c r="AZ975" s="10">
        <f t="shared" si="713"/>
        <v>4.9041932905016203</v>
      </c>
      <c r="BA975" s="10">
        <f t="shared" si="714"/>
        <v>0.40708228043666417</v>
      </c>
      <c r="BB975" s="10">
        <f t="shared" si="715"/>
        <v>1.3281980178860987E-7</v>
      </c>
      <c r="BC975" s="10">
        <f t="shared" si="716"/>
        <v>3.7587025256515818E-4</v>
      </c>
      <c r="BD975" s="10">
        <f t="shared" si="717"/>
        <v>1.0781953853931328</v>
      </c>
      <c r="BE975" s="10">
        <f t="shared" si="718"/>
        <v>8.4473597813013082E-20</v>
      </c>
      <c r="BF975" s="10">
        <f t="shared" si="719"/>
        <v>0.17906218789828246</v>
      </c>
      <c r="BG975" s="10">
        <f t="shared" si="720"/>
        <v>9.6139804324618258E-2</v>
      </c>
      <c r="BH975" s="10">
        <f t="shared" si="721"/>
        <v>0.20810893163190564</v>
      </c>
      <c r="BI975" s="10">
        <f t="shared" si="722"/>
        <v>0.13212505474192512</v>
      </c>
      <c r="BJ975" s="10">
        <f t="shared" si="723"/>
        <v>0.5340464826586343</v>
      </c>
      <c r="BK975" s="10">
        <f t="shared" si="724"/>
        <v>1.3275140845817484</v>
      </c>
      <c r="BL975" s="10">
        <f t="shared" si="725"/>
        <v>2.1011460907607813E-4</v>
      </c>
      <c r="BM975" s="10">
        <f t="shared" si="726"/>
        <v>0.25918484879200404</v>
      </c>
      <c r="BN975" s="8">
        <f t="shared" si="708"/>
        <v>1.0427746698540674</v>
      </c>
      <c r="BO975" s="8">
        <f t="shared" si="727"/>
        <v>14.733290501248719</v>
      </c>
      <c r="BP975" s="8">
        <f t="shared" si="728"/>
        <v>14.018388916803627</v>
      </c>
      <c r="CS975" s="1">
        <v>-5.9822945479068681E-4</v>
      </c>
      <c r="CT975">
        <v>-7.4760949363442929E-3</v>
      </c>
      <c r="CU975">
        <v>2.9557836744434829E-4</v>
      </c>
      <c r="CV975" s="11">
        <f>MAX(CS$3:CS975)</f>
        <v>0.17602637282850145</v>
      </c>
      <c r="CW975" s="11">
        <f>MAX(CT$3:CT975)</f>
        <v>0.24542544664084021</v>
      </c>
      <c r="CX975" s="11">
        <f>MAX(CU$3:CU975)</f>
        <v>0.40589637071783868</v>
      </c>
      <c r="CY975" s="11">
        <f t="shared" si="729"/>
        <v>-0.17662460228329213</v>
      </c>
      <c r="CZ975" s="11">
        <f t="shared" si="730"/>
        <v>-0.25290154157718447</v>
      </c>
      <c r="DA975" s="11">
        <f t="shared" si="731"/>
        <v>-0.40560079235039431</v>
      </c>
    </row>
    <row r="976" spans="1:105" x14ac:dyDescent="0.3">
      <c r="A976" s="6">
        <v>44440</v>
      </c>
      <c r="B976" s="1">
        <v>4.471038617199931E-3</v>
      </c>
      <c r="C976" s="1">
        <v>6.2306751336968287E-2</v>
      </c>
      <c r="D976" s="1">
        <v>2.8511289977743584E-3</v>
      </c>
      <c r="E976" s="1">
        <v>7.4384711094912029E-2</v>
      </c>
      <c r="F976" s="1">
        <v>2.4013519496976415E-2</v>
      </c>
      <c r="G976" s="1">
        <v>3.0969799791468064E-2</v>
      </c>
      <c r="H976" s="1">
        <v>2.8416144328673502E-2</v>
      </c>
      <c r="I976" s="1">
        <v>-6.2452055079361274E-2</v>
      </c>
      <c r="J976" s="1">
        <v>2.2481224289685162E-2</v>
      </c>
      <c r="K976" s="1">
        <v>-1.359956942834039E-2</v>
      </c>
      <c r="L976" s="1">
        <v>-8.982002925417433E-3</v>
      </c>
      <c r="M976" s="1">
        <v>7.7697481810124419E-3</v>
      </c>
      <c r="N976" s="1">
        <v>3.0963368437688711E-3</v>
      </c>
      <c r="O976" s="1">
        <v>1.4442487499448691E-2</v>
      </c>
      <c r="P976" s="1">
        <v>3.1767526695826644E-2</v>
      </c>
      <c r="Q976" s="1">
        <v>1.9747405132029369E-2</v>
      </c>
      <c r="R976" s="1">
        <v>7.7866519610835282E-3</v>
      </c>
      <c r="S976" s="1">
        <v>1.7378841680805279E-2</v>
      </c>
      <c r="T976">
        <v>4.3004119999999998E-5</v>
      </c>
      <c r="U976">
        <v>3.4941780360131638E-2</v>
      </c>
      <c r="V976">
        <v>2.5085951876846611E-2</v>
      </c>
      <c r="Y976">
        <f t="shared" si="687"/>
        <v>0</v>
      </c>
      <c r="Z976">
        <f t="shared" si="688"/>
        <v>0</v>
      </c>
      <c r="AA976">
        <f t="shared" si="689"/>
        <v>0</v>
      </c>
      <c r="AB976">
        <f t="shared" si="690"/>
        <v>0</v>
      </c>
      <c r="AC976">
        <f t="shared" si="691"/>
        <v>0</v>
      </c>
      <c r="AD976">
        <f t="shared" si="692"/>
        <v>0</v>
      </c>
      <c r="AE976">
        <f t="shared" si="693"/>
        <v>0</v>
      </c>
      <c r="AF976">
        <f t="shared" si="694"/>
        <v>0</v>
      </c>
      <c r="AG976">
        <f t="shared" si="695"/>
        <v>0</v>
      </c>
      <c r="AH976">
        <f t="shared" si="696"/>
        <v>0</v>
      </c>
      <c r="AI976">
        <f t="shared" si="697"/>
        <v>0</v>
      </c>
      <c r="AJ976">
        <f t="shared" si="698"/>
        <v>0</v>
      </c>
      <c r="AK976">
        <f t="shared" si="699"/>
        <v>0</v>
      </c>
      <c r="AL976">
        <f t="shared" si="700"/>
        <v>0</v>
      </c>
      <c r="AM976">
        <f t="shared" si="701"/>
        <v>0</v>
      </c>
      <c r="AN976">
        <f t="shared" si="702"/>
        <v>0</v>
      </c>
      <c r="AO976">
        <f t="shared" si="703"/>
        <v>0</v>
      </c>
      <c r="AP976">
        <f t="shared" si="704"/>
        <v>0</v>
      </c>
      <c r="AQ976">
        <f t="shared" si="705"/>
        <v>0</v>
      </c>
      <c r="AR976">
        <f t="shared" si="706"/>
        <v>0</v>
      </c>
      <c r="AS976">
        <f t="shared" si="707"/>
        <v>0</v>
      </c>
      <c r="AU976" s="6">
        <v>44440</v>
      </c>
      <c r="AV976" s="10">
        <f t="shared" si="709"/>
        <v>5.6488407559934135</v>
      </c>
      <c r="AW976" s="10">
        <f t="shared" si="710"/>
        <v>6.0184824790428344</v>
      </c>
      <c r="AX976" s="10">
        <f t="shared" si="711"/>
        <v>0.99188655019387639</v>
      </c>
      <c r="AY976" s="10">
        <f t="shared" si="712"/>
        <v>0.46027994348734669</v>
      </c>
      <c r="AZ976" s="10">
        <f t="shared" si="713"/>
        <v>5.0219602317000218</v>
      </c>
      <c r="BA976" s="10">
        <f t="shared" si="714"/>
        <v>0.41968953716044188</v>
      </c>
      <c r="BB976" s="10">
        <f t="shared" si="715"/>
        <v>1.3659402844594081E-7</v>
      </c>
      <c r="BC976" s="10">
        <f t="shared" si="716"/>
        <v>3.5239638284926552E-4</v>
      </c>
      <c r="BD976" s="10">
        <f t="shared" si="717"/>
        <v>1.1024345376802593</v>
      </c>
      <c r="BE976" s="10">
        <f t="shared" si="718"/>
        <v>8.3324793254693309E-20</v>
      </c>
      <c r="BF976" s="10">
        <f t="shared" si="719"/>
        <v>0.17745385080274845</v>
      </c>
      <c r="BG976" s="10">
        <f t="shared" si="720"/>
        <v>9.6886786394392355E-2</v>
      </c>
      <c r="BH976" s="10">
        <f t="shared" si="721"/>
        <v>0.20875330698443489</v>
      </c>
      <c r="BI976" s="10">
        <f t="shared" si="722"/>
        <v>0.13403326919339933</v>
      </c>
      <c r="BJ976" s="10">
        <f t="shared" si="723"/>
        <v>0.55101181855330472</v>
      </c>
      <c r="BK976" s="10">
        <f t="shared" si="724"/>
        <v>1.3537290430284594</v>
      </c>
      <c r="BL976" s="10">
        <f t="shared" si="725"/>
        <v>2.117506984088927E-4</v>
      </c>
      <c r="BM976" s="10">
        <f t="shared" si="726"/>
        <v>0.26368918124522378</v>
      </c>
      <c r="BN976" s="8">
        <f t="shared" si="708"/>
        <v>1.0428195134611027</v>
      </c>
      <c r="BO976" s="8">
        <f t="shared" si="727"/>
        <v>15.248097901925368</v>
      </c>
      <c r="BP976" s="8">
        <f t="shared" si="728"/>
        <v>14.370053546561483</v>
      </c>
      <c r="CS976" s="1">
        <v>-3.713825096272929E-2</v>
      </c>
      <c r="CT976">
        <v>-1.8436624317960532E-2</v>
      </c>
      <c r="CU976">
        <v>-2.3960259585470729E-2</v>
      </c>
      <c r="CV976" s="11">
        <f>MAX(CS$3:CS976)</f>
        <v>0.17602637282850145</v>
      </c>
      <c r="CW976" s="11">
        <f>MAX(CT$3:CT976)</f>
        <v>0.24542544664084021</v>
      </c>
      <c r="CX976" s="11">
        <f>MAX(CU$3:CU976)</f>
        <v>0.40589637071783868</v>
      </c>
      <c r="CY976" s="11">
        <f t="shared" si="729"/>
        <v>-0.21316462379123075</v>
      </c>
      <c r="CZ976" s="11">
        <f t="shared" si="730"/>
        <v>-0.26386207095880077</v>
      </c>
      <c r="DA976" s="11">
        <f t="shared" si="731"/>
        <v>-0.42985663030330939</v>
      </c>
    </row>
    <row r="977" spans="1:105" x14ac:dyDescent="0.3">
      <c r="A977" s="6">
        <v>44441</v>
      </c>
      <c r="B977" s="1">
        <v>3.0943785324341552E-2</v>
      </c>
      <c r="C977" s="1">
        <v>9.6893082401681749E-2</v>
      </c>
      <c r="D977" s="1">
        <v>-1.0656815147388299E-3</v>
      </c>
      <c r="E977" s="1">
        <v>3.3216966254063937E-2</v>
      </c>
      <c r="F977" s="1">
        <v>5.0308750771133434E-2</v>
      </c>
      <c r="G977" s="1">
        <v>6.4544896205079888E-2</v>
      </c>
      <c r="H977" s="1">
        <v>-1.9734628637037198E-2</v>
      </c>
      <c r="I977" s="1">
        <v>4.9946463553757599E-2</v>
      </c>
      <c r="J977" s="1">
        <v>5.2957365916772393E-2</v>
      </c>
      <c r="K977" s="1">
        <v>3.9212670084250341E-2</v>
      </c>
      <c r="L977" s="1">
        <v>5.3573512807458014E-2</v>
      </c>
      <c r="M977" s="1">
        <v>2.2601854659898998E-4</v>
      </c>
      <c r="N977" s="1">
        <v>-2.6244809438033334E-3</v>
      </c>
      <c r="O977" s="1">
        <v>-1.9374158698814148E-2</v>
      </c>
      <c r="P977" s="1">
        <v>3.2978819355108893E-2</v>
      </c>
      <c r="Q977" s="1">
        <v>4.9612567622002439E-2</v>
      </c>
      <c r="R977" s="1">
        <v>8.5106265448376628E-2</v>
      </c>
      <c r="S977" s="1">
        <v>7.9015378832126351E-2</v>
      </c>
      <c r="T977">
        <v>4.3004119999999998E-5</v>
      </c>
      <c r="U977">
        <v>5.9373147643010063E-2</v>
      </c>
      <c r="V977">
        <v>5.6525191662663538E-2</v>
      </c>
      <c r="Y977">
        <f t="shared" si="687"/>
        <v>0</v>
      </c>
      <c r="Z977">
        <f t="shared" si="688"/>
        <v>0</v>
      </c>
      <c r="AA977">
        <f t="shared" si="689"/>
        <v>0</v>
      </c>
      <c r="AB977">
        <f t="shared" si="690"/>
        <v>0</v>
      </c>
      <c r="AC977">
        <f t="shared" si="691"/>
        <v>0</v>
      </c>
      <c r="AD977">
        <f t="shared" si="692"/>
        <v>0</v>
      </c>
      <c r="AE977">
        <f t="shared" si="693"/>
        <v>0</v>
      </c>
      <c r="AF977">
        <f t="shared" si="694"/>
        <v>0</v>
      </c>
      <c r="AG977">
        <f t="shared" si="695"/>
        <v>0</v>
      </c>
      <c r="AH977">
        <f t="shared" si="696"/>
        <v>0</v>
      </c>
      <c r="AI977">
        <f t="shared" si="697"/>
        <v>0</v>
      </c>
      <c r="AJ977">
        <f t="shared" si="698"/>
        <v>0</v>
      </c>
      <c r="AK977">
        <f t="shared" si="699"/>
        <v>0</v>
      </c>
      <c r="AL977">
        <f t="shared" si="700"/>
        <v>0</v>
      </c>
      <c r="AM977">
        <f t="shared" si="701"/>
        <v>0</v>
      </c>
      <c r="AN977">
        <f t="shared" si="702"/>
        <v>0</v>
      </c>
      <c r="AO977">
        <f t="shared" si="703"/>
        <v>0</v>
      </c>
      <c r="AP977">
        <f t="shared" si="704"/>
        <v>0</v>
      </c>
      <c r="AQ977">
        <f t="shared" si="705"/>
        <v>0</v>
      </c>
      <c r="AR977">
        <f t="shared" si="706"/>
        <v>0</v>
      </c>
      <c r="AS977">
        <f t="shared" si="707"/>
        <v>0</v>
      </c>
      <c r="AU977" s="6">
        <v>44441</v>
      </c>
      <c r="AV977" s="10">
        <f t="shared" si="709"/>
        <v>5.8236372716782645</v>
      </c>
      <c r="AW977" s="10">
        <f t="shared" si="710"/>
        <v>6.6016317978178103</v>
      </c>
      <c r="AX977" s="10">
        <f t="shared" si="711"/>
        <v>0.99082951503261674</v>
      </c>
      <c r="AY977" s="10">
        <f t="shared" si="712"/>
        <v>0.47556904683758838</v>
      </c>
      <c r="AZ977" s="10">
        <f t="shared" si="713"/>
        <v>5.2746087773791617</v>
      </c>
      <c r="BA977" s="10">
        <f t="shared" si="714"/>
        <v>0.44677835477482059</v>
      </c>
      <c r="BB977" s="10">
        <f t="shared" si="715"/>
        <v>1.3389839602052327E-7</v>
      </c>
      <c r="BC977" s="10">
        <f t="shared" si="716"/>
        <v>3.6999733594172241E-4</v>
      </c>
      <c r="BD977" s="10">
        <f t="shared" si="717"/>
        <v>1.1608165668914805</v>
      </c>
      <c r="BE977" s="10">
        <f t="shared" si="718"/>
        <v>8.6592180882427971E-20</v>
      </c>
      <c r="BF977" s="10">
        <f t="shared" si="719"/>
        <v>0.18696067695146221</v>
      </c>
      <c r="BG977" s="10">
        <f t="shared" si="720"/>
        <v>9.6908684605037862E-2</v>
      </c>
      <c r="BH977" s="10">
        <f t="shared" si="721"/>
        <v>0.20820543790829832</v>
      </c>
      <c r="BI977" s="10">
        <f t="shared" si="722"/>
        <v>0.13143648736512556</v>
      </c>
      <c r="BJ977" s="10">
        <f t="shared" si="723"/>
        <v>0.56918353777990416</v>
      </c>
      <c r="BK977" s="10">
        <f t="shared" si="724"/>
        <v>1.4208910167175777</v>
      </c>
      <c r="BL977" s="10">
        <f t="shared" si="725"/>
        <v>2.297720095565591E-4</v>
      </c>
      <c r="BM977" s="10">
        <f t="shared" si="726"/>
        <v>0.28452468179524837</v>
      </c>
      <c r="BN977" s="8">
        <f t="shared" si="708"/>
        <v>1.0428643589965978</v>
      </c>
      <c r="BO977" s="8">
        <f t="shared" si="727"/>
        <v>16.153425469931456</v>
      </c>
      <c r="BP977" s="8">
        <f t="shared" si="728"/>
        <v>15.182323577483608</v>
      </c>
      <c r="CS977" s="1">
        <v>4.471038617199931E-3</v>
      </c>
      <c r="CT977">
        <v>3.4941780360131638E-2</v>
      </c>
      <c r="CU977">
        <v>2.5085951876846611E-2</v>
      </c>
      <c r="CV977" s="11">
        <f>MAX(CS$3:CS977)</f>
        <v>0.17602637282850145</v>
      </c>
      <c r="CW977" s="11">
        <f>MAX(CT$3:CT977)</f>
        <v>0.24542544664084021</v>
      </c>
      <c r="CX977" s="11">
        <f>MAX(CU$3:CU977)</f>
        <v>0.40589637071783868</v>
      </c>
      <c r="CY977" s="11">
        <f t="shared" si="729"/>
        <v>-0.17155533421130151</v>
      </c>
      <c r="CZ977" s="11">
        <f t="shared" si="730"/>
        <v>-0.21048366628070858</v>
      </c>
      <c r="DA977" s="11">
        <f t="shared" si="731"/>
        <v>-0.38081041884099209</v>
      </c>
    </row>
    <row r="978" spans="1:105" x14ac:dyDescent="0.3">
      <c r="A978" s="6">
        <v>44442</v>
      </c>
      <c r="B978" s="1">
        <v>1.0507834576878924E-2</v>
      </c>
      <c r="C978" s="1">
        <v>7.085383221900267E-4</v>
      </c>
      <c r="D978" s="1">
        <v>-1.626653954593088E-3</v>
      </c>
      <c r="E978" s="1">
        <v>2.0464191939675698E-2</v>
      </c>
      <c r="F978" s="1">
        <v>9.3829023413756346E-3</v>
      </c>
      <c r="G978" s="1">
        <v>-5.3964575095563909E-4</v>
      </c>
      <c r="H978" s="1">
        <v>9.4315500834693408E-2</v>
      </c>
      <c r="I978" s="1">
        <v>3.4048765546849928E-2</v>
      </c>
      <c r="J978" s="1">
        <v>1.4874850405649594E-2</v>
      </c>
      <c r="K978" s="1">
        <v>0.59941857228727091</v>
      </c>
      <c r="L978" s="1">
        <v>1.6147360847957311E-2</v>
      </c>
      <c r="M978" s="1">
        <v>1.1469636944638664E-2</v>
      </c>
      <c r="N978" s="1">
        <v>3.3550195892758629E-2</v>
      </c>
      <c r="O978" s="1">
        <v>9.5619934025762601E-3</v>
      </c>
      <c r="P978" s="1">
        <v>2.1894427923036908E-2</v>
      </c>
      <c r="Q978" s="1">
        <v>1.3191926508108469E-3</v>
      </c>
      <c r="R978" s="1">
        <v>9.2778582316576583E-3</v>
      </c>
      <c r="S978" s="1">
        <v>-1.7727906913777732E-2</v>
      </c>
      <c r="T978">
        <v>4.3004119999999998E-5</v>
      </c>
      <c r="U978">
        <v>5.1578582928394553E-3</v>
      </c>
      <c r="V978">
        <v>7.1946904035059527E-3</v>
      </c>
      <c r="Y978">
        <f t="shared" si="687"/>
        <v>0</v>
      </c>
      <c r="Z978">
        <f t="shared" si="688"/>
        <v>0</v>
      </c>
      <c r="AA978">
        <f t="shared" si="689"/>
        <v>0</v>
      </c>
      <c r="AB978">
        <f t="shared" si="690"/>
        <v>0</v>
      </c>
      <c r="AC978">
        <f t="shared" si="691"/>
        <v>0</v>
      </c>
      <c r="AD978">
        <f t="shared" si="692"/>
        <v>0</v>
      </c>
      <c r="AE978">
        <f t="shared" si="693"/>
        <v>0</v>
      </c>
      <c r="AF978">
        <f t="shared" si="694"/>
        <v>0</v>
      </c>
      <c r="AG978">
        <f t="shared" si="695"/>
        <v>0</v>
      </c>
      <c r="AH978">
        <f t="shared" si="696"/>
        <v>0</v>
      </c>
      <c r="AI978">
        <f t="shared" si="697"/>
        <v>0</v>
      </c>
      <c r="AJ978">
        <f t="shared" si="698"/>
        <v>0</v>
      </c>
      <c r="AK978">
        <f t="shared" si="699"/>
        <v>0</v>
      </c>
      <c r="AL978">
        <f t="shared" si="700"/>
        <v>0</v>
      </c>
      <c r="AM978">
        <f t="shared" si="701"/>
        <v>0</v>
      </c>
      <c r="AN978">
        <f t="shared" si="702"/>
        <v>0</v>
      </c>
      <c r="AO978">
        <f t="shared" si="703"/>
        <v>0</v>
      </c>
      <c r="AP978">
        <f t="shared" si="704"/>
        <v>0</v>
      </c>
      <c r="AQ978">
        <f t="shared" si="705"/>
        <v>0</v>
      </c>
      <c r="AR978">
        <f t="shared" si="706"/>
        <v>0</v>
      </c>
      <c r="AS978">
        <f t="shared" si="707"/>
        <v>0</v>
      </c>
      <c r="AU978" s="6">
        <v>44442</v>
      </c>
      <c r="AV978" s="10">
        <f t="shared" si="709"/>
        <v>5.8848310887648063</v>
      </c>
      <c r="AW978" s="10">
        <f t="shared" si="710"/>
        <v>6.606309306935553</v>
      </c>
      <c r="AX978" s="10">
        <f t="shared" si="711"/>
        <v>0.98921777828366142</v>
      </c>
      <c r="AY978" s="10">
        <f t="shared" si="712"/>
        <v>0.48530118309264142</v>
      </c>
      <c r="AZ978" s="10">
        <f t="shared" si="713"/>
        <v>5.324099916426273</v>
      </c>
      <c r="BA978" s="10">
        <f t="shared" si="714"/>
        <v>0.44653725273404737</v>
      </c>
      <c r="BB978" s="10">
        <f t="shared" si="715"/>
        <v>1.4652709030216104E-7</v>
      </c>
      <c r="BC978" s="10">
        <f t="shared" si="716"/>
        <v>3.8259528848616123E-4</v>
      </c>
      <c r="BD978" s="10">
        <f t="shared" si="717"/>
        <v>1.178083539672391</v>
      </c>
      <c r="BE978" s="10">
        <f t="shared" si="718"/>
        <v>1.3849714231821405E-19</v>
      </c>
      <c r="BF978" s="10">
        <f t="shared" si="719"/>
        <v>0.18997959846657583</v>
      </c>
      <c r="BG978" s="10">
        <f t="shared" si="720"/>
        <v>9.8020192034240144E-2</v>
      </c>
      <c r="BH978" s="10">
        <f t="shared" si="721"/>
        <v>0.21519077113605933</v>
      </c>
      <c r="BI978" s="10">
        <f t="shared" si="722"/>
        <v>0.13269328219016871</v>
      </c>
      <c r="BJ978" s="10">
        <f t="shared" si="723"/>
        <v>0.58164548572280539</v>
      </c>
      <c r="BK978" s="10">
        <f t="shared" si="724"/>
        <v>1.4227654457044348</v>
      </c>
      <c r="BL978" s="10">
        <f t="shared" si="725"/>
        <v>2.3190380168682794E-4</v>
      </c>
      <c r="BM978" s="10">
        <f t="shared" si="726"/>
        <v>0.27948065472170996</v>
      </c>
      <c r="BN978" s="8">
        <f t="shared" si="708"/>
        <v>1.0429092064606358</v>
      </c>
      <c r="BO978" s="8">
        <f t="shared" si="727"/>
        <v>16.236742549449307</v>
      </c>
      <c r="BP978" s="8">
        <f t="shared" si="728"/>
        <v>15.29155569522945</v>
      </c>
      <c r="CS978" s="1">
        <v>3.0943785324341552E-2</v>
      </c>
      <c r="CT978">
        <v>5.9373147643010063E-2</v>
      </c>
      <c r="CU978">
        <v>5.6525191662663538E-2</v>
      </c>
      <c r="CV978" s="11">
        <f>MAX(CS$3:CS978)</f>
        <v>0.17602637282850145</v>
      </c>
      <c r="CW978" s="11">
        <f>MAX(CT$3:CT978)</f>
        <v>0.24542544664084021</v>
      </c>
      <c r="CX978" s="11">
        <f>MAX(CU$3:CU978)</f>
        <v>0.40589637071783868</v>
      </c>
      <c r="CY978" s="11">
        <f t="shared" si="729"/>
        <v>-0.14508258750415989</v>
      </c>
      <c r="CZ978" s="11">
        <f t="shared" si="730"/>
        <v>-0.18605229899783016</v>
      </c>
      <c r="DA978" s="11">
        <f t="shared" si="731"/>
        <v>-0.34937117905517512</v>
      </c>
    </row>
    <row r="979" spans="1:105" x14ac:dyDescent="0.3">
      <c r="A979" s="6">
        <v>44443</v>
      </c>
      <c r="B979" s="1">
        <v>1.200223420477054E-2</v>
      </c>
      <c r="C979" s="1">
        <v>3.6969942006627628E-2</v>
      </c>
      <c r="D979" s="1">
        <v>-6.5113728465909229E-4</v>
      </c>
      <c r="E979" s="1">
        <v>2.6625731416546297E-2</v>
      </c>
      <c r="F979" s="1">
        <v>-5.6392083615453416E-4</v>
      </c>
      <c r="G979" s="1">
        <v>3.441582501933179E-2</v>
      </c>
      <c r="H979" s="1">
        <v>-7.4870891393715944E-2</v>
      </c>
      <c r="I979" s="1">
        <v>2.2463057783291353E-2</v>
      </c>
      <c r="J979" s="1">
        <v>0.14422450961051045</v>
      </c>
      <c r="K979" s="1">
        <v>-0.4562574061167492</v>
      </c>
      <c r="L979" s="1">
        <v>-2.4684803212009106E-2</v>
      </c>
      <c r="M979" s="1">
        <v>-2.6011986676026159E-2</v>
      </c>
      <c r="N979" s="1">
        <v>2.551169229697255E-2</v>
      </c>
      <c r="O979" s="1">
        <v>2.5826904560387703E-2</v>
      </c>
      <c r="P979" s="1">
        <v>1.9611411962601164E-2</v>
      </c>
      <c r="Q979" s="1">
        <v>4.3823406744430875E-3</v>
      </c>
      <c r="R979" s="1">
        <v>1.2288177391372609E-2</v>
      </c>
      <c r="S979" s="1">
        <v>9.3237592238061186E-3</v>
      </c>
      <c r="T979">
        <v>4.3004119999999998E-5</v>
      </c>
      <c r="U979">
        <v>2.727894974223926E-2</v>
      </c>
      <c r="V979">
        <v>1.9200079436168249E-2</v>
      </c>
      <c r="Y979">
        <f t="shared" si="687"/>
        <v>0</v>
      </c>
      <c r="Z979">
        <f t="shared" si="688"/>
        <v>0</v>
      </c>
      <c r="AA979">
        <f t="shared" si="689"/>
        <v>0</v>
      </c>
      <c r="AB979">
        <f t="shared" si="690"/>
        <v>0</v>
      </c>
      <c r="AC979">
        <f t="shared" si="691"/>
        <v>0</v>
      </c>
      <c r="AD979">
        <f t="shared" si="692"/>
        <v>0</v>
      </c>
      <c r="AE979">
        <f t="shared" si="693"/>
        <v>0</v>
      </c>
      <c r="AF979">
        <f t="shared" si="694"/>
        <v>0</v>
      </c>
      <c r="AG979">
        <f t="shared" si="695"/>
        <v>0</v>
      </c>
      <c r="AH979">
        <f t="shared" si="696"/>
        <v>0</v>
      </c>
      <c r="AI979">
        <f t="shared" si="697"/>
        <v>0</v>
      </c>
      <c r="AJ979">
        <f t="shared" si="698"/>
        <v>0</v>
      </c>
      <c r="AK979">
        <f t="shared" si="699"/>
        <v>0</v>
      </c>
      <c r="AL979">
        <f t="shared" si="700"/>
        <v>0</v>
      </c>
      <c r="AM979">
        <f t="shared" si="701"/>
        <v>0</v>
      </c>
      <c r="AN979">
        <f t="shared" si="702"/>
        <v>0</v>
      </c>
      <c r="AO979">
        <f t="shared" si="703"/>
        <v>0</v>
      </c>
      <c r="AP979">
        <f t="shared" si="704"/>
        <v>0</v>
      </c>
      <c r="AQ979">
        <f t="shared" si="705"/>
        <v>0</v>
      </c>
      <c r="AR979">
        <f t="shared" si="706"/>
        <v>0</v>
      </c>
      <c r="AS979">
        <f t="shared" si="707"/>
        <v>0</v>
      </c>
      <c r="AU979" s="6">
        <v>44443</v>
      </c>
      <c r="AV979" s="10">
        <f t="shared" si="709"/>
        <v>5.9554622097476759</v>
      </c>
      <c r="AW979" s="10">
        <f t="shared" si="710"/>
        <v>6.8505441788908046</v>
      </c>
      <c r="AX979" s="10">
        <f t="shared" si="711"/>
        <v>0.98857366170557337</v>
      </c>
      <c r="AY979" s="10">
        <f t="shared" si="712"/>
        <v>0.49822268204979825</v>
      </c>
      <c r="AZ979" s="10">
        <f t="shared" si="713"/>
        <v>5.3210975455496312</v>
      </c>
      <c r="BA979" s="10">
        <f t="shared" si="714"/>
        <v>0.46190520068875551</v>
      </c>
      <c r="BB979" s="10">
        <f t="shared" si="715"/>
        <v>1.3555647643791072E-7</v>
      </c>
      <c r="BC979" s="10">
        <f t="shared" si="716"/>
        <v>3.9118954855904092E-4</v>
      </c>
      <c r="BD979" s="10">
        <f t="shared" si="717"/>
        <v>1.3479920604618558</v>
      </c>
      <c r="BE979" s="10">
        <f t="shared" si="718"/>
        <v>7.5306795409523445E-20</v>
      </c>
      <c r="BF979" s="10">
        <f t="shared" si="719"/>
        <v>0.18528998946413192</v>
      </c>
      <c r="BG979" s="10">
        <f t="shared" si="720"/>
        <v>9.5470492105063975E-2</v>
      </c>
      <c r="BH979" s="10">
        <f t="shared" si="721"/>
        <v>0.2206806518744307</v>
      </c>
      <c r="BI979" s="10">
        <f t="shared" si="722"/>
        <v>0.13612033892509878</v>
      </c>
      <c r="BJ979" s="10">
        <f t="shared" si="723"/>
        <v>0.59305237495950258</v>
      </c>
      <c r="BK979" s="10">
        <f t="shared" si="724"/>
        <v>1.4290004885873373</v>
      </c>
      <c r="BL979" s="10">
        <f t="shared" si="725"/>
        <v>2.3475347673968937E-4</v>
      </c>
      <c r="BM979" s="10">
        <f t="shared" si="726"/>
        <v>0.28208646505404683</v>
      </c>
      <c r="BN979" s="8">
        <f t="shared" si="708"/>
        <v>1.0429540558532995</v>
      </c>
      <c r="BO979" s="8">
        <f t="shared" si="727"/>
        <v>16.679663833433413</v>
      </c>
      <c r="BP979" s="8">
        <f t="shared" si="728"/>
        <v>15.585154779280446</v>
      </c>
      <c r="CS979" s="1">
        <v>1.0507834576878924E-2</v>
      </c>
      <c r="CT979">
        <v>5.1578582928394553E-3</v>
      </c>
      <c r="CU979">
        <v>7.1946904035059527E-3</v>
      </c>
      <c r="CV979" s="11">
        <f>MAX(CS$3:CS979)</f>
        <v>0.17602637282850145</v>
      </c>
      <c r="CW979" s="11">
        <f>MAX(CT$3:CT979)</f>
        <v>0.24542544664084021</v>
      </c>
      <c r="CX979" s="11">
        <f>MAX(CU$3:CU979)</f>
        <v>0.40589637071783868</v>
      </c>
      <c r="CY979" s="11">
        <f t="shared" si="729"/>
        <v>-0.16551853825162252</v>
      </c>
      <c r="CZ979" s="11">
        <f t="shared" si="730"/>
        <v>-0.24026758834800074</v>
      </c>
      <c r="DA979" s="11">
        <f t="shared" si="731"/>
        <v>-0.39870168031433273</v>
      </c>
    </row>
    <row r="980" spans="1:105" x14ac:dyDescent="0.3">
      <c r="A980" s="6">
        <v>44444</v>
      </c>
      <c r="B980" s="1">
        <v>1.5708575215990105E-3</v>
      </c>
      <c r="C980" s="1">
        <v>-1.0528854461723273E-2</v>
      </c>
      <c r="D980" s="1">
        <v>-1.7663040886076661E-3</v>
      </c>
      <c r="E980" s="1">
        <v>-2.9892426720352316E-2</v>
      </c>
      <c r="F980" s="1">
        <v>1.3834422085143711E-2</v>
      </c>
      <c r="G980" s="1">
        <v>2.2119540889072708E-2</v>
      </c>
      <c r="H980" s="1">
        <v>6.5570772433018551E-2</v>
      </c>
      <c r="I980" s="1">
        <v>2.9396730246642811E-4</v>
      </c>
      <c r="J980" s="1">
        <v>4.0738909446089685E-3</v>
      </c>
      <c r="K980" s="1">
        <v>4.0622463837031608E-2</v>
      </c>
      <c r="L980" s="1">
        <v>1.169495925838704E-2</v>
      </c>
      <c r="M980" s="1">
        <v>4.161544072632084E-2</v>
      </c>
      <c r="N980" s="1">
        <v>5.670218196996113E-2</v>
      </c>
      <c r="O980" s="1">
        <v>-9.0536833863262695E-3</v>
      </c>
      <c r="P980" s="1">
        <v>1.133265779406707E-2</v>
      </c>
      <c r="Q980" s="1">
        <v>3.8636934101709776E-3</v>
      </c>
      <c r="R980" s="1">
        <v>-1.7193472557434145E-2</v>
      </c>
      <c r="S980" s="1">
        <v>2.2800045059462683E-2</v>
      </c>
      <c r="T980">
        <v>4.3004119999999998E-5</v>
      </c>
      <c r="U980">
        <v>-3.6124954503847962E-3</v>
      </c>
      <c r="V980">
        <v>-2.3417314478076838E-3</v>
      </c>
      <c r="Y980">
        <f t="shared" si="687"/>
        <v>0</v>
      </c>
      <c r="Z980">
        <f t="shared" si="688"/>
        <v>0</v>
      </c>
      <c r="AA980">
        <f t="shared" si="689"/>
        <v>0</v>
      </c>
      <c r="AB980">
        <f t="shared" si="690"/>
        <v>0</v>
      </c>
      <c r="AC980">
        <f t="shared" si="691"/>
        <v>0</v>
      </c>
      <c r="AD980">
        <f t="shared" si="692"/>
        <v>0</v>
      </c>
      <c r="AE980">
        <f t="shared" si="693"/>
        <v>0</v>
      </c>
      <c r="AF980">
        <f t="shared" si="694"/>
        <v>0</v>
      </c>
      <c r="AG980">
        <f t="shared" si="695"/>
        <v>0</v>
      </c>
      <c r="AH980">
        <f t="shared" si="696"/>
        <v>0</v>
      </c>
      <c r="AI980">
        <f t="shared" si="697"/>
        <v>0</v>
      </c>
      <c r="AJ980">
        <f t="shared" si="698"/>
        <v>0</v>
      </c>
      <c r="AK980">
        <f t="shared" si="699"/>
        <v>0</v>
      </c>
      <c r="AL980">
        <f t="shared" si="700"/>
        <v>0</v>
      </c>
      <c r="AM980">
        <f t="shared" si="701"/>
        <v>0</v>
      </c>
      <c r="AN980">
        <f t="shared" si="702"/>
        <v>0</v>
      </c>
      <c r="AO980">
        <f t="shared" si="703"/>
        <v>0</v>
      </c>
      <c r="AP980">
        <f t="shared" si="704"/>
        <v>0</v>
      </c>
      <c r="AQ980">
        <f t="shared" si="705"/>
        <v>0</v>
      </c>
      <c r="AR980">
        <f t="shared" si="706"/>
        <v>0</v>
      </c>
      <c r="AS980">
        <f t="shared" si="707"/>
        <v>0</v>
      </c>
      <c r="AU980" s="6">
        <v>44444</v>
      </c>
      <c r="AV980" s="10">
        <f t="shared" si="709"/>
        <v>5.9648173923544565</v>
      </c>
      <c r="AW980" s="10">
        <f t="shared" si="710"/>
        <v>6.7784157962476579</v>
      </c>
      <c r="AX980" s="10">
        <f t="shared" si="711"/>
        <v>0.98682754000501294</v>
      </c>
      <c r="AY980" s="10">
        <f t="shared" si="712"/>
        <v>0.48332959703620726</v>
      </c>
      <c r="AZ980" s="10">
        <f t="shared" si="713"/>
        <v>5.3947118549509865</v>
      </c>
      <c r="BA980" s="10">
        <f t="shared" si="714"/>
        <v>0.47212233166226575</v>
      </c>
      <c r="BB980" s="10">
        <f t="shared" si="715"/>
        <v>1.4444501930624281E-7</v>
      </c>
      <c r="BC980" s="10">
        <f t="shared" si="716"/>
        <v>3.9130454549538387E-4</v>
      </c>
      <c r="BD980" s="10">
        <f t="shared" si="717"/>
        <v>1.3534836331103761</v>
      </c>
      <c r="BE980" s="10">
        <f t="shared" si="718"/>
        <v>7.836594298272955E-20</v>
      </c>
      <c r="BF980" s="10">
        <f t="shared" si="719"/>
        <v>0.18745694834190191</v>
      </c>
      <c r="BG980" s="10">
        <f t="shared" si="720"/>
        <v>9.9443538710374951E-2</v>
      </c>
      <c r="BH980" s="10">
        <f t="shared" si="721"/>
        <v>0.2331937263542643</v>
      </c>
      <c r="BI980" s="10">
        <f t="shared" si="722"/>
        <v>0.13488794847403152</v>
      </c>
      <c r="BJ980" s="10">
        <f t="shared" si="723"/>
        <v>0.59977323457887743</v>
      </c>
      <c r="BK980" s="10">
        <f t="shared" si="724"/>
        <v>1.4345217083582233</v>
      </c>
      <c r="BL980" s="10">
        <f t="shared" si="725"/>
        <v>2.3071724927960325E-4</v>
      </c>
      <c r="BM980" s="10">
        <f t="shared" si="726"/>
        <v>0.28851804916794366</v>
      </c>
      <c r="BN980" s="8">
        <f t="shared" si="708"/>
        <v>1.0429989071746717</v>
      </c>
      <c r="BO980" s="8">
        <f t="shared" si="727"/>
        <v>16.619408623721188</v>
      </c>
      <c r="BP980" s="8">
        <f t="shared" si="728"/>
        <v>15.548658532214855</v>
      </c>
      <c r="CS980" s="1">
        <v>1.200223420477054E-2</v>
      </c>
      <c r="CT980">
        <v>2.727894974223926E-2</v>
      </c>
      <c r="CU980">
        <v>1.9200079436168249E-2</v>
      </c>
      <c r="CV980" s="11">
        <f>MAX(CS$3:CS980)</f>
        <v>0.17602637282850145</v>
      </c>
      <c r="CW980" s="11">
        <f>MAX(CT$3:CT980)</f>
        <v>0.24542544664084021</v>
      </c>
      <c r="CX980" s="11">
        <f>MAX(CU$3:CU980)</f>
        <v>0.40589637071783868</v>
      </c>
      <c r="CY980" s="11">
        <f t="shared" si="729"/>
        <v>-0.16402413862373091</v>
      </c>
      <c r="CZ980" s="11">
        <f t="shared" si="730"/>
        <v>-0.21814649689860094</v>
      </c>
      <c r="DA980" s="11">
        <f t="shared" si="731"/>
        <v>-0.38669629128167043</v>
      </c>
    </row>
    <row r="981" spans="1:105" x14ac:dyDescent="0.3">
      <c r="A981" s="6">
        <v>44445</v>
      </c>
      <c r="B981" s="1">
        <v>3.3100831834879288E-2</v>
      </c>
      <c r="C981" s="1">
        <v>1.410638228135286E-2</v>
      </c>
      <c r="D981" s="1">
        <v>3.3307348409180723E-3</v>
      </c>
      <c r="E981" s="1">
        <v>3.5476702317208557E-2</v>
      </c>
      <c r="F981" s="1">
        <v>4.1538788268042207E-2</v>
      </c>
      <c r="G981" s="1">
        <v>4.1048213516765943E-2</v>
      </c>
      <c r="H981" s="1">
        <v>-0.1088202763052064</v>
      </c>
      <c r="I981" s="1">
        <v>3.1142424417217214E-2</v>
      </c>
      <c r="J981" s="1">
        <v>7.2816721700818016E-2</v>
      </c>
      <c r="K981" s="1">
        <v>0</v>
      </c>
      <c r="L981" s="1">
        <v>-2.2437884677214335E-2</v>
      </c>
      <c r="M981" s="1">
        <v>8.3440022259093458E-2</v>
      </c>
      <c r="N981" s="1">
        <v>2.1193442069494541E-3</v>
      </c>
      <c r="O981" s="1">
        <v>3.5236704097680746E-2</v>
      </c>
      <c r="P981" s="1">
        <v>5.8913386054144118E-2</v>
      </c>
      <c r="Q981" s="1">
        <v>2.7501059374456273E-2</v>
      </c>
      <c r="R981" s="1">
        <v>3.2983240962643504E-2</v>
      </c>
      <c r="S981" s="1">
        <v>7.4720340750433809E-2</v>
      </c>
      <c r="T981">
        <v>4.3004119999999998E-5</v>
      </c>
      <c r="U981">
        <v>3.4136576121433712E-2</v>
      </c>
      <c r="V981">
        <v>2.30237254462714E-2</v>
      </c>
      <c r="Y981">
        <f t="shared" si="687"/>
        <v>0</v>
      </c>
      <c r="Z981">
        <f t="shared" si="688"/>
        <v>0</v>
      </c>
      <c r="AA981">
        <f t="shared" si="689"/>
        <v>0</v>
      </c>
      <c r="AB981">
        <f t="shared" si="690"/>
        <v>0</v>
      </c>
      <c r="AC981">
        <f t="shared" si="691"/>
        <v>0</v>
      </c>
      <c r="AD981">
        <f t="shared" si="692"/>
        <v>0</v>
      </c>
      <c r="AE981">
        <f t="shared" si="693"/>
        <v>0</v>
      </c>
      <c r="AF981">
        <f t="shared" si="694"/>
        <v>0</v>
      </c>
      <c r="AG981">
        <f t="shared" si="695"/>
        <v>0</v>
      </c>
      <c r="AH981">
        <f t="shared" si="696"/>
        <v>0</v>
      </c>
      <c r="AI981">
        <f t="shared" si="697"/>
        <v>0</v>
      </c>
      <c r="AJ981">
        <f t="shared" si="698"/>
        <v>0</v>
      </c>
      <c r="AK981">
        <f t="shared" si="699"/>
        <v>0</v>
      </c>
      <c r="AL981">
        <f t="shared" si="700"/>
        <v>0</v>
      </c>
      <c r="AM981">
        <f t="shared" si="701"/>
        <v>0</v>
      </c>
      <c r="AN981">
        <f t="shared" si="702"/>
        <v>0</v>
      </c>
      <c r="AO981">
        <f t="shared" si="703"/>
        <v>0</v>
      </c>
      <c r="AP981">
        <f t="shared" si="704"/>
        <v>0</v>
      </c>
      <c r="AQ981">
        <f t="shared" si="705"/>
        <v>0</v>
      </c>
      <c r="AR981">
        <f t="shared" si="706"/>
        <v>0</v>
      </c>
      <c r="AS981">
        <f t="shared" si="707"/>
        <v>0</v>
      </c>
      <c r="AU981" s="6">
        <v>44445</v>
      </c>
      <c r="AV981" s="10">
        <f t="shared" si="709"/>
        <v>6.1622578097845446</v>
      </c>
      <c r="AW981" s="10">
        <f t="shared" si="710"/>
        <v>6.8740347207314887</v>
      </c>
      <c r="AX981" s="10">
        <f t="shared" si="711"/>
        <v>0.99011440087448521</v>
      </c>
      <c r="AY981" s="10">
        <f t="shared" si="712"/>
        <v>0.5004765372713571</v>
      </c>
      <c r="AZ981" s="10">
        <f t="shared" si="713"/>
        <v>5.6188016484608934</v>
      </c>
      <c r="BA981" s="10">
        <f t="shared" si="714"/>
        <v>0.49150210993837185</v>
      </c>
      <c r="BB981" s="10">
        <f t="shared" si="715"/>
        <v>1.2872647239442659E-7</v>
      </c>
      <c r="BC981" s="10">
        <f t="shared" si="716"/>
        <v>4.0349071772758738E-4</v>
      </c>
      <c r="BD981" s="10">
        <f t="shared" si="717"/>
        <v>1.4520398741491864</v>
      </c>
      <c r="BE981" s="10">
        <f t="shared" si="718"/>
        <v>7.836594298272955E-20</v>
      </c>
      <c r="BF981" s="10">
        <f t="shared" si="719"/>
        <v>0.18325081095306378</v>
      </c>
      <c r="BG981" s="10">
        <f t="shared" si="720"/>
        <v>0.10774110979389165</v>
      </c>
      <c r="BH981" s="10">
        <f t="shared" si="721"/>
        <v>0.23368794412731014</v>
      </c>
      <c r="BI981" s="10">
        <f t="shared" si="722"/>
        <v>0.13964095520075415</v>
      </c>
      <c r="BJ981" s="10">
        <f t="shared" si="723"/>
        <v>0.63510790669256567</v>
      </c>
      <c r="BK981" s="10">
        <f t="shared" si="724"/>
        <v>1.4739725750337291</v>
      </c>
      <c r="BL981" s="10">
        <f t="shared" si="725"/>
        <v>2.383270519068307E-4</v>
      </c>
      <c r="BM981" s="10">
        <f t="shared" si="726"/>
        <v>0.31007621611442282</v>
      </c>
      <c r="BN981" s="8">
        <f t="shared" si="708"/>
        <v>1.0430437604248357</v>
      </c>
      <c r="BO981" s="8">
        <f t="shared" si="727"/>
        <v>17.186738331298056</v>
      </c>
      <c r="BP981" s="8">
        <f t="shared" si="728"/>
        <v>15.906646577318392</v>
      </c>
      <c r="CS981" s="1">
        <v>1.5708575215990105E-3</v>
      </c>
      <c r="CT981">
        <v>-3.6124954503847962E-3</v>
      </c>
      <c r="CU981">
        <v>-2.3417314478076838E-3</v>
      </c>
      <c r="CV981" s="11">
        <f>MAX(CS$3:CS981)</f>
        <v>0.17602637282850145</v>
      </c>
      <c r="CW981" s="11">
        <f>MAX(CT$3:CT981)</f>
        <v>0.24542544664084021</v>
      </c>
      <c r="CX981" s="11">
        <f>MAX(CU$3:CU981)</f>
        <v>0.40589637071783868</v>
      </c>
      <c r="CY981" s="11">
        <f t="shared" si="729"/>
        <v>-0.17445551530690243</v>
      </c>
      <c r="CZ981" s="11">
        <f t="shared" si="730"/>
        <v>-0.24903794209122501</v>
      </c>
      <c r="DA981" s="11">
        <f t="shared" si="731"/>
        <v>-0.40823810216564638</v>
      </c>
    </row>
    <row r="982" spans="1:105" x14ac:dyDescent="0.3">
      <c r="A982" s="6">
        <v>44446</v>
      </c>
      <c r="B982" s="1">
        <v>1.9985989632001031E-2</v>
      </c>
      <c r="C982" s="1">
        <v>-1.7770412972944788E-3</v>
      </c>
      <c r="D982" s="1">
        <v>-4.5727949148213678E-4</v>
      </c>
      <c r="E982" s="1">
        <v>6.8919824519919043E-2</v>
      </c>
      <c r="F982" s="1">
        <v>-1.0203271256790469E-2</v>
      </c>
      <c r="G982" s="1">
        <v>-2.5969566376558548E-2</v>
      </c>
      <c r="H982" s="1">
        <v>1.1536815356870166E-2</v>
      </c>
      <c r="I982" s="1">
        <v>1.8172311197829975E-2</v>
      </c>
      <c r="J982" s="1">
        <v>-4.1038676337759761E-2</v>
      </c>
      <c r="K982" s="1">
        <v>0</v>
      </c>
      <c r="L982" s="1">
        <v>8.7242206564458732E-2</v>
      </c>
      <c r="M982" s="1">
        <v>-6.0548575038810003E-5</v>
      </c>
      <c r="N982" s="1">
        <v>1.6684387483345406E-3</v>
      </c>
      <c r="O982" s="1">
        <v>5.1817572980445988E-2</v>
      </c>
      <c r="P982" s="1">
        <v>7.0465925491892831E-2</v>
      </c>
      <c r="Q982" s="1">
        <v>6.9697256478712145E-3</v>
      </c>
      <c r="R982" s="1">
        <v>1.8868857075729981E-2</v>
      </c>
      <c r="S982" s="1">
        <v>-2.0872091018733295E-2</v>
      </c>
      <c r="T982">
        <v>4.3004119999999998E-5</v>
      </c>
      <c r="U982">
        <v>-1.0682650316069871E-3</v>
      </c>
      <c r="V982">
        <v>1.563803651518219E-2</v>
      </c>
      <c r="Y982">
        <f t="shared" si="687"/>
        <v>0</v>
      </c>
      <c r="Z982">
        <f t="shared" si="688"/>
        <v>0</v>
      </c>
      <c r="AA982">
        <f t="shared" si="689"/>
        <v>0</v>
      </c>
      <c r="AB982">
        <f t="shared" si="690"/>
        <v>0</v>
      </c>
      <c r="AC982">
        <f t="shared" si="691"/>
        <v>0</v>
      </c>
      <c r="AD982">
        <f t="shared" si="692"/>
        <v>0</v>
      </c>
      <c r="AE982">
        <f t="shared" si="693"/>
        <v>0</v>
      </c>
      <c r="AF982">
        <f t="shared" si="694"/>
        <v>0</v>
      </c>
      <c r="AG982">
        <f t="shared" si="695"/>
        <v>0</v>
      </c>
      <c r="AH982">
        <f t="shared" si="696"/>
        <v>0</v>
      </c>
      <c r="AI982">
        <f t="shared" si="697"/>
        <v>0</v>
      </c>
      <c r="AJ982">
        <f t="shared" si="698"/>
        <v>0</v>
      </c>
      <c r="AK982">
        <f t="shared" si="699"/>
        <v>0</v>
      </c>
      <c r="AL982">
        <f t="shared" si="700"/>
        <v>0</v>
      </c>
      <c r="AM982">
        <f t="shared" si="701"/>
        <v>0</v>
      </c>
      <c r="AN982">
        <f t="shared" si="702"/>
        <v>0</v>
      </c>
      <c r="AO982">
        <f t="shared" si="703"/>
        <v>0</v>
      </c>
      <c r="AP982">
        <f t="shared" si="704"/>
        <v>0</v>
      </c>
      <c r="AQ982">
        <f t="shared" si="705"/>
        <v>0</v>
      </c>
      <c r="AR982">
        <f t="shared" si="706"/>
        <v>0</v>
      </c>
      <c r="AS982">
        <f t="shared" si="707"/>
        <v>0</v>
      </c>
      <c r="AU982" s="6">
        <v>44446</v>
      </c>
      <c r="AV982" s="10">
        <f t="shared" si="709"/>
        <v>6.2854166304806149</v>
      </c>
      <c r="AW982" s="10">
        <f t="shared" si="710"/>
        <v>6.861819277153713</v>
      </c>
      <c r="AX982" s="10">
        <f t="shared" si="711"/>
        <v>0.98966164186474426</v>
      </c>
      <c r="AY982" s="10">
        <f t="shared" si="712"/>
        <v>0.53496929239643576</v>
      </c>
      <c r="AZ982" s="10">
        <f t="shared" si="713"/>
        <v>5.5614714911035454</v>
      </c>
      <c r="BA982" s="10">
        <f t="shared" si="714"/>
        <v>0.47873801327010873</v>
      </c>
      <c r="BB982" s="10">
        <f t="shared" si="715"/>
        <v>1.3021156593798233E-7</v>
      </c>
      <c r="BC982" s="10">
        <f t="shared" si="716"/>
        <v>4.1082307661556886E-4</v>
      </c>
      <c r="BD982" s="10">
        <f t="shared" si="717"/>
        <v>1.3924500797244566</v>
      </c>
      <c r="BE982" s="10">
        <f t="shared" si="718"/>
        <v>7.836594298272955E-20</v>
      </c>
      <c r="BF982" s="10">
        <f t="shared" si="719"/>
        <v>0.19923801605533553</v>
      </c>
      <c r="BG982" s="10">
        <f t="shared" si="720"/>
        <v>0.10773458622322053</v>
      </c>
      <c r="BH982" s="10">
        <f t="shared" si="721"/>
        <v>0.23407783814831079</v>
      </c>
      <c r="BI982" s="10">
        <f t="shared" si="722"/>
        <v>0.14687681058792842</v>
      </c>
      <c r="BJ982" s="10">
        <f t="shared" si="723"/>
        <v>0.67986137312487605</v>
      </c>
      <c r="BK982" s="10">
        <f t="shared" si="724"/>
        <v>1.4842457594942005</v>
      </c>
      <c r="BL982" s="10">
        <f t="shared" si="725"/>
        <v>2.428240109865408E-4</v>
      </c>
      <c r="BM982" s="10">
        <f t="shared" si="726"/>
        <v>0.30360427710893817</v>
      </c>
      <c r="BN982" s="8">
        <f t="shared" si="708"/>
        <v>1.0430886156038741</v>
      </c>
      <c r="BO982" s="8">
        <f t="shared" si="727"/>
        <v>17.168378339731351</v>
      </c>
      <c r="BP982" s="8">
        <f t="shared" si="728"/>
        <v>16.155395297328596</v>
      </c>
      <c r="CS982" s="1">
        <v>3.3100831834879288E-2</v>
      </c>
      <c r="CT982">
        <v>3.4136576121433712E-2</v>
      </c>
      <c r="CU982">
        <v>2.30237254462714E-2</v>
      </c>
      <c r="CV982" s="11">
        <f>MAX(CS$3:CS982)</f>
        <v>0.17602637282850145</v>
      </c>
      <c r="CW982" s="11">
        <f>MAX(CT$3:CT982)</f>
        <v>0.24542544664084021</v>
      </c>
      <c r="CX982" s="11">
        <f>MAX(CU$3:CU982)</f>
        <v>0.40589637071783868</v>
      </c>
      <c r="CY982" s="11">
        <f t="shared" si="729"/>
        <v>-0.14292554099362215</v>
      </c>
      <c r="CZ982" s="11">
        <f t="shared" si="730"/>
        <v>-0.21128887051940648</v>
      </c>
      <c r="DA982" s="11">
        <f t="shared" si="731"/>
        <v>-0.38287264527156728</v>
      </c>
    </row>
    <row r="983" spans="1:105" x14ac:dyDescent="0.3">
      <c r="A983" s="6">
        <v>44447</v>
      </c>
      <c r="B983" s="1">
        <v>-0.11532568544699612</v>
      </c>
      <c r="C983" s="1">
        <v>-0.13643616263011554</v>
      </c>
      <c r="D983" s="1">
        <v>1.5581599628405366E-3</v>
      </c>
      <c r="E983" s="1">
        <v>-0.20670679180768842</v>
      </c>
      <c r="F983" s="1">
        <v>-0.19306209449798215</v>
      </c>
      <c r="G983" s="1">
        <v>-0.20934041488992694</v>
      </c>
      <c r="H983" s="1">
        <v>-1.2706053694317104E-2</v>
      </c>
      <c r="I983" s="1">
        <v>-0.11139386912390975</v>
      </c>
      <c r="J983" s="1">
        <v>-0.20981879145184398</v>
      </c>
      <c r="K983" s="1">
        <v>1.5753334704619117</v>
      </c>
      <c r="L983" s="1">
        <v>-0.16251472250000298</v>
      </c>
      <c r="M983" s="1">
        <v>-6.253144978601273E-2</v>
      </c>
      <c r="N983" s="1">
        <v>-0.16527611092057637</v>
      </c>
      <c r="O983" s="1">
        <v>-0.17941818466403636</v>
      </c>
      <c r="P983" s="1">
        <v>-0.2250825719430147</v>
      </c>
      <c r="Q983" s="1">
        <v>-0.18329213839803626</v>
      </c>
      <c r="R983" s="1">
        <v>-0.17883904286339689</v>
      </c>
      <c r="S983" s="1">
        <v>-0.21980624688083342</v>
      </c>
      <c r="T983">
        <v>4.3004119999999998E-5</v>
      </c>
      <c r="U983">
        <v>-0.1203815893674177</v>
      </c>
      <c r="V983">
        <v>-0.1256669765467735</v>
      </c>
      <c r="Y983">
        <f t="shared" si="687"/>
        <v>-0.11532568544699612</v>
      </c>
      <c r="Z983">
        <f t="shared" si="688"/>
        <v>-0.13643616263011554</v>
      </c>
      <c r="AA983">
        <f t="shared" si="689"/>
        <v>0</v>
      </c>
      <c r="AB983">
        <f t="shared" si="690"/>
        <v>-0.20670679180768842</v>
      </c>
      <c r="AC983">
        <f t="shared" si="691"/>
        <v>-0.19306209449798215</v>
      </c>
      <c r="AD983">
        <f t="shared" si="692"/>
        <v>-0.20934041488992694</v>
      </c>
      <c r="AE983">
        <f t="shared" si="693"/>
        <v>0</v>
      </c>
      <c r="AF983">
        <f t="shared" si="694"/>
        <v>-0.11139386912390975</v>
      </c>
      <c r="AG983">
        <f t="shared" si="695"/>
        <v>-0.20981879145184398</v>
      </c>
      <c r="AH983">
        <f t="shared" si="696"/>
        <v>0</v>
      </c>
      <c r="AI983">
        <f t="shared" si="697"/>
        <v>-0.16251472250000298</v>
      </c>
      <c r="AJ983">
        <f t="shared" si="698"/>
        <v>0</v>
      </c>
      <c r="AK983">
        <f t="shared" si="699"/>
        <v>-0.16527611092057637</v>
      </c>
      <c r="AL983">
        <f t="shared" si="700"/>
        <v>-0.17941818466403636</v>
      </c>
      <c r="AM983">
        <f t="shared" si="701"/>
        <v>-0.2250825719430147</v>
      </c>
      <c r="AN983">
        <f t="shared" si="702"/>
        <v>-0.18329213839803626</v>
      </c>
      <c r="AO983">
        <f t="shared" si="703"/>
        <v>-0.17883904286339689</v>
      </c>
      <c r="AP983">
        <f t="shared" si="704"/>
        <v>-0.21980624688083342</v>
      </c>
      <c r="AQ983">
        <f t="shared" si="705"/>
        <v>0</v>
      </c>
      <c r="AR983">
        <f t="shared" si="706"/>
        <v>-0.1203815893674177</v>
      </c>
      <c r="AS983">
        <f t="shared" si="707"/>
        <v>-0.1256669765467735</v>
      </c>
      <c r="AU983" s="6">
        <v>44447</v>
      </c>
      <c r="AV983" s="10">
        <f t="shared" si="709"/>
        <v>5.5605466492504894</v>
      </c>
      <c r="AW983" s="10">
        <f t="shared" si="710"/>
        <v>5.9256189863175068</v>
      </c>
      <c r="AX983" s="10">
        <f t="shared" si="711"/>
        <v>0.99120369301185685</v>
      </c>
      <c r="AY983" s="10">
        <f t="shared" si="712"/>
        <v>0.42438750624953936</v>
      </c>
      <c r="AZ983" s="10">
        <f t="shared" si="713"/>
        <v>4.4877621565402785</v>
      </c>
      <c r="BA983" s="10">
        <f t="shared" si="714"/>
        <v>0.37851879894856483</v>
      </c>
      <c r="BB983" s="10">
        <f t="shared" si="715"/>
        <v>1.2855709078955323E-7</v>
      </c>
      <c r="BC983" s="10">
        <f t="shared" si="716"/>
        <v>3.650599045859722E-4</v>
      </c>
      <c r="BD983" s="10">
        <f t="shared" si="717"/>
        <v>1.1002878868396473</v>
      </c>
      <c r="BE983" s="10">
        <f t="shared" si="718"/>
        <v>2.0181843590773319E-19</v>
      </c>
      <c r="BF983" s="10">
        <f t="shared" si="719"/>
        <v>0.16685890516465154</v>
      </c>
      <c r="BG983" s="10">
        <f t="shared" si="720"/>
        <v>0.10099778635458635</v>
      </c>
      <c r="BH983" s="10">
        <f t="shared" si="721"/>
        <v>0.19539036340646185</v>
      </c>
      <c r="BI983" s="10">
        <f t="shared" si="722"/>
        <v>0.12052443986299879</v>
      </c>
      <c r="BJ983" s="10">
        <f t="shared" si="723"/>
        <v>0.52683642669721931</v>
      </c>
      <c r="BK983" s="10">
        <f t="shared" si="724"/>
        <v>1.2121951803282911</v>
      </c>
      <c r="BL983" s="10">
        <f t="shared" si="725"/>
        <v>1.9939759727745685E-4</v>
      </c>
      <c r="BM983" s="10">
        <f t="shared" si="726"/>
        <v>0.23687016042065395</v>
      </c>
      <c r="BN983" s="8">
        <f t="shared" si="708"/>
        <v>1.0431334727118702</v>
      </c>
      <c r="BO983" s="8">
        <f t="shared" si="727"/>
        <v>15.101621668333342</v>
      </c>
      <c r="BP983" s="8">
        <f t="shared" si="728"/>
        <v>14.125195615395349</v>
      </c>
      <c r="CS983" s="1">
        <v>1.9985989632001031E-2</v>
      </c>
      <c r="CT983">
        <v>-1.0682650316069871E-3</v>
      </c>
      <c r="CU983">
        <v>1.563803651518219E-2</v>
      </c>
      <c r="CV983" s="11">
        <f>MAX(CS$3:CS983)</f>
        <v>0.17602637282850145</v>
      </c>
      <c r="CW983" s="11">
        <f>MAX(CT$3:CT983)</f>
        <v>0.24542544664084021</v>
      </c>
      <c r="CX983" s="11">
        <f>MAX(CU$3:CU983)</f>
        <v>0.40589637071783868</v>
      </c>
      <c r="CY983" s="11">
        <f t="shared" si="729"/>
        <v>-0.15604038319650043</v>
      </c>
      <c r="CZ983" s="11">
        <f t="shared" si="730"/>
        <v>-0.24649371167244719</v>
      </c>
      <c r="DA983" s="11">
        <f t="shared" si="731"/>
        <v>-0.39025833420265649</v>
      </c>
    </row>
    <row r="984" spans="1:105" x14ac:dyDescent="0.3">
      <c r="A984" s="6">
        <v>44448</v>
      </c>
      <c r="B984" s="1">
        <v>-1.9556568056672597E-2</v>
      </c>
      <c r="C984" s="1">
        <v>1.6294329155423806E-2</v>
      </c>
      <c r="D984" s="1">
        <v>1.9756040101605505E-3</v>
      </c>
      <c r="E984" s="1">
        <v>-2.2959379515785118E-2</v>
      </c>
      <c r="F984" s="1">
        <v>4.8156896144366098E-3</v>
      </c>
      <c r="G984" s="1">
        <v>-2.9569677305811733E-2</v>
      </c>
      <c r="H984" s="1">
        <v>-0.10633779005919376</v>
      </c>
      <c r="I984" s="1">
        <v>-1.6561075819666263E-2</v>
      </c>
      <c r="J984" s="1">
        <v>4.7858824095512358E-3</v>
      </c>
      <c r="K984" s="1">
        <v>0</v>
      </c>
      <c r="L984" s="1">
        <v>-1.1832356662665423E-3</v>
      </c>
      <c r="M984" s="1">
        <v>-3.7270677878431135E-2</v>
      </c>
      <c r="N984" s="1">
        <v>1.3744513325182247E-2</v>
      </c>
      <c r="O984" s="1">
        <v>3.9925095954143633E-2</v>
      </c>
      <c r="P984" s="1">
        <v>-2.5247071477743691E-2</v>
      </c>
      <c r="Q984" s="1">
        <v>-2.2538303576248753E-2</v>
      </c>
      <c r="R984" s="1">
        <v>-1.5541036737784352E-2</v>
      </c>
      <c r="S984" s="1">
        <v>3.5620114130412175E-2</v>
      </c>
      <c r="T984">
        <v>4.3004119999999998E-5</v>
      </c>
      <c r="U984">
        <v>-5.0592783247559239E-3</v>
      </c>
      <c r="V984">
        <v>-5.3010562792299024E-3</v>
      </c>
      <c r="Y984">
        <f t="shared" si="687"/>
        <v>0</v>
      </c>
      <c r="Z984">
        <f t="shared" si="688"/>
        <v>0</v>
      </c>
      <c r="AA984">
        <f t="shared" si="689"/>
        <v>0</v>
      </c>
      <c r="AB984">
        <f t="shared" si="690"/>
        <v>0</v>
      </c>
      <c r="AC984">
        <f t="shared" si="691"/>
        <v>0</v>
      </c>
      <c r="AD984">
        <f t="shared" si="692"/>
        <v>0</v>
      </c>
      <c r="AE984">
        <f t="shared" si="693"/>
        <v>0</v>
      </c>
      <c r="AF984">
        <f t="shared" si="694"/>
        <v>0</v>
      </c>
      <c r="AG984">
        <f t="shared" si="695"/>
        <v>0</v>
      </c>
      <c r="AH984">
        <f t="shared" si="696"/>
        <v>0</v>
      </c>
      <c r="AI984">
        <f t="shared" si="697"/>
        <v>0</v>
      </c>
      <c r="AJ984">
        <f t="shared" si="698"/>
        <v>0</v>
      </c>
      <c r="AK984">
        <f t="shared" si="699"/>
        <v>0</v>
      </c>
      <c r="AL984">
        <f t="shared" si="700"/>
        <v>0</v>
      </c>
      <c r="AM984">
        <f t="shared" si="701"/>
        <v>0</v>
      </c>
      <c r="AN984">
        <f t="shared" si="702"/>
        <v>0</v>
      </c>
      <c r="AO984">
        <f t="shared" si="703"/>
        <v>0</v>
      </c>
      <c r="AP984">
        <f t="shared" si="704"/>
        <v>0</v>
      </c>
      <c r="AQ984">
        <f t="shared" si="705"/>
        <v>0</v>
      </c>
      <c r="AR984">
        <f t="shared" si="706"/>
        <v>0</v>
      </c>
      <c r="AS984">
        <f t="shared" si="707"/>
        <v>0</v>
      </c>
      <c r="AU984" s="6">
        <v>44448</v>
      </c>
      <c r="AV984" s="10">
        <f t="shared" si="709"/>
        <v>5.4518014402721198</v>
      </c>
      <c r="AW984" s="10">
        <f t="shared" si="710"/>
        <v>6.0221729725301936</v>
      </c>
      <c r="AX984" s="10">
        <f t="shared" si="711"/>
        <v>0.99316191900265705</v>
      </c>
      <c r="AY984" s="10">
        <f t="shared" si="712"/>
        <v>0.41464383243179859</v>
      </c>
      <c r="AZ984" s="10">
        <f t="shared" si="713"/>
        <v>4.5093738261495915</v>
      </c>
      <c r="BA984" s="10">
        <f t="shared" si="714"/>
        <v>0.36732612020947236</v>
      </c>
      <c r="BB984" s="10">
        <f t="shared" si="715"/>
        <v>1.1488661385855301E-7</v>
      </c>
      <c r="BC984" s="10">
        <f t="shared" si="716"/>
        <v>3.5901411982740381E-4</v>
      </c>
      <c r="BD984" s="10">
        <f t="shared" si="717"/>
        <v>1.1055537352827154</v>
      </c>
      <c r="BE984" s="10">
        <f t="shared" si="718"/>
        <v>2.0181843590773319E-19</v>
      </c>
      <c r="BF984" s="10">
        <f t="shared" si="719"/>
        <v>0.16666147175682655</v>
      </c>
      <c r="BG984" s="10">
        <f t="shared" si="720"/>
        <v>9.7233530392929965E-2</v>
      </c>
      <c r="BH984" s="10">
        <f t="shared" si="721"/>
        <v>0.19807590885991419</v>
      </c>
      <c r="BI984" s="10">
        <f t="shared" si="722"/>
        <v>0.12533638968934846</v>
      </c>
      <c r="BJ984" s="10">
        <f t="shared" si="723"/>
        <v>0.51353534977531556</v>
      </c>
      <c r="BK984" s="10">
        <f t="shared" si="724"/>
        <v>1.1848743573603864</v>
      </c>
      <c r="BL984" s="10">
        <f t="shared" si="725"/>
        <v>1.9629875189274197E-4</v>
      </c>
      <c r="BM984" s="10">
        <f t="shared" si="726"/>
        <v>0.24530750256892669</v>
      </c>
      <c r="BN984" s="8">
        <f t="shared" si="708"/>
        <v>1.0431783317489065</v>
      </c>
      <c r="BO984" s="8">
        <f t="shared" si="727"/>
        <v>15.025218361158078</v>
      </c>
      <c r="BP984" s="8">
        <f t="shared" si="728"/>
        <v>14.050317158483006</v>
      </c>
      <c r="CS984" s="1">
        <v>-0.11532568544699612</v>
      </c>
      <c r="CT984">
        <v>-0.1203815893674177</v>
      </c>
      <c r="CU984">
        <v>-0.1256669765467735</v>
      </c>
      <c r="CV984" s="11">
        <f>MAX(CS$3:CS984)</f>
        <v>0.17602637282850145</v>
      </c>
      <c r="CW984" s="11">
        <f>MAX(CT$3:CT984)</f>
        <v>0.24542544664084021</v>
      </c>
      <c r="CX984" s="11">
        <f>MAX(CU$3:CU984)</f>
        <v>0.40589637071783868</v>
      </c>
      <c r="CY984" s="11">
        <f t="shared" si="729"/>
        <v>-0.29135205827549759</v>
      </c>
      <c r="CZ984" s="11">
        <f t="shared" si="730"/>
        <v>-0.36580703600825792</v>
      </c>
      <c r="DA984" s="11">
        <f t="shared" si="731"/>
        <v>-0.53156334726461218</v>
      </c>
    </row>
    <row r="985" spans="1:105" x14ac:dyDescent="0.3">
      <c r="A985" s="6">
        <v>44449</v>
      </c>
      <c r="B985" s="1">
        <v>9.3714286199938091E-3</v>
      </c>
      <c r="C985" s="1">
        <v>-1.7562979687397551E-2</v>
      </c>
      <c r="D985" s="1">
        <v>2.4797242363341438E-4</v>
      </c>
      <c r="E985" s="1">
        <v>-1.3130178843271284E-2</v>
      </c>
      <c r="F985" s="1">
        <v>-1.4770108293434722E-2</v>
      </c>
      <c r="G985" s="1">
        <v>3.0771277360012944E-3</v>
      </c>
      <c r="H985" s="1">
        <v>-4.4169357967788085E-2</v>
      </c>
      <c r="I985" s="1">
        <v>1.2637755242139078E-2</v>
      </c>
      <c r="J985" s="1">
        <v>8.6831154854030389E-3</v>
      </c>
      <c r="K985" s="1">
        <v>-2.0401919358900436E-3</v>
      </c>
      <c r="L985" s="1">
        <v>2.3154052166056389E-2</v>
      </c>
      <c r="M985" s="1">
        <v>-2.023164063847834E-4</v>
      </c>
      <c r="N985" s="1">
        <v>-2.1495770342648636E-2</v>
      </c>
      <c r="O985" s="1">
        <v>-4.7618361797551224E-2</v>
      </c>
      <c r="P985" s="1">
        <v>7.0909144117318841E-3</v>
      </c>
      <c r="Q985" s="1">
        <v>1.6964301198700429E-2</v>
      </c>
      <c r="R985" s="1">
        <v>7.4092217719486098E-3</v>
      </c>
      <c r="S985" s="1">
        <v>-2.6428834305942006E-2</v>
      </c>
      <c r="T985">
        <v>4.3004119999999998E-5</v>
      </c>
      <c r="U985">
        <v>-6.4602707675223379E-3</v>
      </c>
      <c r="V985">
        <v>1.801084462487023E-4</v>
      </c>
      <c r="Y985">
        <f t="shared" si="687"/>
        <v>0</v>
      </c>
      <c r="Z985">
        <f t="shared" si="688"/>
        <v>0</v>
      </c>
      <c r="AA985">
        <f t="shared" si="689"/>
        <v>0</v>
      </c>
      <c r="AB985">
        <f t="shared" si="690"/>
        <v>0</v>
      </c>
      <c r="AC985">
        <f t="shared" si="691"/>
        <v>0</v>
      </c>
      <c r="AD985">
        <f t="shared" si="692"/>
        <v>0</v>
      </c>
      <c r="AE985">
        <f t="shared" si="693"/>
        <v>0</v>
      </c>
      <c r="AF985">
        <f t="shared" si="694"/>
        <v>0</v>
      </c>
      <c r="AG985">
        <f t="shared" si="695"/>
        <v>0</v>
      </c>
      <c r="AH985">
        <f t="shared" si="696"/>
        <v>0</v>
      </c>
      <c r="AI985">
        <f t="shared" si="697"/>
        <v>0</v>
      </c>
      <c r="AJ985">
        <f t="shared" si="698"/>
        <v>0</v>
      </c>
      <c r="AK985">
        <f t="shared" si="699"/>
        <v>0</v>
      </c>
      <c r="AL985">
        <f t="shared" si="700"/>
        <v>0</v>
      </c>
      <c r="AM985">
        <f t="shared" si="701"/>
        <v>0</v>
      </c>
      <c r="AN985">
        <f t="shared" si="702"/>
        <v>0</v>
      </c>
      <c r="AO985">
        <f t="shared" si="703"/>
        <v>0</v>
      </c>
      <c r="AP985">
        <f t="shared" si="704"/>
        <v>0</v>
      </c>
      <c r="AQ985">
        <f t="shared" si="705"/>
        <v>0</v>
      </c>
      <c r="AR985">
        <f t="shared" si="706"/>
        <v>0</v>
      </c>
      <c r="AS985">
        <f t="shared" si="707"/>
        <v>0</v>
      </c>
      <c r="AU985" s="6">
        <v>44449</v>
      </c>
      <c r="AV985" s="10">
        <f t="shared" si="709"/>
        <v>5.5028926083200087</v>
      </c>
      <c r="AW985" s="10">
        <f t="shared" si="710"/>
        <v>5.9164056709396515</v>
      </c>
      <c r="AX985" s="10">
        <f t="shared" si="711"/>
        <v>0.99340819577077266</v>
      </c>
      <c r="AY985" s="10">
        <f t="shared" si="712"/>
        <v>0.40919948475570966</v>
      </c>
      <c r="AZ985" s="10">
        <f t="shared" si="713"/>
        <v>4.4427698864017815</v>
      </c>
      <c r="BA985" s="10">
        <f t="shared" si="714"/>
        <v>0.36845642960212671</v>
      </c>
      <c r="BB985" s="10">
        <f t="shared" si="715"/>
        <v>1.0981214588532753E-7</v>
      </c>
      <c r="BC985" s="10">
        <f t="shared" si="716"/>
        <v>3.6355125240225452E-4</v>
      </c>
      <c r="BD985" s="10">
        <f t="shared" si="717"/>
        <v>1.1151533860414939</v>
      </c>
      <c r="BE985" s="10">
        <f t="shared" si="718"/>
        <v>2.0140668756228029E-19</v>
      </c>
      <c r="BF985" s="10">
        <f t="shared" si="719"/>
        <v>0.17052036016795585</v>
      </c>
      <c r="BG985" s="10">
        <f t="shared" si="720"/>
        <v>9.7213858454480759E-2</v>
      </c>
      <c r="BH985" s="10">
        <f t="shared" si="721"/>
        <v>0.19381811461265008</v>
      </c>
      <c r="BI985" s="10">
        <f t="shared" si="722"/>
        <v>0.1193680761387222</v>
      </c>
      <c r="BJ985" s="10">
        <f t="shared" si="723"/>
        <v>0.51717678498797115</v>
      </c>
      <c r="BK985" s="10">
        <f t="shared" si="724"/>
        <v>1.2049749228412645</v>
      </c>
      <c r="BL985" s="10">
        <f t="shared" si="725"/>
        <v>1.9775317287907201E-4</v>
      </c>
      <c r="BM985" s="10">
        <f t="shared" si="726"/>
        <v>0.23882431122952807</v>
      </c>
      <c r="BN985" s="8">
        <f t="shared" si="708"/>
        <v>1.0432231927150664</v>
      </c>
      <c r="BO985" s="8">
        <f t="shared" si="727"/>
        <v>14.928151382203849</v>
      </c>
      <c r="BP985" s="8">
        <f t="shared" si="728"/>
        <v>14.052847739275721</v>
      </c>
      <c r="CS985" s="1">
        <v>-1.9556568056672597E-2</v>
      </c>
      <c r="CT985">
        <v>-5.0592783247559239E-3</v>
      </c>
      <c r="CU985">
        <v>-5.3010562792299024E-3</v>
      </c>
      <c r="CV985" s="11">
        <f>MAX(CS$3:CS985)</f>
        <v>0.17602637282850145</v>
      </c>
      <c r="CW985" s="11">
        <f>MAX(CT$3:CT985)</f>
        <v>0.24542544664084021</v>
      </c>
      <c r="CX985" s="11">
        <f>MAX(CU$3:CU985)</f>
        <v>0.40589637071783868</v>
      </c>
      <c r="CY985" s="11">
        <f t="shared" si="729"/>
        <v>-0.19558294088517406</v>
      </c>
      <c r="CZ985" s="11">
        <f t="shared" si="730"/>
        <v>-0.25048472496559615</v>
      </c>
      <c r="DA985" s="11">
        <f t="shared" si="731"/>
        <v>-0.41119742699706857</v>
      </c>
    </row>
    <row r="986" spans="1:105" x14ac:dyDescent="0.3">
      <c r="A986" s="6">
        <v>44450</v>
      </c>
      <c r="B986" s="1">
        <v>-3.7593250644470132E-2</v>
      </c>
      <c r="C986" s="1">
        <v>-6.805749001506857E-2</v>
      </c>
      <c r="D986" s="1">
        <v>-4.7691989584554284E-3</v>
      </c>
      <c r="E986" s="1">
        <v>-3.5152363779152922E-2</v>
      </c>
      <c r="F986" s="1">
        <v>-5.1242980090285307E-2</v>
      </c>
      <c r="G986" s="1">
        <v>-5.3632423028516944E-2</v>
      </c>
      <c r="H986" s="1">
        <v>2.8690854200725497E-2</v>
      </c>
      <c r="I986" s="1">
        <v>-4.5540544810081761E-2</v>
      </c>
      <c r="J986" s="1">
        <v>-3.9289767609302549E-2</v>
      </c>
      <c r="K986" s="1">
        <v>-3.4494604915533758E-2</v>
      </c>
      <c r="L986" s="1">
        <v>-6.3192290511532481E-2</v>
      </c>
      <c r="M986" s="1">
        <v>-2.1213635050068278E-3</v>
      </c>
      <c r="N986" s="1">
        <v>-6.4800486639398039E-2</v>
      </c>
      <c r="O986" s="1">
        <v>-6.1400052464766854E-2</v>
      </c>
      <c r="P986" s="1">
        <v>-4.258204981681335E-2</v>
      </c>
      <c r="Q986" s="1">
        <v>-5.2952945938471052E-2</v>
      </c>
      <c r="R986" s="1">
        <v>-4.0339201177117014E-2</v>
      </c>
      <c r="S986" s="1">
        <v>-5.5551449387111644E-2</v>
      </c>
      <c r="T986">
        <v>4.3004119999999998E-5</v>
      </c>
      <c r="U986">
        <v>-4.8119497264682017E-2</v>
      </c>
      <c r="V986">
        <v>-5.0235269908528501E-2</v>
      </c>
      <c r="Y986">
        <f t="shared" si="687"/>
        <v>0</v>
      </c>
      <c r="Z986">
        <f t="shared" si="688"/>
        <v>0</v>
      </c>
      <c r="AA986">
        <f t="shared" si="689"/>
        <v>-4.7691989584554284E-3</v>
      </c>
      <c r="AB986">
        <f t="shared" si="690"/>
        <v>0</v>
      </c>
      <c r="AC986">
        <f t="shared" si="691"/>
        <v>0</v>
      </c>
      <c r="AD986">
        <f t="shared" si="692"/>
        <v>0</v>
      </c>
      <c r="AE986">
        <f t="shared" si="693"/>
        <v>0</v>
      </c>
      <c r="AF986">
        <f t="shared" si="694"/>
        <v>0</v>
      </c>
      <c r="AG986">
        <f t="shared" si="695"/>
        <v>0</v>
      </c>
      <c r="AH986">
        <f t="shared" si="696"/>
        <v>0</v>
      </c>
      <c r="AI986">
        <f t="shared" si="697"/>
        <v>0</v>
      </c>
      <c r="AJ986">
        <f t="shared" si="698"/>
        <v>0</v>
      </c>
      <c r="AK986">
        <f t="shared" si="699"/>
        <v>0</v>
      </c>
      <c r="AL986">
        <f t="shared" si="700"/>
        <v>0</v>
      </c>
      <c r="AM986">
        <f t="shared" si="701"/>
        <v>0</v>
      </c>
      <c r="AN986">
        <f t="shared" si="702"/>
        <v>0</v>
      </c>
      <c r="AO986">
        <f t="shared" si="703"/>
        <v>0</v>
      </c>
      <c r="AP986">
        <f t="shared" si="704"/>
        <v>0</v>
      </c>
      <c r="AQ986">
        <f t="shared" si="705"/>
        <v>0</v>
      </c>
      <c r="AR986">
        <f t="shared" si="706"/>
        <v>0</v>
      </c>
      <c r="AS986">
        <f t="shared" si="707"/>
        <v>-5.0235269908528501E-2</v>
      </c>
      <c r="AU986" s="6">
        <v>44450</v>
      </c>
      <c r="AV986" s="10">
        <f t="shared" si="709"/>
        <v>5.2960209872258321</v>
      </c>
      <c r="AW986" s="10">
        <f t="shared" si="710"/>
        <v>5.5137499510645815</v>
      </c>
      <c r="AX986" s="10">
        <f t="shared" si="711"/>
        <v>0.98867043443818159</v>
      </c>
      <c r="AY986" s="10">
        <f t="shared" si="712"/>
        <v>0.39481515560933506</v>
      </c>
      <c r="AZ986" s="10">
        <f t="shared" si="713"/>
        <v>4.2151091175671764</v>
      </c>
      <c r="BA986" s="10">
        <f t="shared" si="714"/>
        <v>0.34869521850212848</v>
      </c>
      <c r="BB986" s="10">
        <f t="shared" si="715"/>
        <v>1.1296275015239228E-7</v>
      </c>
      <c r="BC986" s="10">
        <f t="shared" si="716"/>
        <v>3.4699493030146834E-4</v>
      </c>
      <c r="BD986" s="10">
        <f t="shared" si="717"/>
        <v>1.0713392686551968</v>
      </c>
      <c r="BE986" s="10">
        <f t="shared" si="718"/>
        <v>1.9445924344747308E-19</v>
      </c>
      <c r="BF986" s="10">
        <f t="shared" si="719"/>
        <v>0.15974478803009123</v>
      </c>
      <c r="BG986" s="10">
        <f t="shared" si="720"/>
        <v>9.7007632522974521E-2</v>
      </c>
      <c r="BH986" s="10">
        <f t="shared" si="721"/>
        <v>0.18125860646621972</v>
      </c>
      <c r="BI986" s="10">
        <f t="shared" si="722"/>
        <v>0.11203887000118637</v>
      </c>
      <c r="BJ986" s="10">
        <f t="shared" si="723"/>
        <v>0.49515433736551401</v>
      </c>
      <c r="BK986" s="10">
        <f t="shared" si="724"/>
        <v>1.1411679508948378</v>
      </c>
      <c r="BL986" s="10">
        <f t="shared" si="725"/>
        <v>1.8977596785488992E-4</v>
      </c>
      <c r="BM986" s="10">
        <f t="shared" si="726"/>
        <v>0.22555727459184916</v>
      </c>
      <c r="BN986" s="8">
        <f t="shared" si="708"/>
        <v>1.0432680556104326</v>
      </c>
      <c r="BO986" s="8">
        <f t="shared" si="727"/>
        <v>14.209816242601132</v>
      </c>
      <c r="BP986" s="8">
        <f t="shared" si="728"/>
        <v>13.346899140109752</v>
      </c>
      <c r="CS986" s="1">
        <v>9.3714286199938091E-3</v>
      </c>
      <c r="CT986">
        <v>-6.4602707675223379E-3</v>
      </c>
      <c r="CU986">
        <v>1.801084462487023E-4</v>
      </c>
      <c r="CV986" s="11">
        <f>MAX(CS$3:CS986)</f>
        <v>0.17602637282850145</v>
      </c>
      <c r="CW986" s="11">
        <f>MAX(CT$3:CT986)</f>
        <v>0.24542544664084021</v>
      </c>
      <c r="CX986" s="11">
        <f>MAX(CU$3:CU986)</f>
        <v>0.40589637071783868</v>
      </c>
      <c r="CY986" s="11">
        <f t="shared" si="729"/>
        <v>-0.16665494420850763</v>
      </c>
      <c r="CZ986" s="11">
        <f t="shared" si="730"/>
        <v>-0.25188571740836252</v>
      </c>
      <c r="DA986" s="11">
        <f t="shared" si="731"/>
        <v>-0.40571626227158997</v>
      </c>
    </row>
    <row r="987" spans="1:105" x14ac:dyDescent="0.3">
      <c r="A987" s="6">
        <v>44451</v>
      </c>
      <c r="B987" s="1">
        <v>8.7530744897622616E-3</v>
      </c>
      <c r="C987" s="1">
        <v>1.7965375938127619E-2</v>
      </c>
      <c r="D987" s="1">
        <v>3.3973972289807267E-3</v>
      </c>
      <c r="E987" s="1">
        <v>2.035818377928408E-2</v>
      </c>
      <c r="F987" s="1">
        <v>4.2440036401009589E-3</v>
      </c>
      <c r="G987" s="1">
        <v>7.837364092886866E-3</v>
      </c>
      <c r="H987" s="1">
        <v>3.8462431799633351E-2</v>
      </c>
      <c r="I987" s="1">
        <v>8.5932780407597092E-3</v>
      </c>
      <c r="J987" s="1">
        <v>2.7517644625533331E-2</v>
      </c>
      <c r="K987" s="1">
        <v>4.9067691145954235E-3</v>
      </c>
      <c r="L987" s="1">
        <v>3.5412538454692986E-3</v>
      </c>
      <c r="M987" s="1">
        <v>-8.6506557686064096E-3</v>
      </c>
      <c r="N987" s="1">
        <v>1.979926075638102E-3</v>
      </c>
      <c r="O987" s="1">
        <v>3.4290071867573595E-2</v>
      </c>
      <c r="P987" s="1">
        <v>2.003783098150063E-2</v>
      </c>
      <c r="Q987" s="1">
        <v>5.403102954164624E-3</v>
      </c>
      <c r="R987" s="1">
        <v>8.9549228369268895E-3</v>
      </c>
      <c r="S987" s="1">
        <v>1.9470810797583393E-2</v>
      </c>
      <c r="T987">
        <v>4.3004119999999998E-5</v>
      </c>
      <c r="U987">
        <v>1.313018786558799E-2</v>
      </c>
      <c r="V987">
        <v>1.1866023110108301E-2</v>
      </c>
      <c r="Y987">
        <f t="shared" si="687"/>
        <v>0</v>
      </c>
      <c r="Z987">
        <f t="shared" si="688"/>
        <v>0</v>
      </c>
      <c r="AA987">
        <f t="shared" si="689"/>
        <v>0</v>
      </c>
      <c r="AB987">
        <f t="shared" si="690"/>
        <v>0</v>
      </c>
      <c r="AC987">
        <f t="shared" si="691"/>
        <v>0</v>
      </c>
      <c r="AD987">
        <f t="shared" si="692"/>
        <v>0</v>
      </c>
      <c r="AE987">
        <f t="shared" si="693"/>
        <v>0</v>
      </c>
      <c r="AF987">
        <f t="shared" si="694"/>
        <v>0</v>
      </c>
      <c r="AG987">
        <f t="shared" si="695"/>
        <v>0</v>
      </c>
      <c r="AH987">
        <f t="shared" si="696"/>
        <v>0</v>
      </c>
      <c r="AI987">
        <f t="shared" si="697"/>
        <v>0</v>
      </c>
      <c r="AJ987">
        <f t="shared" si="698"/>
        <v>0</v>
      </c>
      <c r="AK987">
        <f t="shared" si="699"/>
        <v>0</v>
      </c>
      <c r="AL987">
        <f t="shared" si="700"/>
        <v>0</v>
      </c>
      <c r="AM987">
        <f t="shared" si="701"/>
        <v>0</v>
      </c>
      <c r="AN987">
        <f t="shared" si="702"/>
        <v>0</v>
      </c>
      <c r="AO987">
        <f t="shared" si="703"/>
        <v>0</v>
      </c>
      <c r="AP987">
        <f t="shared" si="704"/>
        <v>0</v>
      </c>
      <c r="AQ987">
        <f t="shared" si="705"/>
        <v>0</v>
      </c>
      <c r="AR987">
        <f t="shared" si="706"/>
        <v>0</v>
      </c>
      <c r="AS987">
        <f t="shared" si="707"/>
        <v>0</v>
      </c>
      <c r="AU987" s="6">
        <v>44451</v>
      </c>
      <c r="AV987" s="10">
        <f t="shared" si="709"/>
        <v>5.3423774534263648</v>
      </c>
      <c r="AW987" s="10">
        <f t="shared" si="710"/>
        <v>5.6128065417642894</v>
      </c>
      <c r="AX987" s="10">
        <f t="shared" si="711"/>
        <v>0.99202934063251702</v>
      </c>
      <c r="AY987" s="10">
        <f t="shared" si="712"/>
        <v>0.40285287510607654</v>
      </c>
      <c r="AZ987" s="10">
        <f t="shared" si="713"/>
        <v>4.2329980560055542</v>
      </c>
      <c r="BA987" s="10">
        <f t="shared" si="714"/>
        <v>0.35142806988697839</v>
      </c>
      <c r="BB987" s="10">
        <f t="shared" si="715"/>
        <v>1.1730757222602769E-7</v>
      </c>
      <c r="BC987" s="10">
        <f t="shared" si="716"/>
        <v>3.4997675421628285E-4</v>
      </c>
      <c r="BD987" s="10">
        <f t="shared" si="717"/>
        <v>1.1008200019234293</v>
      </c>
      <c r="BE987" s="10">
        <f t="shared" si="718"/>
        <v>1.9541341005726873E-19</v>
      </c>
      <c r="BF987" s="10">
        <f t="shared" si="719"/>
        <v>0.16031048487499647</v>
      </c>
      <c r="BG987" s="10">
        <f t="shared" si="720"/>
        <v>9.6168452887090791E-2</v>
      </c>
      <c r="BH987" s="10">
        <f t="shared" si="721"/>
        <v>0.18161748510759601</v>
      </c>
      <c r="BI987" s="10">
        <f t="shared" si="722"/>
        <v>0.11588069090548879</v>
      </c>
      <c r="BJ987" s="10">
        <f t="shared" si="723"/>
        <v>0.5050761562874011</v>
      </c>
      <c r="BK987" s="10">
        <f t="shared" si="724"/>
        <v>1.1473337988215155</v>
      </c>
      <c r="BL987" s="10">
        <f t="shared" si="725"/>
        <v>1.9147539700333356E-4</v>
      </c>
      <c r="BM987" s="10">
        <f t="shared" si="726"/>
        <v>0.22994905760944562</v>
      </c>
      <c r="BN987" s="8">
        <f t="shared" si="708"/>
        <v>1.0433129204350882</v>
      </c>
      <c r="BO987" s="8">
        <f t="shared" si="727"/>
        <v>14.39639379940197</v>
      </c>
      <c r="BP987" s="8">
        <f t="shared" si="728"/>
        <v>13.505273753754578</v>
      </c>
      <c r="CS987" s="1">
        <v>-3.7593250644470132E-2</v>
      </c>
      <c r="CT987">
        <v>-4.8119497264682017E-2</v>
      </c>
      <c r="CU987">
        <v>-5.0235269908528501E-2</v>
      </c>
      <c r="CV987" s="11">
        <f>MAX(CS$3:CS987)</f>
        <v>0.17602637282850145</v>
      </c>
      <c r="CW987" s="11">
        <f>MAX(CT$3:CT987)</f>
        <v>0.24542544664084021</v>
      </c>
      <c r="CX987" s="11">
        <f>MAX(CU$3:CU987)</f>
        <v>0.40589637071783868</v>
      </c>
      <c r="CY987" s="11">
        <f t="shared" si="729"/>
        <v>-0.21361962347297159</v>
      </c>
      <c r="CZ987" s="11">
        <f t="shared" si="730"/>
        <v>-0.29354494390552222</v>
      </c>
      <c r="DA987" s="11">
        <f t="shared" si="731"/>
        <v>-0.45613164062636719</v>
      </c>
    </row>
    <row r="988" spans="1:105" x14ac:dyDescent="0.3">
      <c r="A988" s="6">
        <v>44452</v>
      </c>
      <c r="B988" s="1">
        <v>2.185690190359672E-2</v>
      </c>
      <c r="C988" s="1">
        <v>4.4798537585610594E-2</v>
      </c>
      <c r="D988" s="1">
        <v>8.2361378651404794E-3</v>
      </c>
      <c r="E988" s="1">
        <v>3.8106271893863029E-2</v>
      </c>
      <c r="F988" s="1">
        <v>4.1450264979498747E-2</v>
      </c>
      <c r="G988" s="1">
        <v>5.4509192085484541E-2</v>
      </c>
      <c r="H988" s="1">
        <v>3.3459366305888964E-2</v>
      </c>
      <c r="I988" s="1">
        <v>2.7059960134795384E-2</v>
      </c>
      <c r="J988" s="1">
        <v>2.5961181576083691E-2</v>
      </c>
      <c r="K988" s="1">
        <v>4.3003782145031423E-3</v>
      </c>
      <c r="L988" s="1">
        <v>1.2637099870689915E-2</v>
      </c>
      <c r="M988" s="1">
        <v>2.0029880625230832E-2</v>
      </c>
      <c r="N988" s="1">
        <v>6.3758955980947496E-2</v>
      </c>
      <c r="O988" s="1">
        <v>3.1691539916229652E-2</v>
      </c>
      <c r="P988" s="1">
        <v>2.7722452961755503E-2</v>
      </c>
      <c r="Q988" s="1">
        <v>2.9795687544630182E-2</v>
      </c>
      <c r="R988" s="1">
        <v>2.4887201083551708E-2</v>
      </c>
      <c r="S988" s="1">
        <v>2.3719073991067263E-2</v>
      </c>
      <c r="T988">
        <v>4.3004119999999998E-5</v>
      </c>
      <c r="U988">
        <v>3.4809641097191382E-2</v>
      </c>
      <c r="V988">
        <v>2.981564442096506E-2</v>
      </c>
      <c r="Y988">
        <f t="shared" si="687"/>
        <v>0</v>
      </c>
      <c r="Z988">
        <f t="shared" si="688"/>
        <v>0</v>
      </c>
      <c r="AA988">
        <f t="shared" si="689"/>
        <v>0</v>
      </c>
      <c r="AB988">
        <f t="shared" si="690"/>
        <v>0</v>
      </c>
      <c r="AC988">
        <f t="shared" si="691"/>
        <v>0</v>
      </c>
      <c r="AD988">
        <f t="shared" si="692"/>
        <v>0</v>
      </c>
      <c r="AE988">
        <f t="shared" si="693"/>
        <v>0</v>
      </c>
      <c r="AF988">
        <f t="shared" si="694"/>
        <v>0</v>
      </c>
      <c r="AG988">
        <f t="shared" si="695"/>
        <v>0</v>
      </c>
      <c r="AH988">
        <f t="shared" si="696"/>
        <v>0</v>
      </c>
      <c r="AI988">
        <f t="shared" si="697"/>
        <v>0</v>
      </c>
      <c r="AJ988">
        <f t="shared" si="698"/>
        <v>0</v>
      </c>
      <c r="AK988">
        <f t="shared" si="699"/>
        <v>0</v>
      </c>
      <c r="AL988">
        <f t="shared" si="700"/>
        <v>0</v>
      </c>
      <c r="AM988">
        <f t="shared" si="701"/>
        <v>0</v>
      </c>
      <c r="AN988">
        <f t="shared" si="702"/>
        <v>0</v>
      </c>
      <c r="AO988">
        <f t="shared" si="703"/>
        <v>0</v>
      </c>
      <c r="AP988">
        <f t="shared" si="704"/>
        <v>0</v>
      </c>
      <c r="AQ988">
        <f t="shared" si="705"/>
        <v>0</v>
      </c>
      <c r="AR988">
        <f t="shared" si="706"/>
        <v>0</v>
      </c>
      <c r="AS988">
        <f t="shared" si="707"/>
        <v>0</v>
      </c>
      <c r="AU988" s="6">
        <v>44452</v>
      </c>
      <c r="AV988" s="10">
        <f t="shared" si="709"/>
        <v>5.4591452733578922</v>
      </c>
      <c r="AW988" s="10">
        <f t="shared" si="710"/>
        <v>5.8642520665862783</v>
      </c>
      <c r="AX988" s="10">
        <f t="shared" si="711"/>
        <v>1.000199831048231</v>
      </c>
      <c r="AY988" s="10">
        <f t="shared" si="712"/>
        <v>0.41820409629809308</v>
      </c>
      <c r="AZ988" s="10">
        <f t="shared" si="713"/>
        <v>4.4084569470846873</v>
      </c>
      <c r="BA988" s="10">
        <f t="shared" si="714"/>
        <v>0.37058413005267876</v>
      </c>
      <c r="BB988" s="10">
        <f t="shared" si="715"/>
        <v>1.2123260925559288E-7</v>
      </c>
      <c r="BC988" s="10">
        <f t="shared" si="716"/>
        <v>3.5944711123348053E-4</v>
      </c>
      <c r="BD988" s="10">
        <f t="shared" si="717"/>
        <v>1.1293985898759482</v>
      </c>
      <c r="BE988" s="10">
        <f t="shared" si="718"/>
        <v>1.9625376162870079E-19</v>
      </c>
      <c r="BF988" s="10">
        <f t="shared" si="719"/>
        <v>0.16233634448268053</v>
      </c>
      <c r="BG988" s="10">
        <f t="shared" si="720"/>
        <v>9.8094695518332359E-2</v>
      </c>
      <c r="BH988" s="10">
        <f t="shared" si="721"/>
        <v>0.19319722634594161</v>
      </c>
      <c r="BI988" s="10">
        <f t="shared" si="722"/>
        <v>0.11955312844684035</v>
      </c>
      <c r="BJ988" s="10">
        <f t="shared" si="723"/>
        <v>0.51907810627218287</v>
      </c>
      <c r="BK988" s="10">
        <f t="shared" si="724"/>
        <v>1.1815193982005949</v>
      </c>
      <c r="BL988" s="10">
        <f t="shared" si="725"/>
        <v>1.962406837111084E-4</v>
      </c>
      <c r="BM988" s="10">
        <f t="shared" si="726"/>
        <v>0.23540323632106025</v>
      </c>
      <c r="BN988" s="8">
        <f t="shared" si="708"/>
        <v>1.043357787189116</v>
      </c>
      <c r="BO988" s="8">
        <f t="shared" si="727"/>
        <v>14.897527100652985</v>
      </c>
      <c r="BP988" s="8">
        <f t="shared" si="728"/>
        <v>13.907942193804315</v>
      </c>
      <c r="CS988" s="1">
        <v>8.7530744897622616E-3</v>
      </c>
      <c r="CT988">
        <v>1.313018786558799E-2</v>
      </c>
      <c r="CU988">
        <v>1.1866023110108301E-2</v>
      </c>
      <c r="CV988" s="11">
        <f>MAX(CS$3:CS988)</f>
        <v>0.17602637282850145</v>
      </c>
      <c r="CW988" s="11">
        <f>MAX(CT$3:CT988)</f>
        <v>0.24542544664084021</v>
      </c>
      <c r="CX988" s="11">
        <f>MAX(CU$3:CU988)</f>
        <v>0.40589637071783868</v>
      </c>
      <c r="CY988" s="11">
        <f t="shared" si="729"/>
        <v>-0.16727329833873919</v>
      </c>
      <c r="CZ988" s="11">
        <f t="shared" si="730"/>
        <v>-0.23229525877525223</v>
      </c>
      <c r="DA988" s="11">
        <f t="shared" si="731"/>
        <v>-0.39403034760773037</v>
      </c>
    </row>
    <row r="989" spans="1:105" x14ac:dyDescent="0.3">
      <c r="A989" s="6">
        <v>44453</v>
      </c>
      <c r="B989" s="1">
        <v>-2.3111199507141258E-2</v>
      </c>
      <c r="C989" s="1">
        <v>-3.4726554177213854E-2</v>
      </c>
      <c r="D989" s="1">
        <v>-8.1545966098557684E-3</v>
      </c>
      <c r="E989" s="1">
        <v>-4.4279166382829929E-2</v>
      </c>
      <c r="F989" s="1">
        <v>-5.8678346736567681E-2</v>
      </c>
      <c r="G989" s="1">
        <v>-3.3607186306532498E-2</v>
      </c>
      <c r="H989" s="1">
        <v>-3.1886939836047269E-2</v>
      </c>
      <c r="I989" s="1">
        <v>-1.4043310455368451E-2</v>
      </c>
      <c r="J989" s="1">
        <v>-1.7978693763381751E-2</v>
      </c>
      <c r="K989" s="1">
        <v>-1.3418031134212386E-2</v>
      </c>
      <c r="L989" s="1">
        <v>0.14418586182089174</v>
      </c>
      <c r="M989" s="1">
        <v>-5.436298220928671E-2</v>
      </c>
      <c r="N989" s="1">
        <v>2.3707047483648717E-2</v>
      </c>
      <c r="O989" s="1">
        <v>-3.4232485292336447E-2</v>
      </c>
      <c r="P989" s="1">
        <v>-4.2327704566344791E-2</v>
      </c>
      <c r="Q989" s="1">
        <v>2.5201993062075975E-2</v>
      </c>
      <c r="R989" s="1">
        <v>-3.026077279373366E-2</v>
      </c>
      <c r="S989" s="1">
        <v>-6.7402818708528656E-2</v>
      </c>
      <c r="T989">
        <v>4.3004119999999998E-5</v>
      </c>
      <c r="U989">
        <v>-5.3867624591360228E-2</v>
      </c>
      <c r="V989">
        <v>-1.8200871428036551E-2</v>
      </c>
      <c r="Y989">
        <f t="shared" si="687"/>
        <v>0</v>
      </c>
      <c r="Z989">
        <f t="shared" si="688"/>
        <v>0</v>
      </c>
      <c r="AA989">
        <f t="shared" si="689"/>
        <v>-8.1545966098557684E-3</v>
      </c>
      <c r="AB989">
        <f t="shared" si="690"/>
        <v>0</v>
      </c>
      <c r="AC989">
        <f t="shared" si="691"/>
        <v>0</v>
      </c>
      <c r="AD989">
        <f t="shared" si="692"/>
        <v>0</v>
      </c>
      <c r="AE989">
        <f t="shared" si="693"/>
        <v>0</v>
      </c>
      <c r="AF989">
        <f t="shared" si="694"/>
        <v>0</v>
      </c>
      <c r="AG989">
        <f t="shared" si="695"/>
        <v>0</v>
      </c>
      <c r="AH989">
        <f t="shared" si="696"/>
        <v>0</v>
      </c>
      <c r="AI989">
        <f t="shared" si="697"/>
        <v>0</v>
      </c>
      <c r="AJ989">
        <f t="shared" si="698"/>
        <v>0</v>
      </c>
      <c r="AK989">
        <f t="shared" si="699"/>
        <v>0</v>
      </c>
      <c r="AL989">
        <f t="shared" si="700"/>
        <v>0</v>
      </c>
      <c r="AM989">
        <f t="shared" si="701"/>
        <v>0</v>
      </c>
      <c r="AN989">
        <f t="shared" si="702"/>
        <v>0</v>
      </c>
      <c r="AO989">
        <f t="shared" si="703"/>
        <v>0</v>
      </c>
      <c r="AP989">
        <f t="shared" si="704"/>
        <v>0</v>
      </c>
      <c r="AQ989">
        <f t="shared" si="705"/>
        <v>0</v>
      </c>
      <c r="AR989">
        <f t="shared" si="706"/>
        <v>-5.3867624591360228E-2</v>
      </c>
      <c r="AS989">
        <f t="shared" si="707"/>
        <v>0</v>
      </c>
      <c r="AU989" s="6">
        <v>44453</v>
      </c>
      <c r="AV989" s="10">
        <f t="shared" si="709"/>
        <v>5.3329778778068508</v>
      </c>
      <c r="AW989" s="10">
        <f t="shared" si="710"/>
        <v>5.6606067994871321</v>
      </c>
      <c r="AX989" s="10">
        <f t="shared" si="711"/>
        <v>0.99204360489678678</v>
      </c>
      <c r="AY989" s="10">
        <f t="shared" si="712"/>
        <v>0.39968636753612879</v>
      </c>
      <c r="AZ989" s="10">
        <f t="shared" si="713"/>
        <v>4.1497759817704214</v>
      </c>
      <c r="BA989" s="10">
        <f t="shared" si="714"/>
        <v>0.35812984015175414</v>
      </c>
      <c r="BB989" s="10">
        <f t="shared" si="715"/>
        <v>1.1736687233809276E-7</v>
      </c>
      <c r="BC989" s="10">
        <f t="shared" si="716"/>
        <v>3.543992838581434E-4</v>
      </c>
      <c r="BD989" s="10">
        <f t="shared" si="717"/>
        <v>1.1090934784917734</v>
      </c>
      <c r="BE989" s="10">
        <f t="shared" si="718"/>
        <v>1.9362042254496058E-19</v>
      </c>
      <c r="BF989" s="10">
        <f t="shared" si="719"/>
        <v>0.18574295021676898</v>
      </c>
      <c r="BG989" s="10">
        <f t="shared" si="720"/>
        <v>9.2761975331043856E-2</v>
      </c>
      <c r="BH989" s="10">
        <f t="shared" si="721"/>
        <v>0.19777736216463407</v>
      </c>
      <c r="BI989" s="10">
        <f t="shared" si="722"/>
        <v>0.11546052773563108</v>
      </c>
      <c r="BJ989" s="10">
        <f t="shared" si="723"/>
        <v>0.49710672154303615</v>
      </c>
      <c r="BK989" s="10">
        <f t="shared" si="724"/>
        <v>1.2112960418767544</v>
      </c>
      <c r="BL989" s="10">
        <f t="shared" si="725"/>
        <v>1.9030228896843961E-4</v>
      </c>
      <c r="BM989" s="10">
        <f t="shared" si="726"/>
        <v>0.21953639465991087</v>
      </c>
      <c r="BN989" s="8">
        <f t="shared" si="708"/>
        <v>1.0434026558725991</v>
      </c>
      <c r="BO989" s="8">
        <f t="shared" si="727"/>
        <v>14.095032703455395</v>
      </c>
      <c r="BP989" s="8">
        <f t="shared" si="728"/>
        <v>13.654805526106319</v>
      </c>
      <c r="CS989" s="1">
        <v>2.185690190359672E-2</v>
      </c>
      <c r="CT989">
        <v>3.4809641097191382E-2</v>
      </c>
      <c r="CU989">
        <v>2.981564442096506E-2</v>
      </c>
      <c r="CV989" s="11">
        <f>MAX(CS$3:CS989)</f>
        <v>0.17602637282850145</v>
      </c>
      <c r="CW989" s="11">
        <f>MAX(CT$3:CT989)</f>
        <v>0.24542544664084021</v>
      </c>
      <c r="CX989" s="11">
        <f>MAX(CU$3:CU989)</f>
        <v>0.40589637071783868</v>
      </c>
      <c r="CY989" s="11">
        <f t="shared" si="729"/>
        <v>-0.15416947092490474</v>
      </c>
      <c r="CZ989" s="11">
        <f t="shared" si="730"/>
        <v>-0.21061580554364884</v>
      </c>
      <c r="DA989" s="11">
        <f t="shared" si="731"/>
        <v>-0.37608072629687361</v>
      </c>
    </row>
    <row r="990" spans="1:105" x14ac:dyDescent="0.3">
      <c r="A990" s="6">
        <v>44454</v>
      </c>
      <c r="B990" s="1">
        <v>4.325989663521812E-2</v>
      </c>
      <c r="C990" s="1">
        <v>3.6892683407732392E-2</v>
      </c>
      <c r="D990" s="1">
        <v>7.0212543243585888E-4</v>
      </c>
      <c r="E990" s="1">
        <v>2.5597929716599278E-2</v>
      </c>
      <c r="F990" s="1">
        <v>1.6693716102277097E-2</v>
      </c>
      <c r="G990" s="1">
        <v>3.517967124620712E-2</v>
      </c>
      <c r="H990" s="1">
        <v>7.3318508246703355E-3</v>
      </c>
      <c r="I990" s="1">
        <v>-0.12835598040448873</v>
      </c>
      <c r="J990" s="1">
        <v>1.6872058727504503E-2</v>
      </c>
      <c r="K990" s="1">
        <v>4.7350233423615801E-2</v>
      </c>
      <c r="L990" s="1">
        <v>-7.1027331228139201E-2</v>
      </c>
      <c r="M990" s="1">
        <v>4.4104161496465712E-2</v>
      </c>
      <c r="N990" s="1">
        <v>4.1982720559747472E-2</v>
      </c>
      <c r="O990" s="1">
        <v>2.789752358057173E-2</v>
      </c>
      <c r="P990" s="1">
        <v>3.2253866249206835E-2</v>
      </c>
      <c r="Q990" s="1">
        <v>2.1591333496600262E-2</v>
      </c>
      <c r="R990" s="1">
        <v>4.2917888063134145E-2</v>
      </c>
      <c r="S990" s="1">
        <v>2.9096400809991391E-2</v>
      </c>
      <c r="T990">
        <v>4.3004119999999998E-5</v>
      </c>
      <c r="U990">
        <v>5.5521638896787559E-2</v>
      </c>
      <c r="V990">
        <v>3.4611769373234992E-2</v>
      </c>
      <c r="Y990">
        <f t="shared" si="687"/>
        <v>0</v>
      </c>
      <c r="Z990">
        <f t="shared" si="688"/>
        <v>0</v>
      </c>
      <c r="AA990">
        <f t="shared" si="689"/>
        <v>0</v>
      </c>
      <c r="AB990">
        <f t="shared" si="690"/>
        <v>0</v>
      </c>
      <c r="AC990">
        <f t="shared" si="691"/>
        <v>0</v>
      </c>
      <c r="AD990">
        <f t="shared" si="692"/>
        <v>0</v>
      </c>
      <c r="AE990">
        <f t="shared" si="693"/>
        <v>0</v>
      </c>
      <c r="AF990">
        <f t="shared" si="694"/>
        <v>-0.12835598040448873</v>
      </c>
      <c r="AG990">
        <f t="shared" si="695"/>
        <v>0</v>
      </c>
      <c r="AH990">
        <f t="shared" si="696"/>
        <v>0</v>
      </c>
      <c r="AI990">
        <f t="shared" si="697"/>
        <v>0</v>
      </c>
      <c r="AJ990">
        <f t="shared" si="698"/>
        <v>0</v>
      </c>
      <c r="AK990">
        <f t="shared" si="699"/>
        <v>0</v>
      </c>
      <c r="AL990">
        <f t="shared" si="700"/>
        <v>0</v>
      </c>
      <c r="AM990">
        <f t="shared" si="701"/>
        <v>0</v>
      </c>
      <c r="AN990">
        <f t="shared" si="702"/>
        <v>0</v>
      </c>
      <c r="AO990">
        <f t="shared" si="703"/>
        <v>0</v>
      </c>
      <c r="AP990">
        <f t="shared" si="704"/>
        <v>0</v>
      </c>
      <c r="AQ990">
        <f t="shared" si="705"/>
        <v>0</v>
      </c>
      <c r="AR990">
        <f t="shared" si="706"/>
        <v>0</v>
      </c>
      <c r="AS990">
        <f t="shared" si="707"/>
        <v>0</v>
      </c>
      <c r="AU990" s="6">
        <v>44454</v>
      </c>
      <c r="AV990" s="10">
        <f t="shared" si="709"/>
        <v>5.5636819495586796</v>
      </c>
      <c r="AW990" s="10">
        <f t="shared" si="710"/>
        <v>5.8694417740362681</v>
      </c>
      <c r="AX990" s="10">
        <f t="shared" si="711"/>
        <v>0.99274014394187005</v>
      </c>
      <c r="AY990" s="10">
        <f t="shared" si="712"/>
        <v>0.4099175110810015</v>
      </c>
      <c r="AZ990" s="10">
        <f t="shared" si="713"/>
        <v>4.2190511638981452</v>
      </c>
      <c r="BA990" s="10">
        <f t="shared" si="714"/>
        <v>0.37072873019174957</v>
      </c>
      <c r="BB990" s="10">
        <f t="shared" si="715"/>
        <v>1.1822738873783377E-7</v>
      </c>
      <c r="BC990" s="10">
        <f t="shared" si="716"/>
        <v>3.089100163238827E-4</v>
      </c>
      <c r="BD990" s="10">
        <f t="shared" si="717"/>
        <v>1.1278061687951788</v>
      </c>
      <c r="BE990" s="10">
        <f t="shared" si="718"/>
        <v>2.0278839474804359E-19</v>
      </c>
      <c r="BF990" s="10">
        <f t="shared" si="719"/>
        <v>0.17255012416843077</v>
      </c>
      <c r="BG990" s="10">
        <f t="shared" si="720"/>
        <v>9.6853164471775374E-2</v>
      </c>
      <c r="BH990" s="10">
        <f t="shared" si="721"/>
        <v>0.20608059389343586</v>
      </c>
      <c r="BI990" s="10">
        <f t="shared" si="722"/>
        <v>0.11868159053076109</v>
      </c>
      <c r="BJ990" s="10">
        <f t="shared" si="723"/>
        <v>0.51314033525126701</v>
      </c>
      <c r="BK990" s="10">
        <f t="shared" si="724"/>
        <v>1.2374495386800273</v>
      </c>
      <c r="BL990" s="10">
        <f t="shared" si="725"/>
        <v>1.9846966130454533E-4</v>
      </c>
      <c r="BM990" s="10">
        <f t="shared" si="726"/>
        <v>0.22592411359131609</v>
      </c>
      <c r="BN990" s="8">
        <f t="shared" si="708"/>
        <v>1.0434475264856204</v>
      </c>
      <c r="BO990" s="8">
        <f t="shared" si="727"/>
        <v>14.877612019455057</v>
      </c>
      <c r="BP990" s="8">
        <f t="shared" si="728"/>
        <v>14.127422505812287</v>
      </c>
      <c r="CS990" s="1">
        <v>-2.3111199507141258E-2</v>
      </c>
      <c r="CT990">
        <v>-5.3867624591360228E-2</v>
      </c>
      <c r="CU990">
        <v>-1.8200871428036551E-2</v>
      </c>
      <c r="CV990" s="11">
        <f>MAX(CS$3:CS990)</f>
        <v>0.17602637282850145</v>
      </c>
      <c r="CW990" s="11">
        <f>MAX(CT$3:CT990)</f>
        <v>0.24542544664084021</v>
      </c>
      <c r="CX990" s="11">
        <f>MAX(CU$3:CU990)</f>
        <v>0.40589637071783868</v>
      </c>
      <c r="CY990" s="11">
        <f t="shared" si="729"/>
        <v>-0.19913757233564272</v>
      </c>
      <c r="CZ990" s="11">
        <f t="shared" si="730"/>
        <v>-0.29929307123220045</v>
      </c>
      <c r="DA990" s="11">
        <f t="shared" si="731"/>
        <v>-0.42409724214587524</v>
      </c>
    </row>
    <row r="991" spans="1:105" x14ac:dyDescent="0.3">
      <c r="A991" s="6">
        <v>44455</v>
      </c>
      <c r="B991" s="1">
        <v>2.2054588758166901E-2</v>
      </c>
      <c r="C991" s="1">
        <v>4.8636991422794318E-2</v>
      </c>
      <c r="D991" s="1">
        <v>-1.9667202287794987E-3</v>
      </c>
      <c r="E991" s="1">
        <v>2.0380501826227859E-2</v>
      </c>
      <c r="F991" s="1">
        <v>2.5628775581564272E-2</v>
      </c>
      <c r="G991" s="1">
        <v>1.5072411246980822E-2</v>
      </c>
      <c r="H991" s="1">
        <v>-9.2822325116230522E-2</v>
      </c>
      <c r="I991" s="1">
        <v>0.18392488210177935</v>
      </c>
      <c r="J991" s="1">
        <v>3.0917077925506176E-2</v>
      </c>
      <c r="K991" s="1">
        <v>2.4044470130007309E-2</v>
      </c>
      <c r="L991" s="1">
        <v>-1.8950041167770718E-2</v>
      </c>
      <c r="M991" s="1">
        <v>7.9426370451423645E-3</v>
      </c>
      <c r="N991" s="1">
        <v>-1.2657275416822267E-2</v>
      </c>
      <c r="O991" s="1">
        <v>-2.8905127362449127E-3</v>
      </c>
      <c r="P991" s="1">
        <v>2.8350840679184329E-2</v>
      </c>
      <c r="Q991" s="1">
        <v>-2.4018516511762414E-3</v>
      </c>
      <c r="R991" s="1">
        <v>2.699501304497786E-2</v>
      </c>
      <c r="S991" s="1">
        <v>3.9495467895716126E-2</v>
      </c>
      <c r="T991">
        <v>4.3004119999999998E-5</v>
      </c>
      <c r="U991">
        <v>4.0263153348875917E-2</v>
      </c>
      <c r="V991">
        <v>2.960686348691189E-2</v>
      </c>
      <c r="Y991">
        <f t="shared" si="687"/>
        <v>0</v>
      </c>
      <c r="Z991">
        <f t="shared" si="688"/>
        <v>0</v>
      </c>
      <c r="AA991">
        <f t="shared" si="689"/>
        <v>0</v>
      </c>
      <c r="AB991">
        <f t="shared" si="690"/>
        <v>0</v>
      </c>
      <c r="AC991">
        <f t="shared" si="691"/>
        <v>0</v>
      </c>
      <c r="AD991">
        <f t="shared" si="692"/>
        <v>0</v>
      </c>
      <c r="AE991">
        <f t="shared" si="693"/>
        <v>0</v>
      </c>
      <c r="AF991">
        <f t="shared" si="694"/>
        <v>0</v>
      </c>
      <c r="AG991">
        <f t="shared" si="695"/>
        <v>0</v>
      </c>
      <c r="AH991">
        <f t="shared" si="696"/>
        <v>0</v>
      </c>
      <c r="AI991">
        <f t="shared" si="697"/>
        <v>0</v>
      </c>
      <c r="AJ991">
        <f t="shared" si="698"/>
        <v>0</v>
      </c>
      <c r="AK991">
        <f t="shared" si="699"/>
        <v>0</v>
      </c>
      <c r="AL991">
        <f t="shared" si="700"/>
        <v>0</v>
      </c>
      <c r="AM991">
        <f t="shared" si="701"/>
        <v>0</v>
      </c>
      <c r="AN991">
        <f t="shared" si="702"/>
        <v>0</v>
      </c>
      <c r="AO991">
        <f t="shared" si="703"/>
        <v>0</v>
      </c>
      <c r="AP991">
        <f t="shared" si="704"/>
        <v>0</v>
      </c>
      <c r="AQ991">
        <f t="shared" si="705"/>
        <v>0</v>
      </c>
      <c r="AR991">
        <f t="shared" si="706"/>
        <v>0</v>
      </c>
      <c r="AS991">
        <f t="shared" si="707"/>
        <v>0</v>
      </c>
      <c r="AU991" s="6">
        <v>44455</v>
      </c>
      <c r="AV991" s="10">
        <f t="shared" si="709"/>
        <v>5.6863866669374321</v>
      </c>
      <c r="AW991" s="10">
        <f t="shared" si="710"/>
        <v>6.1549137632566602</v>
      </c>
      <c r="AX991" s="10">
        <f t="shared" si="711"/>
        <v>0.99078770181885811</v>
      </c>
      <c r="AY991" s="10">
        <f t="shared" si="712"/>
        <v>0.41827183566419068</v>
      </c>
      <c r="AZ991" s="10">
        <f t="shared" si="713"/>
        <v>4.3271802793448284</v>
      </c>
      <c r="BA991" s="10">
        <f t="shared" si="714"/>
        <v>0.37631650607427064</v>
      </c>
      <c r="BB991" s="10">
        <f t="shared" si="715"/>
        <v>1.0725324762276759E-7</v>
      </c>
      <c r="BC991" s="10">
        <f t="shared" si="716"/>
        <v>3.6572625465631158E-4</v>
      </c>
      <c r="BD991" s="10">
        <f t="shared" si="717"/>
        <v>1.1626746400006858</v>
      </c>
      <c r="BE991" s="10">
        <f t="shared" si="718"/>
        <v>2.0766433424827506E-19</v>
      </c>
      <c r="BF991" s="10">
        <f t="shared" si="719"/>
        <v>0.16928029221193505</v>
      </c>
      <c r="BG991" s="10">
        <f t="shared" si="720"/>
        <v>9.7622434003848152E-2</v>
      </c>
      <c r="BH991" s="10">
        <f t="shared" si="721"/>
        <v>0.20347217505846435</v>
      </c>
      <c r="BI991" s="10">
        <f t="shared" si="722"/>
        <v>0.11833853988177412</v>
      </c>
      <c r="BJ991" s="10">
        <f t="shared" si="723"/>
        <v>0.52768829514203897</v>
      </c>
      <c r="BK991" s="10">
        <f t="shared" si="724"/>
        <v>1.2344773684623014</v>
      </c>
      <c r="BL991" s="10">
        <f t="shared" si="725"/>
        <v>2.0382735240049386E-4</v>
      </c>
      <c r="BM991" s="10">
        <f t="shared" si="726"/>
        <v>0.23484709216653005</v>
      </c>
      <c r="BN991" s="8">
        <f t="shared" si="708"/>
        <v>1.043492399028263</v>
      </c>
      <c r="BO991" s="8">
        <f t="shared" si="727"/>
        <v>15.476631593659457</v>
      </c>
      <c r="BP991" s="8">
        <f t="shared" si="728"/>
        <v>14.5456911753638</v>
      </c>
      <c r="CS991" s="1">
        <v>4.325989663521812E-2</v>
      </c>
      <c r="CT991">
        <v>5.5521638896787559E-2</v>
      </c>
      <c r="CU991">
        <v>3.4611769373234992E-2</v>
      </c>
      <c r="CV991" s="11">
        <f>MAX(CS$3:CS991)</f>
        <v>0.17602637282850145</v>
      </c>
      <c r="CW991" s="11">
        <f>MAX(CT$3:CT991)</f>
        <v>0.24542544664084021</v>
      </c>
      <c r="CX991" s="11">
        <f>MAX(CU$3:CU991)</f>
        <v>0.40589637071783868</v>
      </c>
      <c r="CY991" s="11">
        <f t="shared" si="729"/>
        <v>-0.13276647619328333</v>
      </c>
      <c r="CZ991" s="11">
        <f t="shared" si="730"/>
        <v>-0.18990380774405263</v>
      </c>
      <c r="DA991" s="11">
        <f t="shared" si="731"/>
        <v>-0.37128460134460367</v>
      </c>
    </row>
    <row r="992" spans="1:105" x14ac:dyDescent="0.3">
      <c r="A992" s="6">
        <v>44456</v>
      </c>
      <c r="B992" s="1">
        <v>-6.3926955014791285E-3</v>
      </c>
      <c r="C992" s="1">
        <v>-6.3200660973041761E-3</v>
      </c>
      <c r="D992" s="1">
        <v>6.2285791580205527E-4</v>
      </c>
      <c r="E992" s="1">
        <v>-2.5275820894056261E-2</v>
      </c>
      <c r="F992" s="1">
        <v>-1.9389184448861198E-2</v>
      </c>
      <c r="G992" s="1">
        <v>3.0761529603879323E-3</v>
      </c>
      <c r="H992" s="1">
        <v>0.11518658976536229</v>
      </c>
      <c r="I992" s="1">
        <v>-8.6026826765904521E-2</v>
      </c>
      <c r="J992" s="1">
        <v>-1.6593886680204759E-2</v>
      </c>
      <c r="K992" s="1">
        <v>-1.1582125812212875E-2</v>
      </c>
      <c r="L992" s="1">
        <v>7.8473941859487528E-2</v>
      </c>
      <c r="M992" s="1">
        <v>-2.4660497251097244E-2</v>
      </c>
      <c r="N992" s="1">
        <v>-2.1098115434843551E-2</v>
      </c>
      <c r="O992" s="1">
        <v>-2.2919304200351889E-2</v>
      </c>
      <c r="P992" s="1">
        <v>-2.5964496119219353E-2</v>
      </c>
      <c r="Q992" s="1">
        <v>-1.5340922477609008E-2</v>
      </c>
      <c r="R992" s="1">
        <v>-2.1976840274950285E-3</v>
      </c>
      <c r="S992" s="1">
        <v>-2.5147316112940792E-2</v>
      </c>
      <c r="T992">
        <v>4.3004119999999998E-5</v>
      </c>
      <c r="U992">
        <v>-1.9069970386021071E-2</v>
      </c>
      <c r="V992">
        <v>-1.6995790862177271E-3</v>
      </c>
      <c r="Y992">
        <f t="shared" si="687"/>
        <v>0</v>
      </c>
      <c r="Z992">
        <f t="shared" si="688"/>
        <v>0</v>
      </c>
      <c r="AA992">
        <f t="shared" si="689"/>
        <v>0</v>
      </c>
      <c r="AB992">
        <f t="shared" si="690"/>
        <v>0</v>
      </c>
      <c r="AC992">
        <f t="shared" si="691"/>
        <v>0</v>
      </c>
      <c r="AD992">
        <f t="shared" si="692"/>
        <v>0</v>
      </c>
      <c r="AE992">
        <f t="shared" si="693"/>
        <v>0</v>
      </c>
      <c r="AF992">
        <f t="shared" si="694"/>
        <v>0</v>
      </c>
      <c r="AG992">
        <f t="shared" si="695"/>
        <v>0</v>
      </c>
      <c r="AH992">
        <f t="shared" si="696"/>
        <v>0</v>
      </c>
      <c r="AI992">
        <f t="shared" si="697"/>
        <v>0</v>
      </c>
      <c r="AJ992">
        <f t="shared" si="698"/>
        <v>0</v>
      </c>
      <c r="AK992">
        <f t="shared" si="699"/>
        <v>0</v>
      </c>
      <c r="AL992">
        <f t="shared" si="700"/>
        <v>0</v>
      </c>
      <c r="AM992">
        <f t="shared" si="701"/>
        <v>0</v>
      </c>
      <c r="AN992">
        <f t="shared" si="702"/>
        <v>0</v>
      </c>
      <c r="AO992">
        <f t="shared" si="703"/>
        <v>0</v>
      </c>
      <c r="AP992">
        <f t="shared" si="704"/>
        <v>0</v>
      </c>
      <c r="AQ992">
        <f t="shared" si="705"/>
        <v>0</v>
      </c>
      <c r="AR992">
        <f t="shared" si="706"/>
        <v>0</v>
      </c>
      <c r="AS992">
        <f t="shared" si="707"/>
        <v>0</v>
      </c>
      <c r="AU992" s="6">
        <v>44456</v>
      </c>
      <c r="AV992" s="10">
        <f t="shared" si="709"/>
        <v>5.6500353284720299</v>
      </c>
      <c r="AW992" s="10">
        <f t="shared" si="710"/>
        <v>6.1160143014496713</v>
      </c>
      <c r="AX992" s="10">
        <f t="shared" si="711"/>
        <v>0.99140482178181533</v>
      </c>
      <c r="AY992" s="10">
        <f t="shared" si="712"/>
        <v>0.40769967166091448</v>
      </c>
      <c r="AZ992" s="10">
        <f t="shared" si="713"/>
        <v>4.2432797827651365</v>
      </c>
      <c r="BA992" s="10">
        <f t="shared" si="714"/>
        <v>0.37747411320847385</v>
      </c>
      <c r="BB992" s="10">
        <f t="shared" si="715"/>
        <v>1.1960738345769415E-7</v>
      </c>
      <c r="BC992" s="10">
        <f t="shared" si="716"/>
        <v>3.3426398550324998E-4</v>
      </c>
      <c r="BD992" s="10">
        <f t="shared" si="717"/>
        <v>1.1433813487785665</v>
      </c>
      <c r="BE992" s="10">
        <f t="shared" si="718"/>
        <v>2.0525913980230211E-19</v>
      </c>
      <c r="BF992" s="10">
        <f t="shared" si="719"/>
        <v>0.1825643840209315</v>
      </c>
      <c r="BG992" s="10">
        <f t="shared" si="720"/>
        <v>9.5215016238450842E-2</v>
      </c>
      <c r="BH992" s="10">
        <f t="shared" si="721"/>
        <v>0.19917929562130218</v>
      </c>
      <c r="BI992" s="10">
        <f t="shared" si="722"/>
        <v>0.11562630288759826</v>
      </c>
      <c r="BJ992" s="10">
        <f t="shared" si="723"/>
        <v>0.51398713445066602</v>
      </c>
      <c r="BK992" s="10">
        <f t="shared" si="724"/>
        <v>1.2155393468523585</v>
      </c>
      <c r="BL992" s="10">
        <f t="shared" si="725"/>
        <v>2.0337940428375671E-4</v>
      </c>
      <c r="BM992" s="10">
        <f t="shared" si="726"/>
        <v>0.22894131810161339</v>
      </c>
      <c r="BN992" s="8">
        <f t="shared" si="708"/>
        <v>1.0435372735006099</v>
      </c>
      <c r="BO992" s="8">
        <f t="shared" si="727"/>
        <v>15.181492687493012</v>
      </c>
      <c r="BP992" s="8">
        <f t="shared" si="728"/>
        <v>14.520969622847568</v>
      </c>
      <c r="CS992" s="1">
        <v>2.2054588758166901E-2</v>
      </c>
      <c r="CT992">
        <v>4.0263153348875917E-2</v>
      </c>
      <c r="CU992">
        <v>2.960686348691189E-2</v>
      </c>
      <c r="CV992" s="11">
        <f>MAX(CS$3:CS992)</f>
        <v>0.17602637282850145</v>
      </c>
      <c r="CW992" s="11">
        <f>MAX(CT$3:CT992)</f>
        <v>0.24542544664084021</v>
      </c>
      <c r="CX992" s="11">
        <f>MAX(CU$3:CU992)</f>
        <v>0.40589637071783868</v>
      </c>
      <c r="CY992" s="11">
        <f t="shared" si="729"/>
        <v>-0.15397178407033454</v>
      </c>
      <c r="CZ992" s="11">
        <f t="shared" si="730"/>
        <v>-0.20516229329196428</v>
      </c>
      <c r="DA992" s="11">
        <f t="shared" si="731"/>
        <v>-0.3762895072309268</v>
      </c>
    </row>
    <row r="993" spans="1:105" x14ac:dyDescent="0.3">
      <c r="A993" s="6">
        <v>44457</v>
      </c>
      <c r="B993" s="1">
        <v>-1.368600919471453E-2</v>
      </c>
      <c r="C993" s="1">
        <v>-4.6141084593423788E-2</v>
      </c>
      <c r="D993" s="1">
        <v>2.7417105038150761E-3</v>
      </c>
      <c r="E993" s="1">
        <v>-2.1588167646558666E-2</v>
      </c>
      <c r="F993" s="1">
        <v>-6.7956544099968827E-3</v>
      </c>
      <c r="G993" s="1">
        <v>-4.773667338018292E-2</v>
      </c>
      <c r="H993" s="1">
        <v>-0.20105064704804018</v>
      </c>
      <c r="I993" s="1">
        <v>0.11204841090523245</v>
      </c>
      <c r="J993" s="1">
        <v>-3.1880739379613131E-2</v>
      </c>
      <c r="K993" s="1">
        <v>5.6340332864364862E-4</v>
      </c>
      <c r="L993" s="1">
        <v>-5.7743230062420749E-2</v>
      </c>
      <c r="M993" s="1">
        <v>-9.2000157646080251E-3</v>
      </c>
      <c r="N993" s="1">
        <v>2.9318989326088677E-4</v>
      </c>
      <c r="O993" s="1">
        <v>-3.1074297928360521E-2</v>
      </c>
      <c r="P993" s="1">
        <v>-3.1777299969846691E-2</v>
      </c>
      <c r="Q993" s="1">
        <v>-9.7768297279871869E-3</v>
      </c>
      <c r="R993" s="1">
        <v>-1.0804694557006597E-2</v>
      </c>
      <c r="S993" s="1">
        <v>-2.8438547961856429E-2</v>
      </c>
      <c r="T993">
        <v>4.3004119999999998E-5</v>
      </c>
      <c r="U993">
        <v>-2.3222338569916089E-2</v>
      </c>
      <c r="V993">
        <v>-2.808392609888952E-2</v>
      </c>
      <c r="Y993">
        <f t="shared" si="687"/>
        <v>0</v>
      </c>
      <c r="Z993">
        <f t="shared" si="688"/>
        <v>0</v>
      </c>
      <c r="AA993">
        <f t="shared" si="689"/>
        <v>0</v>
      </c>
      <c r="AB993">
        <f t="shared" si="690"/>
        <v>0</v>
      </c>
      <c r="AC993">
        <f t="shared" si="691"/>
        <v>0</v>
      </c>
      <c r="AD993">
        <f t="shared" si="692"/>
        <v>0</v>
      </c>
      <c r="AE993">
        <f t="shared" si="693"/>
        <v>0</v>
      </c>
      <c r="AF993">
        <f t="shared" si="694"/>
        <v>0</v>
      </c>
      <c r="AG993">
        <f t="shared" si="695"/>
        <v>0</v>
      </c>
      <c r="AH993">
        <f t="shared" si="696"/>
        <v>0</v>
      </c>
      <c r="AI993">
        <f t="shared" si="697"/>
        <v>0</v>
      </c>
      <c r="AJ993">
        <f t="shared" si="698"/>
        <v>0</v>
      </c>
      <c r="AK993">
        <f t="shared" si="699"/>
        <v>0</v>
      </c>
      <c r="AL993">
        <f t="shared" si="700"/>
        <v>0</v>
      </c>
      <c r="AM993">
        <f t="shared" si="701"/>
        <v>0</v>
      </c>
      <c r="AN993">
        <f t="shared" si="702"/>
        <v>0</v>
      </c>
      <c r="AO993">
        <f t="shared" si="703"/>
        <v>0</v>
      </c>
      <c r="AP993">
        <f t="shared" si="704"/>
        <v>0</v>
      </c>
      <c r="AQ993">
        <f t="shared" si="705"/>
        <v>0</v>
      </c>
      <c r="AR993">
        <f t="shared" si="706"/>
        <v>0</v>
      </c>
      <c r="AS993">
        <f t="shared" si="707"/>
        <v>0</v>
      </c>
      <c r="AU993" s="6">
        <v>44457</v>
      </c>
      <c r="AV993" s="10">
        <f t="shared" si="709"/>
        <v>5.5727088930160997</v>
      </c>
      <c r="AW993" s="10">
        <f t="shared" si="710"/>
        <v>5.8338147681918926</v>
      </c>
      <c r="AX993" s="10">
        <f t="shared" si="711"/>
        <v>0.99412296679522738</v>
      </c>
      <c r="AY993" s="10">
        <f t="shared" si="712"/>
        <v>0.39889818279965172</v>
      </c>
      <c r="AZ993" s="10">
        <f t="shared" si="713"/>
        <v>4.2144439197965378</v>
      </c>
      <c r="BA993" s="10">
        <f t="shared" si="714"/>
        <v>0.35945475475676675</v>
      </c>
      <c r="BB993" s="10">
        <f t="shared" si="715"/>
        <v>9.5560241621801689E-8</v>
      </c>
      <c r="BC993" s="10">
        <f t="shared" si="716"/>
        <v>3.7171773390173878E-4</v>
      </c>
      <c r="BD993" s="10">
        <f t="shared" si="717"/>
        <v>1.1069295059866464</v>
      </c>
      <c r="BE993" s="10">
        <f t="shared" si="718"/>
        <v>2.0537478348490127E-19</v>
      </c>
      <c r="BF993" s="10">
        <f t="shared" si="719"/>
        <v>0.17202252679320673</v>
      </c>
      <c r="BG993" s="10">
        <f t="shared" si="720"/>
        <v>9.4339036588029682E-2</v>
      </c>
      <c r="BH993" s="10">
        <f t="shared" si="721"/>
        <v>0.1992376929777252</v>
      </c>
      <c r="BI993" s="10">
        <f t="shared" si="722"/>
        <v>0.11203329670331419</v>
      </c>
      <c r="BJ993" s="10">
        <f t="shared" si="723"/>
        <v>0.49765401109858526</v>
      </c>
      <c r="BK993" s="10">
        <f t="shared" si="724"/>
        <v>1.2036552256305142</v>
      </c>
      <c r="BL993" s="10">
        <f t="shared" si="725"/>
        <v>2.0118195194128476E-4</v>
      </c>
      <c r="BM993" s="10">
        <f t="shared" si="726"/>
        <v>0.22243055944633003</v>
      </c>
      <c r="BN993" s="8">
        <f t="shared" si="708"/>
        <v>1.0435821499027438</v>
      </c>
      <c r="BO993" s="8">
        <f t="shared" si="727"/>
        <v>14.828942924307345</v>
      </c>
      <c r="BP993" s="8">
        <f t="shared" si="728"/>
        <v>14.113163785075297</v>
      </c>
      <c r="CS993" s="1">
        <v>-6.3926955014791285E-3</v>
      </c>
      <c r="CT993">
        <v>-1.9069970386021071E-2</v>
      </c>
      <c r="CU993">
        <v>-1.6995790862177271E-3</v>
      </c>
      <c r="CV993" s="11">
        <f>MAX(CS$3:CS993)</f>
        <v>0.17602637282850145</v>
      </c>
      <c r="CW993" s="11">
        <f>MAX(CT$3:CT993)</f>
        <v>0.24542544664084021</v>
      </c>
      <c r="CX993" s="11">
        <f>MAX(CU$3:CU993)</f>
        <v>0.40589637071783868</v>
      </c>
      <c r="CY993" s="11">
        <f t="shared" si="729"/>
        <v>-0.18241906832998059</v>
      </c>
      <c r="CZ993" s="11">
        <f t="shared" si="730"/>
        <v>-0.2644954170268613</v>
      </c>
      <c r="DA993" s="11">
        <f t="shared" si="731"/>
        <v>-0.40759594980405639</v>
      </c>
    </row>
    <row r="994" spans="1:105" x14ac:dyDescent="0.3">
      <c r="A994" s="6">
        <v>44458</v>
      </c>
      <c r="B994" s="1">
        <v>2.1739497028857337E-2</v>
      </c>
      <c r="C994" s="1">
        <v>4.5051588963241256E-3</v>
      </c>
      <c r="D994" s="1">
        <v>-2.2697843297768581E-3</v>
      </c>
      <c r="E994" s="1">
        <v>7.6086846416435023E-3</v>
      </c>
      <c r="F994" s="1">
        <v>3.9637789026413612E-3</v>
      </c>
      <c r="G994" s="1">
        <v>3.6421997799580804E-3</v>
      </c>
      <c r="H994" s="1">
        <v>0.11649142406396765</v>
      </c>
      <c r="I994" s="1">
        <v>2.4566735193562193E-2</v>
      </c>
      <c r="J994" s="1">
        <v>8.875738111183841E-3</v>
      </c>
      <c r="K994" s="1">
        <v>1.8046398464564094E-2</v>
      </c>
      <c r="L994" s="1">
        <v>-2.4853795157493801E-2</v>
      </c>
      <c r="M994" s="1">
        <v>2.9799766596132194E-2</v>
      </c>
      <c r="N994" s="1">
        <v>1.945131013652841E-2</v>
      </c>
      <c r="O994" s="1">
        <v>3.9945752560095346E-2</v>
      </c>
      <c r="P994" s="1">
        <v>6.1488557334856428E-3</v>
      </c>
      <c r="Q994" s="1">
        <v>3.396587828143794E-2</v>
      </c>
      <c r="R994" s="1">
        <v>1.9863660407720484E-2</v>
      </c>
      <c r="S994" s="1">
        <v>0.14841996026769302</v>
      </c>
      <c r="T994">
        <v>4.3004119999999998E-5</v>
      </c>
      <c r="U994">
        <v>1.9876028970488849E-2</v>
      </c>
      <c r="V994">
        <v>1.2806116117134499E-2</v>
      </c>
      <c r="Y994">
        <f t="shared" si="687"/>
        <v>0</v>
      </c>
      <c r="Z994">
        <f t="shared" si="688"/>
        <v>0</v>
      </c>
      <c r="AA994">
        <f t="shared" si="689"/>
        <v>0</v>
      </c>
      <c r="AB994">
        <f t="shared" si="690"/>
        <v>0</v>
      </c>
      <c r="AC994">
        <f t="shared" si="691"/>
        <v>0</v>
      </c>
      <c r="AD994">
        <f t="shared" si="692"/>
        <v>0</v>
      </c>
      <c r="AE994">
        <f t="shared" si="693"/>
        <v>0</v>
      </c>
      <c r="AF994">
        <f t="shared" si="694"/>
        <v>0</v>
      </c>
      <c r="AG994">
        <f t="shared" si="695"/>
        <v>0</v>
      </c>
      <c r="AH994">
        <f t="shared" si="696"/>
        <v>0</v>
      </c>
      <c r="AI994">
        <f t="shared" si="697"/>
        <v>0</v>
      </c>
      <c r="AJ994">
        <f t="shared" si="698"/>
        <v>0</v>
      </c>
      <c r="AK994">
        <f t="shared" si="699"/>
        <v>0</v>
      </c>
      <c r="AL994">
        <f t="shared" si="700"/>
        <v>0</v>
      </c>
      <c r="AM994">
        <f t="shared" si="701"/>
        <v>0</v>
      </c>
      <c r="AN994">
        <f t="shared" si="702"/>
        <v>0</v>
      </c>
      <c r="AO994">
        <f t="shared" si="703"/>
        <v>0</v>
      </c>
      <c r="AP994">
        <f t="shared" si="704"/>
        <v>0</v>
      </c>
      <c r="AQ994">
        <f t="shared" si="705"/>
        <v>0</v>
      </c>
      <c r="AR994">
        <f t="shared" si="706"/>
        <v>0</v>
      </c>
      <c r="AS994">
        <f t="shared" si="707"/>
        <v>0</v>
      </c>
      <c r="AU994" s="6">
        <v>44458</v>
      </c>
      <c r="AV994" s="10">
        <f t="shared" si="709"/>
        <v>5.6938567814385106</v>
      </c>
      <c r="AW994" s="10">
        <f t="shared" si="710"/>
        <v>5.8600970306943188</v>
      </c>
      <c r="AX994" s="10">
        <f t="shared" si="711"/>
        <v>0.99186652206332426</v>
      </c>
      <c r="AY994" s="10">
        <f t="shared" si="712"/>
        <v>0.40193327327669892</v>
      </c>
      <c r="AZ994" s="10">
        <f t="shared" si="713"/>
        <v>4.2311490436921924</v>
      </c>
      <c r="BA994" s="10">
        <f t="shared" si="714"/>
        <v>0.3607639607854467</v>
      </c>
      <c r="BB994" s="10">
        <f t="shared" si="715"/>
        <v>1.0669219025222219E-7</v>
      </c>
      <c r="BC994" s="10">
        <f t="shared" si="716"/>
        <v>3.8084962503725378E-4</v>
      </c>
      <c r="BD994" s="10">
        <f t="shared" si="717"/>
        <v>1.1167543223893261</v>
      </c>
      <c r="BE994" s="10">
        <f t="shared" si="718"/>
        <v>2.0908105866224337E-19</v>
      </c>
      <c r="BF994" s="10">
        <f t="shared" si="719"/>
        <v>0.16774711414981389</v>
      </c>
      <c r="BG994" s="10">
        <f t="shared" si="720"/>
        <v>9.7150317859256943E-2</v>
      </c>
      <c r="BH994" s="10">
        <f t="shared" si="721"/>
        <v>0.20311312713472135</v>
      </c>
      <c r="BI994" s="10">
        <f t="shared" si="722"/>
        <v>0.11650855105191651</v>
      </c>
      <c r="BJ994" s="10">
        <f t="shared" si="723"/>
        <v>0.50071401381802094</v>
      </c>
      <c r="BK994" s="10">
        <f t="shared" si="724"/>
        <v>1.2445384325170972</v>
      </c>
      <c r="BL994" s="10">
        <f t="shared" si="725"/>
        <v>2.0517816191480877E-4</v>
      </c>
      <c r="BM994" s="10">
        <f t="shared" si="726"/>
        <v>0.25544369424167507</v>
      </c>
      <c r="BN994" s="8">
        <f t="shared" si="708"/>
        <v>1.043627028234748</v>
      </c>
      <c r="BO994" s="8">
        <f t="shared" si="727"/>
        <v>15.123683423472604</v>
      </c>
      <c r="BP994" s="8">
        <f t="shared" si="728"/>
        <v>14.293898599287107</v>
      </c>
      <c r="CS994" s="1">
        <v>-1.368600919471453E-2</v>
      </c>
      <c r="CT994">
        <v>-2.3222338569916089E-2</v>
      </c>
      <c r="CU994">
        <v>-2.808392609888952E-2</v>
      </c>
      <c r="CV994" s="11">
        <f>MAX(CS$3:CS994)</f>
        <v>0.17602637282850145</v>
      </c>
      <c r="CW994" s="11">
        <f>MAX(CT$3:CT994)</f>
        <v>0.24542544664084021</v>
      </c>
      <c r="CX994" s="11">
        <f>MAX(CU$3:CU994)</f>
        <v>0.40589637071783868</v>
      </c>
      <c r="CY994" s="11">
        <f t="shared" si="729"/>
        <v>-0.18971238202321597</v>
      </c>
      <c r="CZ994" s="11">
        <f t="shared" si="730"/>
        <v>-0.26864778521075627</v>
      </c>
      <c r="DA994" s="11">
        <f t="shared" si="731"/>
        <v>-0.43398029681672823</v>
      </c>
    </row>
    <row r="995" spans="1:105" x14ac:dyDescent="0.3">
      <c r="A995" s="6">
        <v>44459</v>
      </c>
      <c r="B995" s="1">
        <v>-1.8729313543416993E-2</v>
      </c>
      <c r="C995" s="1">
        <v>-2.7117738645165597E-2</v>
      </c>
      <c r="D995" s="1">
        <v>1.3289306689622756E-3</v>
      </c>
      <c r="E995" s="1">
        <v>-2.5218413390644945E-2</v>
      </c>
      <c r="F995" s="1">
        <v>-3.1043226467307467E-2</v>
      </c>
      <c r="G995" s="1">
        <v>-3.0004813050049612E-2</v>
      </c>
      <c r="H995" s="1">
        <v>-8.0658143057833295E-2</v>
      </c>
      <c r="I995" s="1">
        <v>-0.12051260690573172</v>
      </c>
      <c r="J995" s="1">
        <v>-3.1482104317090982E-2</v>
      </c>
      <c r="K995" s="1">
        <v>-2.6833901868409355E-2</v>
      </c>
      <c r="L995" s="1">
        <v>-0.10562954496226624</v>
      </c>
      <c r="M995" s="1">
        <v>5.3209331950185659E-4</v>
      </c>
      <c r="N995" s="1">
        <v>-5.253992517771091E-2</v>
      </c>
      <c r="O995" s="1">
        <v>-3.6166337487393008E-2</v>
      </c>
      <c r="P995" s="1">
        <v>-2.1618204308257109E-2</v>
      </c>
      <c r="Q995" s="1">
        <v>-3.9258109866845921E-2</v>
      </c>
      <c r="R995" s="1">
        <v>-1.9726999154109186E-2</v>
      </c>
      <c r="S995" s="1">
        <v>-7.3666047746312149E-2</v>
      </c>
      <c r="T995">
        <v>4.3004119999999998E-5</v>
      </c>
      <c r="U995">
        <v>-1.075210788547766E-2</v>
      </c>
      <c r="V995">
        <v>-2.659387923568832E-2</v>
      </c>
      <c r="Y995">
        <f t="shared" si="687"/>
        <v>0</v>
      </c>
      <c r="Z995">
        <f t="shared" si="688"/>
        <v>0</v>
      </c>
      <c r="AA995">
        <f t="shared" si="689"/>
        <v>0</v>
      </c>
      <c r="AB995">
        <f t="shared" si="690"/>
        <v>0</v>
      </c>
      <c r="AC995">
        <f t="shared" si="691"/>
        <v>0</v>
      </c>
      <c r="AD995">
        <f t="shared" si="692"/>
        <v>0</v>
      </c>
      <c r="AE995">
        <f t="shared" si="693"/>
        <v>0</v>
      </c>
      <c r="AF995">
        <f t="shared" si="694"/>
        <v>-0.12051260690573172</v>
      </c>
      <c r="AG995">
        <f t="shared" si="695"/>
        <v>0</v>
      </c>
      <c r="AH995">
        <f t="shared" si="696"/>
        <v>0</v>
      </c>
      <c r="AI995">
        <f t="shared" si="697"/>
        <v>-0.10562954496226624</v>
      </c>
      <c r="AJ995">
        <f t="shared" si="698"/>
        <v>0</v>
      </c>
      <c r="AK995">
        <f t="shared" si="699"/>
        <v>0</v>
      </c>
      <c r="AL995">
        <f t="shared" si="700"/>
        <v>0</v>
      </c>
      <c r="AM995">
        <f t="shared" si="701"/>
        <v>0</v>
      </c>
      <c r="AN995">
        <f t="shared" si="702"/>
        <v>0</v>
      </c>
      <c r="AO995">
        <f t="shared" si="703"/>
        <v>0</v>
      </c>
      <c r="AP995">
        <f t="shared" si="704"/>
        <v>0</v>
      </c>
      <c r="AQ995">
        <f t="shared" si="705"/>
        <v>0</v>
      </c>
      <c r="AR995">
        <f t="shared" si="706"/>
        <v>0</v>
      </c>
      <c r="AS995">
        <f t="shared" si="707"/>
        <v>0</v>
      </c>
      <c r="AU995" s="6">
        <v>44459</v>
      </c>
      <c r="AV995" s="10">
        <f t="shared" si="709"/>
        <v>5.5872147525076379</v>
      </c>
      <c r="AW995" s="10">
        <f t="shared" si="710"/>
        <v>5.7011844509806391</v>
      </c>
      <c r="AX995" s="10">
        <f t="shared" si="711"/>
        <v>0.99318464390401118</v>
      </c>
      <c r="AY995" s="10">
        <f t="shared" si="712"/>
        <v>0.39179715383575209</v>
      </c>
      <c r="AZ995" s="10">
        <f t="shared" si="713"/>
        <v>4.0998005257119239</v>
      </c>
      <c r="BA995" s="10">
        <f t="shared" si="714"/>
        <v>0.34993930558688391</v>
      </c>
      <c r="BB995" s="10">
        <f t="shared" si="715"/>
        <v>9.8086596307704888E-8</v>
      </c>
      <c r="BC995" s="10">
        <f t="shared" si="716"/>
        <v>3.349524438849439E-4</v>
      </c>
      <c r="BD995" s="10">
        <f t="shared" si="717"/>
        <v>1.0815965463153032</v>
      </c>
      <c r="BE995" s="10">
        <f t="shared" si="718"/>
        <v>2.0347059805155757E-19</v>
      </c>
      <c r="BF995" s="10">
        <f t="shared" si="719"/>
        <v>0.1500280628134357</v>
      </c>
      <c r="BG995" s="10">
        <f t="shared" si="720"/>
        <v>9.7202010894377341E-2</v>
      </c>
      <c r="BH995" s="10">
        <f t="shared" si="721"/>
        <v>0.1924415786324522</v>
      </c>
      <c r="BI995" s="10">
        <f t="shared" si="722"/>
        <v>0.11229486347440573</v>
      </c>
      <c r="BJ995" s="10">
        <f t="shared" si="723"/>
        <v>0.48988947596729548</v>
      </c>
      <c r="BK995" s="10">
        <f t="shared" si="724"/>
        <v>1.1956802059998286</v>
      </c>
      <c r="BL995" s="10">
        <f t="shared" si="725"/>
        <v>2.0113061248827366E-4</v>
      </c>
      <c r="BM995" s="10">
        <f t="shared" si="726"/>
        <v>0.23662616686517349</v>
      </c>
      <c r="BN995" s="8">
        <f t="shared" si="708"/>
        <v>1.0436719084967052</v>
      </c>
      <c r="BO995" s="8">
        <f t="shared" si="727"/>
        <v>14.961071947677617</v>
      </c>
      <c r="BP995" s="8">
        <f t="shared" si="728"/>
        <v>13.913768386130492</v>
      </c>
      <c r="CS995" s="1">
        <v>2.1739497028857337E-2</v>
      </c>
      <c r="CT995">
        <v>1.9876028970488849E-2</v>
      </c>
      <c r="CU995">
        <v>1.2806116117134499E-2</v>
      </c>
      <c r="CV995" s="11">
        <f>MAX(CS$3:CS995)</f>
        <v>0.17602637282850145</v>
      </c>
      <c r="CW995" s="11">
        <f>MAX(CT$3:CT995)</f>
        <v>0.24542544664084021</v>
      </c>
      <c r="CX995" s="11">
        <f>MAX(CU$3:CU995)</f>
        <v>0.40589637071783868</v>
      </c>
      <c r="CY995" s="11">
        <f t="shared" si="729"/>
        <v>-0.15428687579964412</v>
      </c>
      <c r="CZ995" s="11">
        <f t="shared" si="730"/>
        <v>-0.22554941767035136</v>
      </c>
      <c r="DA995" s="11">
        <f t="shared" si="731"/>
        <v>-0.39309025460070418</v>
      </c>
    </row>
    <row r="996" spans="1:105" x14ac:dyDescent="0.3">
      <c r="A996" s="6">
        <v>44460</v>
      </c>
      <c r="B996" s="1">
        <v>-9.8371540321280468E-2</v>
      </c>
      <c r="C996" s="1">
        <v>-0.11371351078464455</v>
      </c>
      <c r="D996" s="1">
        <v>-3.3810385210449236E-3</v>
      </c>
      <c r="E996" s="1">
        <v>-0.12911971966506425</v>
      </c>
      <c r="F996" s="1">
        <v>-0.12145035865760004</v>
      </c>
      <c r="G996" s="1">
        <v>-0.13132467297483649</v>
      </c>
      <c r="H996" s="1">
        <v>-0.20587081365724758</v>
      </c>
      <c r="I996" s="1">
        <v>-4.8700501016451611E-2</v>
      </c>
      <c r="J996" s="1">
        <v>-0.11132882178946064</v>
      </c>
      <c r="K996" s="1">
        <v>-9.5146177086174608E-2</v>
      </c>
      <c r="L996" s="1">
        <v>-6.7323637040134748E-2</v>
      </c>
      <c r="M996" s="1">
        <v>-0.10196673172566616</v>
      </c>
      <c r="N996" s="1">
        <v>-0.23406316006880126</v>
      </c>
      <c r="O996" s="1">
        <v>-0.16532863503177661</v>
      </c>
      <c r="P996" s="1">
        <v>-0.10703504170941013</v>
      </c>
      <c r="Q996" s="1">
        <v>-0.1116241358726423</v>
      </c>
      <c r="R996" s="1">
        <v>-0.10377938062780402</v>
      </c>
      <c r="S996" s="1">
        <v>-0.15356798668981073</v>
      </c>
      <c r="T996">
        <v>4.3004119999999998E-5</v>
      </c>
      <c r="U996">
        <v>-0.1118948465589802</v>
      </c>
      <c r="V996">
        <v>-0.1022924025487148</v>
      </c>
      <c r="Y996">
        <f t="shared" si="687"/>
        <v>-9.8371540321280468E-2</v>
      </c>
      <c r="Z996">
        <f t="shared" si="688"/>
        <v>-0.11371351078464455</v>
      </c>
      <c r="AA996">
        <f t="shared" si="689"/>
        <v>0</v>
      </c>
      <c r="AB996">
        <f t="shared" si="690"/>
        <v>-0.12911971966506425</v>
      </c>
      <c r="AC996">
        <f t="shared" si="691"/>
        <v>-0.12145035865760004</v>
      </c>
      <c r="AD996">
        <f t="shared" si="692"/>
        <v>-0.13132467297483649</v>
      </c>
      <c r="AE996">
        <f t="shared" si="693"/>
        <v>-0.20587081365724758</v>
      </c>
      <c r="AF996">
        <f t="shared" si="694"/>
        <v>0</v>
      </c>
      <c r="AG996">
        <f t="shared" si="695"/>
        <v>-0.11132882178946064</v>
      </c>
      <c r="AH996">
        <f t="shared" si="696"/>
        <v>0</v>
      </c>
      <c r="AI996">
        <f t="shared" si="697"/>
        <v>0</v>
      </c>
      <c r="AJ996">
        <f t="shared" si="698"/>
        <v>-0.10196673172566616</v>
      </c>
      <c r="AK996">
        <f t="shared" si="699"/>
        <v>-0.23406316006880126</v>
      </c>
      <c r="AL996">
        <f t="shared" si="700"/>
        <v>-0.16532863503177661</v>
      </c>
      <c r="AM996">
        <f t="shared" si="701"/>
        <v>-0.10703504170941013</v>
      </c>
      <c r="AN996">
        <f t="shared" si="702"/>
        <v>-0.1116241358726423</v>
      </c>
      <c r="AO996">
        <f t="shared" si="703"/>
        <v>0</v>
      </c>
      <c r="AP996">
        <f t="shared" si="704"/>
        <v>-0.15356798668981073</v>
      </c>
      <c r="AQ996">
        <f t="shared" si="705"/>
        <v>0</v>
      </c>
      <c r="AR996">
        <f t="shared" si="706"/>
        <v>-0.1118948465589802</v>
      </c>
      <c r="AS996">
        <f t="shared" si="707"/>
        <v>-0.1022924025487148</v>
      </c>
      <c r="AU996" s="6">
        <v>44460</v>
      </c>
      <c r="AV996" s="10">
        <f t="shared" si="709"/>
        <v>5.0375918311976795</v>
      </c>
      <c r="AW996" s="10">
        <f t="shared" si="710"/>
        <v>5.0528827514288048</v>
      </c>
      <c r="AX996" s="10">
        <f t="shared" si="711"/>
        <v>0.98982664836446144</v>
      </c>
      <c r="AY996" s="10">
        <f t="shared" si="712"/>
        <v>0.34120841516690975</v>
      </c>
      <c r="AZ996" s="10">
        <f t="shared" si="713"/>
        <v>3.6018782814395935</v>
      </c>
      <c r="BA996" s="10">
        <f t="shared" si="714"/>
        <v>0.30398364071964501</v>
      </c>
      <c r="BB996" s="10">
        <f t="shared" si="715"/>
        <v>7.7893428916967705E-8</v>
      </c>
      <c r="BC996" s="10">
        <f t="shared" si="716"/>
        <v>3.1864009205106222E-4</v>
      </c>
      <c r="BD996" s="10">
        <f t="shared" si="717"/>
        <v>0.96118367716247066</v>
      </c>
      <c r="BE996" s="10">
        <f t="shared" si="718"/>
        <v>1.8411114849751422E-19</v>
      </c>
      <c r="BF996" s="10">
        <f t="shared" si="719"/>
        <v>0.1399276279667494</v>
      </c>
      <c r="BG996" s="10">
        <f t="shared" si="720"/>
        <v>8.7290639526315092E-2</v>
      </c>
      <c r="BH996" s="10">
        <f t="shared" si="721"/>
        <v>0.14739809460911174</v>
      </c>
      <c r="BI996" s="10">
        <f t="shared" si="722"/>
        <v>9.3729306975102525E-2</v>
      </c>
      <c r="BJ996" s="10">
        <f t="shared" si="723"/>
        <v>0.43745413547413492</v>
      </c>
      <c r="BK996" s="10">
        <f t="shared" si="724"/>
        <v>1.0622134362250748</v>
      </c>
      <c r="BL996" s="10">
        <f t="shared" si="725"/>
        <v>1.8025740209894975E-4</v>
      </c>
      <c r="BM996" s="10">
        <f t="shared" si="726"/>
        <v>0.20028796282156158</v>
      </c>
      <c r="BN996" s="8">
        <f t="shared" si="708"/>
        <v>1.0437167906886988</v>
      </c>
      <c r="BO996" s="8">
        <f t="shared" si="727"/>
        <v>13.287005097734367</v>
      </c>
      <c r="BP996" s="8">
        <f t="shared" si="728"/>
        <v>12.49049558940685</v>
      </c>
      <c r="CS996" s="1">
        <v>-1.8729313543416993E-2</v>
      </c>
      <c r="CT996">
        <v>-1.075210788547766E-2</v>
      </c>
      <c r="CU996">
        <v>-2.659387923568832E-2</v>
      </c>
      <c r="CV996" s="11">
        <f>MAX(CS$3:CS996)</f>
        <v>0.17602637282850145</v>
      </c>
      <c r="CW996" s="11">
        <f>MAX(CT$3:CT996)</f>
        <v>0.24542544664084021</v>
      </c>
      <c r="CX996" s="11">
        <f>MAX(CU$3:CU996)</f>
        <v>0.40589637071783868</v>
      </c>
      <c r="CY996" s="11">
        <f t="shared" si="729"/>
        <v>-0.19475568637191845</v>
      </c>
      <c r="CZ996" s="11">
        <f t="shared" si="730"/>
        <v>-0.25617755452631785</v>
      </c>
      <c r="DA996" s="11">
        <f t="shared" si="731"/>
        <v>-0.43249024995352703</v>
      </c>
    </row>
    <row r="997" spans="1:105" x14ac:dyDescent="0.3">
      <c r="A997" s="6">
        <v>44461</v>
      </c>
      <c r="B997" s="1">
        <v>-6.1140885097752028E-2</v>
      </c>
      <c r="C997" s="1">
        <v>-8.1567305881009355E-2</v>
      </c>
      <c r="D997" s="1">
        <v>-8.3963747744357584E-3</v>
      </c>
      <c r="E997" s="1">
        <v>-6.1711917193576341E-2</v>
      </c>
      <c r="F997" s="1">
        <v>-3.9613447279006085E-2</v>
      </c>
      <c r="G997" s="1">
        <v>-8.5292414710776185E-2</v>
      </c>
      <c r="H997" s="1">
        <v>-5.7230101038075716E-3</v>
      </c>
      <c r="I997" s="1">
        <v>-3.7792344251192087E-2</v>
      </c>
      <c r="J997" s="1">
        <v>-6.8982289834093644E-2</v>
      </c>
      <c r="K997" s="1">
        <v>-9.4581906031216099E-3</v>
      </c>
      <c r="L997" s="1">
        <v>-8.7329262082268017E-2</v>
      </c>
      <c r="M997" s="1">
        <v>-7.7440027790666846E-2</v>
      </c>
      <c r="N997" s="1">
        <v>-3.2729217657358513E-2</v>
      </c>
      <c r="O997" s="1">
        <v>0.11929659432151452</v>
      </c>
      <c r="P997" s="1">
        <v>-7.0650448559269496E-2</v>
      </c>
      <c r="Q997" s="1">
        <v>-8.159699639365578E-2</v>
      </c>
      <c r="R997" s="1">
        <v>-6.0633160396009245E-2</v>
      </c>
      <c r="S997" s="1">
        <v>-0.1291052655720962</v>
      </c>
      <c r="T997">
        <v>4.3004119999999998E-5</v>
      </c>
      <c r="U997">
        <v>-6.8193810239109198E-2</v>
      </c>
      <c r="V997">
        <v>-7.0101076264507248E-2</v>
      </c>
      <c r="Y997">
        <f t="shared" si="687"/>
        <v>-6.1140885097752028E-2</v>
      </c>
      <c r="Z997">
        <f t="shared" si="688"/>
        <v>-8.1567305881009355E-2</v>
      </c>
      <c r="AA997">
        <f t="shared" si="689"/>
        <v>-8.3963747744357584E-3</v>
      </c>
      <c r="AB997">
        <f t="shared" si="690"/>
        <v>0</v>
      </c>
      <c r="AC997">
        <f t="shared" si="691"/>
        <v>0</v>
      </c>
      <c r="AD997">
        <f t="shared" si="692"/>
        <v>0</v>
      </c>
      <c r="AE997">
        <f t="shared" si="693"/>
        <v>0</v>
      </c>
      <c r="AF997">
        <f t="shared" si="694"/>
        <v>0</v>
      </c>
      <c r="AG997">
        <f t="shared" si="695"/>
        <v>0</v>
      </c>
      <c r="AH997">
        <f t="shared" si="696"/>
        <v>0</v>
      </c>
      <c r="AI997">
        <f t="shared" si="697"/>
        <v>-8.7329262082268017E-2</v>
      </c>
      <c r="AJ997">
        <f t="shared" si="698"/>
        <v>0</v>
      </c>
      <c r="AK997">
        <f t="shared" si="699"/>
        <v>0</v>
      </c>
      <c r="AL997">
        <f t="shared" si="700"/>
        <v>0</v>
      </c>
      <c r="AM997">
        <f t="shared" si="701"/>
        <v>0</v>
      </c>
      <c r="AN997">
        <f t="shared" si="702"/>
        <v>-8.159699639365578E-2</v>
      </c>
      <c r="AO997">
        <f t="shared" si="703"/>
        <v>0</v>
      </c>
      <c r="AP997">
        <f t="shared" si="704"/>
        <v>-0.1291052655720962</v>
      </c>
      <c r="AQ997">
        <f t="shared" si="705"/>
        <v>0</v>
      </c>
      <c r="AR997">
        <f t="shared" si="706"/>
        <v>-6.8193810239109198E-2</v>
      </c>
      <c r="AS997">
        <f t="shared" si="707"/>
        <v>-7.0101076264507248E-2</v>
      </c>
      <c r="AU997" s="6">
        <v>44461</v>
      </c>
      <c r="AV997" s="10">
        <f t="shared" si="709"/>
        <v>4.7295890078770482</v>
      </c>
      <c r="AW997" s="10">
        <f t="shared" si="710"/>
        <v>4.640732718462135</v>
      </c>
      <c r="AX997" s="10">
        <f t="shared" si="711"/>
        <v>0.98151569286306972</v>
      </c>
      <c r="AY997" s="10">
        <f t="shared" si="712"/>
        <v>0.32015178970437796</v>
      </c>
      <c r="AZ997" s="10">
        <f t="shared" si="713"/>
        <v>3.4591954660323894</v>
      </c>
      <c r="BA997" s="10">
        <f t="shared" si="714"/>
        <v>0.27805614197009343</v>
      </c>
      <c r="BB997" s="10">
        <f t="shared" si="715"/>
        <v>7.7447644036255682E-8</v>
      </c>
      <c r="BC997" s="10">
        <f t="shared" si="716"/>
        <v>3.0659793600003695E-4</v>
      </c>
      <c r="BD997" s="10">
        <f t="shared" si="717"/>
        <v>0.89487902616064929</v>
      </c>
      <c r="BE997" s="10">
        <f t="shared" si="718"/>
        <v>1.8236979016286512E-19</v>
      </c>
      <c r="BF997" s="10">
        <f t="shared" si="719"/>
        <v>0.12770785147149105</v>
      </c>
      <c r="BG997" s="10">
        <f t="shared" si="720"/>
        <v>8.0530849975532171E-2</v>
      </c>
      <c r="BH997" s="10">
        <f t="shared" si="721"/>
        <v>0.14257387028837021</v>
      </c>
      <c r="BI997" s="10">
        <f t="shared" si="722"/>
        <v>0.10491089408534802</v>
      </c>
      <c r="BJ997" s="10">
        <f t="shared" si="723"/>
        <v>0.40654780457877981</v>
      </c>
      <c r="BK997" s="10">
        <f t="shared" si="724"/>
        <v>0.9755400103001246</v>
      </c>
      <c r="BL997" s="10">
        <f t="shared" si="725"/>
        <v>1.6932782612491618E-4</v>
      </c>
      <c r="BM997" s="10">
        <f t="shared" si="726"/>
        <v>0.17442973219058974</v>
      </c>
      <c r="BN997" s="8">
        <f t="shared" si="708"/>
        <v>1.0437616748108116</v>
      </c>
      <c r="BO997" s="8">
        <f t="shared" si="727"/>
        <v>12.380913593453393</v>
      </c>
      <c r="BP997" s="8">
        <f t="shared" si="728"/>
        <v>11.614898405512349</v>
      </c>
      <c r="CS997" s="1">
        <v>-9.8371540321280468E-2</v>
      </c>
      <c r="CT997">
        <v>-0.1118948465589802</v>
      </c>
      <c r="CU997">
        <v>-0.1022924025487148</v>
      </c>
      <c r="CV997" s="11">
        <f>MAX(CS$3:CS997)</f>
        <v>0.17602637282850145</v>
      </c>
      <c r="CW997" s="11">
        <f>MAX(CT$3:CT997)</f>
        <v>0.24542544664084021</v>
      </c>
      <c r="CX997" s="11">
        <f>MAX(CU$3:CU997)</f>
        <v>0.40589637071783868</v>
      </c>
      <c r="CY997" s="11">
        <f t="shared" si="729"/>
        <v>-0.2743979131497819</v>
      </c>
      <c r="CZ997" s="11">
        <f t="shared" si="730"/>
        <v>-0.35732029319982039</v>
      </c>
      <c r="DA997" s="11">
        <f t="shared" si="731"/>
        <v>-0.50818877326655354</v>
      </c>
    </row>
    <row r="998" spans="1:105" x14ac:dyDescent="0.3">
      <c r="A998" s="6">
        <v>44462</v>
      </c>
      <c r="B998" s="1">
        <v>7.6265426103527559E-2</v>
      </c>
      <c r="C998" s="1">
        <v>0.11356144275335185</v>
      </c>
      <c r="D998" s="1">
        <v>8.9104436789474457E-3</v>
      </c>
      <c r="E998" s="1">
        <v>0.13998945711551775</v>
      </c>
      <c r="F998" s="1">
        <v>0.11819694069626398</v>
      </c>
      <c r="G998" s="1">
        <v>0.11579258296756753</v>
      </c>
      <c r="H998" s="1">
        <v>0.30340672003102809</v>
      </c>
      <c r="I998" s="1">
        <v>6.0851401011234131E-2</v>
      </c>
      <c r="J998" s="1">
        <v>9.0484870167939588E-2</v>
      </c>
      <c r="K998" s="1">
        <v>1.9337088932949539E-2</v>
      </c>
      <c r="L998" s="1">
        <v>0.16589098771727923</v>
      </c>
      <c r="M998" s="1">
        <v>3.1703393680823651E-2</v>
      </c>
      <c r="N998" s="1">
        <v>6.1652462651313515E-2</v>
      </c>
      <c r="O998" s="1">
        <v>-4.6436801516679281E-3</v>
      </c>
      <c r="P998" s="1">
        <v>0.10565759881458421</v>
      </c>
      <c r="Q998" s="1">
        <v>0.1291370482894032</v>
      </c>
      <c r="R998" s="1">
        <v>5.6134135251533837E-2</v>
      </c>
      <c r="S998" s="1">
        <v>0.10708999555569648</v>
      </c>
      <c r="T998">
        <v>4.3004119999999998E-5</v>
      </c>
      <c r="U998">
        <v>8.2189413844191969E-2</v>
      </c>
      <c r="V998">
        <v>9.4934561919948868E-2</v>
      </c>
      <c r="Y998">
        <f t="shared" si="687"/>
        <v>0</v>
      </c>
      <c r="Z998">
        <f t="shared" si="688"/>
        <v>0</v>
      </c>
      <c r="AA998">
        <f t="shared" si="689"/>
        <v>0</v>
      </c>
      <c r="AB998">
        <f t="shared" si="690"/>
        <v>0</v>
      </c>
      <c r="AC998">
        <f t="shared" si="691"/>
        <v>0</v>
      </c>
      <c r="AD998">
        <f t="shared" si="692"/>
        <v>0</v>
      </c>
      <c r="AE998">
        <f t="shared" si="693"/>
        <v>0</v>
      </c>
      <c r="AF998">
        <f t="shared" si="694"/>
        <v>0</v>
      </c>
      <c r="AG998">
        <f t="shared" si="695"/>
        <v>0</v>
      </c>
      <c r="AH998">
        <f t="shared" si="696"/>
        <v>0</v>
      </c>
      <c r="AI998">
        <f t="shared" si="697"/>
        <v>0</v>
      </c>
      <c r="AJ998">
        <f t="shared" si="698"/>
        <v>0</v>
      </c>
      <c r="AK998">
        <f t="shared" si="699"/>
        <v>0</v>
      </c>
      <c r="AL998">
        <f t="shared" si="700"/>
        <v>0</v>
      </c>
      <c r="AM998">
        <f t="shared" si="701"/>
        <v>0</v>
      </c>
      <c r="AN998">
        <f t="shared" si="702"/>
        <v>0</v>
      </c>
      <c r="AO998">
        <f t="shared" si="703"/>
        <v>0</v>
      </c>
      <c r="AP998">
        <f t="shared" si="704"/>
        <v>0</v>
      </c>
      <c r="AQ998">
        <f t="shared" si="705"/>
        <v>0</v>
      </c>
      <c r="AR998">
        <f t="shared" si="706"/>
        <v>0</v>
      </c>
      <c r="AS998">
        <f t="shared" si="707"/>
        <v>0</v>
      </c>
      <c r="AU998" s="6">
        <v>44462</v>
      </c>
      <c r="AV998" s="10">
        <f t="shared" si="709"/>
        <v>5.0902931288573514</v>
      </c>
      <c r="AW998" s="10">
        <f t="shared" si="710"/>
        <v>5.167741021403379</v>
      </c>
      <c r="AX998" s="10">
        <f t="shared" si="711"/>
        <v>0.99026143316432924</v>
      </c>
      <c r="AY998" s="10">
        <f t="shared" si="712"/>
        <v>0.36496966493965527</v>
      </c>
      <c r="AZ998" s="10">
        <f t="shared" si="713"/>
        <v>3.8680617873878047</v>
      </c>
      <c r="BA998" s="10">
        <f t="shared" si="714"/>
        <v>0.3102529808588072</v>
      </c>
      <c r="BB998" s="10">
        <f t="shared" si="715"/>
        <v>1.0094577968742662E-7</v>
      </c>
      <c r="BC998" s="10">
        <f t="shared" si="716"/>
        <v>3.2525484995279193E-4</v>
      </c>
      <c r="BD998" s="10">
        <f t="shared" si="717"/>
        <v>0.97585203865880776</v>
      </c>
      <c r="BE998" s="10">
        <f t="shared" si="718"/>
        <v>1.8589629101392779E-19</v>
      </c>
      <c r="BF998" s="10">
        <f t="shared" si="719"/>
        <v>0.14889343309134828</v>
      </c>
      <c r="BG998" s="10">
        <f t="shared" si="720"/>
        <v>8.3083951215757817E-2</v>
      </c>
      <c r="BH998" s="10">
        <f t="shared" si="721"/>
        <v>0.15136390050137716</v>
      </c>
      <c r="BI998" s="10">
        <f t="shared" si="722"/>
        <v>0.10442372144879015</v>
      </c>
      <c r="BJ998" s="10">
        <f t="shared" si="723"/>
        <v>0.44950266941391454</v>
      </c>
      <c r="BK998" s="10">
        <f t="shared" si="724"/>
        <v>1.1015183677184968</v>
      </c>
      <c r="BL998" s="10">
        <f t="shared" si="725"/>
        <v>1.7883289721846044E-4</v>
      </c>
      <c r="BM998" s="10">
        <f t="shared" si="726"/>
        <v>0.19310941143566135</v>
      </c>
      <c r="BN998" s="8">
        <f t="shared" si="708"/>
        <v>1.0438065608631264</v>
      </c>
      <c r="BO998" s="8">
        <f t="shared" si="727"/>
        <v>13.398493624554915</v>
      </c>
      <c r="BP998" s="8">
        <f t="shared" si="728"/>
        <v>12.717553697384377</v>
      </c>
      <c r="CS998" s="1">
        <v>-6.1140885097752028E-2</v>
      </c>
      <c r="CT998">
        <v>-6.8193810239109198E-2</v>
      </c>
      <c r="CU998">
        <v>-7.0101076264507248E-2</v>
      </c>
      <c r="CV998" s="11">
        <f>MAX(CS$3:CS998)</f>
        <v>0.17602637282850145</v>
      </c>
      <c r="CW998" s="11">
        <f>MAX(CT$3:CT998)</f>
        <v>0.24542544664084021</v>
      </c>
      <c r="CX998" s="11">
        <f>MAX(CU$3:CU998)</f>
        <v>0.40589637071783868</v>
      </c>
      <c r="CY998" s="11">
        <f t="shared" si="729"/>
        <v>-0.23716725792625348</v>
      </c>
      <c r="CZ998" s="11">
        <f t="shared" si="730"/>
        <v>-0.3136192568799494</v>
      </c>
      <c r="DA998" s="11">
        <f t="shared" si="731"/>
        <v>-0.47599744698234592</v>
      </c>
    </row>
    <row r="999" spans="1:105" x14ac:dyDescent="0.3">
      <c r="A999" s="6">
        <v>44463</v>
      </c>
      <c r="B999" s="1">
        <v>3.147385742698465E-2</v>
      </c>
      <c r="C999" s="1">
        <v>2.73223421443177E-2</v>
      </c>
      <c r="D999" s="1">
        <v>5.5688414719266062E-4</v>
      </c>
      <c r="E999" s="1">
        <v>3.4203881628352729E-3</v>
      </c>
      <c r="F999" s="1">
        <v>3.8918057834832413E-3</v>
      </c>
      <c r="G999" s="1">
        <v>5.0281393618974254E-2</v>
      </c>
      <c r="H999" s="1">
        <v>-0.17482202295150362</v>
      </c>
      <c r="I999" s="1">
        <v>4.7575336535292452E-2</v>
      </c>
      <c r="J999" s="1">
        <v>2.1022477753215911E-2</v>
      </c>
      <c r="K999" s="1">
        <v>3.3944926754868619E-2</v>
      </c>
      <c r="L999" s="1">
        <v>5.2461105293271366E-2</v>
      </c>
      <c r="M999" s="1">
        <v>-3.1947869489727565E-3</v>
      </c>
      <c r="N999" s="1">
        <v>3.2277486707545651E-3</v>
      </c>
      <c r="O999" s="1">
        <v>3.400263846656984E-2</v>
      </c>
      <c r="P999" s="1">
        <v>2.8855530478169446E-2</v>
      </c>
      <c r="Q999" s="1">
        <v>1.9531225132053975E-2</v>
      </c>
      <c r="R999" s="1">
        <v>-4.783642270177536E-3</v>
      </c>
      <c r="S999" s="1">
        <v>2.2776159592876453E-2</v>
      </c>
      <c r="T999">
        <v>4.3004119999999998E-5</v>
      </c>
      <c r="U999">
        <v>2.4797440732188879E-2</v>
      </c>
      <c r="V999">
        <v>3.1081944740259819E-2</v>
      </c>
      <c r="Y999">
        <f t="shared" si="687"/>
        <v>0</v>
      </c>
      <c r="Z999">
        <f t="shared" si="688"/>
        <v>0</v>
      </c>
      <c r="AA999">
        <f t="shared" si="689"/>
        <v>0</v>
      </c>
      <c r="AB999">
        <f t="shared" si="690"/>
        <v>0</v>
      </c>
      <c r="AC999">
        <f t="shared" si="691"/>
        <v>0</v>
      </c>
      <c r="AD999">
        <f t="shared" si="692"/>
        <v>0</v>
      </c>
      <c r="AE999">
        <f t="shared" si="693"/>
        <v>0</v>
      </c>
      <c r="AF999">
        <f t="shared" si="694"/>
        <v>0</v>
      </c>
      <c r="AG999">
        <f t="shared" si="695"/>
        <v>0</v>
      </c>
      <c r="AH999">
        <f t="shared" si="696"/>
        <v>0</v>
      </c>
      <c r="AI999">
        <f t="shared" si="697"/>
        <v>0</v>
      </c>
      <c r="AJ999">
        <f t="shared" si="698"/>
        <v>0</v>
      </c>
      <c r="AK999">
        <f t="shared" si="699"/>
        <v>0</v>
      </c>
      <c r="AL999">
        <f t="shared" si="700"/>
        <v>0</v>
      </c>
      <c r="AM999">
        <f t="shared" si="701"/>
        <v>0</v>
      </c>
      <c r="AN999">
        <f t="shared" si="702"/>
        <v>0</v>
      </c>
      <c r="AO999">
        <f t="shared" si="703"/>
        <v>0</v>
      </c>
      <c r="AP999">
        <f t="shared" si="704"/>
        <v>0</v>
      </c>
      <c r="AQ999">
        <f t="shared" si="705"/>
        <v>0</v>
      </c>
      <c r="AR999">
        <f t="shared" si="706"/>
        <v>0</v>
      </c>
      <c r="AS999">
        <f t="shared" si="707"/>
        <v>0</v>
      </c>
      <c r="AU999" s="6">
        <v>44463</v>
      </c>
      <c r="AV999" s="10">
        <f t="shared" si="709"/>
        <v>5.2505042890565674</v>
      </c>
      <c r="AW999" s="10">
        <f t="shared" si="710"/>
        <v>5.3089358097033879</v>
      </c>
      <c r="AX999" s="10">
        <f t="shared" si="711"/>
        <v>0.99081289405803463</v>
      </c>
      <c r="AY999" s="10">
        <f t="shared" si="712"/>
        <v>0.36621800286140876</v>
      </c>
      <c r="AZ999" s="10">
        <f t="shared" si="713"/>
        <v>3.8831155326228308</v>
      </c>
      <c r="BA999" s="10">
        <f t="shared" si="714"/>
        <v>0.32585293311082897</v>
      </c>
      <c r="BB999" s="10">
        <f t="shared" si="715"/>
        <v>8.3298234274053895E-8</v>
      </c>
      <c r="BC999" s="10">
        <f t="shared" si="716"/>
        <v>3.4072895889903206E-4</v>
      </c>
      <c r="BD999" s="10">
        <f t="shared" si="717"/>
        <v>0.99636686643194305</v>
      </c>
      <c r="BE999" s="10">
        <f t="shared" si="718"/>
        <v>1.922065269963973E-19</v>
      </c>
      <c r="BF999" s="10">
        <f t="shared" si="719"/>
        <v>0.15670454716223015</v>
      </c>
      <c r="BG999" s="10">
        <f t="shared" si="720"/>
        <v>8.2818515692744621E-2</v>
      </c>
      <c r="BH999" s="10">
        <f t="shared" si="721"/>
        <v>0.15185246513002071</v>
      </c>
      <c r="BI999" s="10">
        <f t="shared" si="722"/>
        <v>0.10797440349654717</v>
      </c>
      <c r="BJ999" s="10">
        <f t="shared" si="723"/>
        <v>0.46247330739120629</v>
      </c>
      <c r="BK999" s="10">
        <f t="shared" si="724"/>
        <v>1.1230323709454995</v>
      </c>
      <c r="BL999" s="10">
        <f t="shared" si="725"/>
        <v>1.7797742461202789E-4</v>
      </c>
      <c r="BM999" s="10">
        <f t="shared" si="726"/>
        <v>0.19750770220940639</v>
      </c>
      <c r="BN999" s="8">
        <f t="shared" si="708"/>
        <v>1.0438514488457264</v>
      </c>
      <c r="BO999" s="8">
        <f t="shared" si="727"/>
        <v>13.730741976110426</v>
      </c>
      <c r="BP999" s="8">
        <f t="shared" si="728"/>
        <v>13.112839998637764</v>
      </c>
      <c r="CS999" s="1">
        <v>7.6265426103527559E-2</v>
      </c>
      <c r="CT999">
        <v>8.2189413844191969E-2</v>
      </c>
      <c r="CU999">
        <v>9.4934561919948868E-2</v>
      </c>
      <c r="CV999" s="11">
        <f>MAX(CS$3:CS999)</f>
        <v>0.17602637282850145</v>
      </c>
      <c r="CW999" s="11">
        <f>MAX(CT$3:CT999)</f>
        <v>0.24542544664084021</v>
      </c>
      <c r="CX999" s="11">
        <f>MAX(CU$3:CU999)</f>
        <v>0.40589637071783868</v>
      </c>
      <c r="CY999" s="11">
        <f t="shared" si="729"/>
        <v>-9.976094672497389E-2</v>
      </c>
      <c r="CZ999" s="11">
        <f t="shared" si="730"/>
        <v>-0.16323603279664822</v>
      </c>
      <c r="DA999" s="11">
        <f t="shared" si="731"/>
        <v>-0.31096180879788982</v>
      </c>
    </row>
    <row r="1000" spans="1:105" x14ac:dyDescent="0.3">
      <c r="A1000" s="6">
        <v>44464</v>
      </c>
      <c r="B1000" s="1">
        <v>-5.0818004374922482E-2</v>
      </c>
      <c r="C1000" s="1">
        <v>-7.5085071654227287E-2</v>
      </c>
      <c r="D1000" s="1">
        <v>-1.2707028588817277E-3</v>
      </c>
      <c r="E1000" s="1">
        <v>-6.131315944908225E-2</v>
      </c>
      <c r="F1000" s="1">
        <v>-7.557365553651095E-2</v>
      </c>
      <c r="G1000" s="1">
        <v>-0.10636658711153037</v>
      </c>
      <c r="H1000" s="1">
        <v>-5.4297582577269965E-2</v>
      </c>
      <c r="I1000" s="1">
        <v>-1.3113917056974452E-2</v>
      </c>
      <c r="J1000" s="1">
        <v>-7.8297009621451544E-2</v>
      </c>
      <c r="K1000" s="1">
        <v>-4.3711837421161845E-2</v>
      </c>
      <c r="L1000" s="1">
        <v>-3.1729820842034913E-2</v>
      </c>
      <c r="M1000" s="1">
        <v>-3.7356327178614063E-2</v>
      </c>
      <c r="N1000" s="1">
        <v>-6.8375810160224301E-2</v>
      </c>
      <c r="O1000" s="1">
        <v>-7.2157762999518565E-2</v>
      </c>
      <c r="P1000" s="1">
        <v>-7.2954450134789989E-2</v>
      </c>
      <c r="Q1000" s="1">
        <v>-6.518794817548107E-2</v>
      </c>
      <c r="R1000" s="1">
        <v>-6.949504542112063E-2</v>
      </c>
      <c r="S1000" s="1">
        <v>-8.4779623278745816E-2</v>
      </c>
      <c r="T1000">
        <v>4.3004119999999998E-5</v>
      </c>
      <c r="U1000">
        <v>-6.5827636523581562E-2</v>
      </c>
      <c r="V1000">
        <v>-5.8709571476487053E-2</v>
      </c>
      <c r="Y1000">
        <f t="shared" si="687"/>
        <v>0</v>
      </c>
      <c r="Z1000">
        <f t="shared" si="688"/>
        <v>-7.5085071654227287E-2</v>
      </c>
      <c r="AA1000">
        <f t="shared" si="689"/>
        <v>0</v>
      </c>
      <c r="AB1000">
        <f t="shared" si="690"/>
        <v>0</v>
      </c>
      <c r="AC1000">
        <f t="shared" si="691"/>
        <v>-7.557365553651095E-2</v>
      </c>
      <c r="AD1000">
        <f t="shared" si="692"/>
        <v>-0.10636658711153037</v>
      </c>
      <c r="AE1000">
        <f t="shared" si="693"/>
        <v>0</v>
      </c>
      <c r="AF1000">
        <f t="shared" si="694"/>
        <v>0</v>
      </c>
      <c r="AG1000">
        <f t="shared" si="695"/>
        <v>-7.8297009621451544E-2</v>
      </c>
      <c r="AH1000">
        <f t="shared" si="696"/>
        <v>0</v>
      </c>
      <c r="AI1000">
        <f t="shared" si="697"/>
        <v>0</v>
      </c>
      <c r="AJ1000">
        <f t="shared" si="698"/>
        <v>0</v>
      </c>
      <c r="AK1000">
        <f t="shared" si="699"/>
        <v>0</v>
      </c>
      <c r="AL1000">
        <f t="shared" si="700"/>
        <v>0</v>
      </c>
      <c r="AM1000">
        <f t="shared" si="701"/>
        <v>-7.2954450134789989E-2</v>
      </c>
      <c r="AN1000">
        <f t="shared" si="702"/>
        <v>0</v>
      </c>
      <c r="AO1000">
        <f t="shared" si="703"/>
        <v>0</v>
      </c>
      <c r="AP1000">
        <f t="shared" si="704"/>
        <v>0</v>
      </c>
      <c r="AQ1000">
        <f t="shared" si="705"/>
        <v>0</v>
      </c>
      <c r="AR1000">
        <f t="shared" si="706"/>
        <v>-6.5827636523581562E-2</v>
      </c>
      <c r="AS1000">
        <f t="shared" si="707"/>
        <v>-5.8709571476487053E-2</v>
      </c>
      <c r="AU1000" s="6">
        <v>44464</v>
      </c>
      <c r="AV1000" s="10">
        <f t="shared" si="709"/>
        <v>4.9836841391247413</v>
      </c>
      <c r="AW1000" s="10">
        <f t="shared" si="710"/>
        <v>4.9103139840241159</v>
      </c>
      <c r="AX1000" s="10">
        <f t="shared" si="711"/>
        <v>0.98955386528093814</v>
      </c>
      <c r="AY1000" s="10">
        <f t="shared" si="712"/>
        <v>0.34376402005884277</v>
      </c>
      <c r="AZ1000" s="10">
        <f t="shared" si="713"/>
        <v>3.5896542969519176</v>
      </c>
      <c r="BA1000" s="10">
        <f t="shared" si="714"/>
        <v>0.29119306871554829</v>
      </c>
      <c r="BB1000" s="10">
        <f t="shared" si="715"/>
        <v>7.8775341520017675E-8</v>
      </c>
      <c r="BC1000" s="10">
        <f t="shared" si="716"/>
        <v>3.3626066759312093E-4</v>
      </c>
      <c r="BD1000" s="10">
        <f t="shared" si="717"/>
        <v>0.91835432030442565</v>
      </c>
      <c r="BE1000" s="10">
        <f t="shared" si="718"/>
        <v>1.8380482653704463E-19</v>
      </c>
      <c r="BF1000" s="10">
        <f t="shared" si="719"/>
        <v>0.15173233995564037</v>
      </c>
      <c r="BG1000" s="10">
        <f t="shared" si="720"/>
        <v>7.9724720124079274E-2</v>
      </c>
      <c r="BH1000" s="10">
        <f t="shared" si="721"/>
        <v>0.14146942980192834</v>
      </c>
      <c r="BI1000" s="10">
        <f t="shared" si="722"/>
        <v>0.10018321207902893</v>
      </c>
      <c r="BJ1000" s="10">
        <f t="shared" si="723"/>
        <v>0.42873382154846312</v>
      </c>
      <c r="BK1000" s="10">
        <f t="shared" si="724"/>
        <v>1.0498241949489167</v>
      </c>
      <c r="BL1000" s="10">
        <f t="shared" si="725"/>
        <v>1.6560887540468093E-4</v>
      </c>
      <c r="BM1000" s="10">
        <f t="shared" si="726"/>
        <v>0.1807630736214422</v>
      </c>
      <c r="BN1000" s="8">
        <f t="shared" si="708"/>
        <v>1.0438963387586946</v>
      </c>
      <c r="BO1000" s="8">
        <f t="shared" si="727"/>
        <v>12.826879684107945</v>
      </c>
      <c r="BP1000" s="8">
        <f t="shared" si="728"/>
        <v>12.342990781478003</v>
      </c>
      <c r="CS1000" s="1">
        <v>3.147385742698465E-2</v>
      </c>
      <c r="CT1000">
        <v>2.4797440732188879E-2</v>
      </c>
      <c r="CU1000">
        <v>3.1081944740259819E-2</v>
      </c>
      <c r="CV1000" s="11">
        <f>MAX(CS$3:CS1000)</f>
        <v>0.17602637282850145</v>
      </c>
      <c r="CW1000" s="11">
        <f>MAX(CT$3:CT1000)</f>
        <v>0.24542544664084021</v>
      </c>
      <c r="CX1000" s="11">
        <f>MAX(CU$3:CU1000)</f>
        <v>0.40589637071783868</v>
      </c>
      <c r="CY1000" s="11">
        <f t="shared" si="729"/>
        <v>-0.14455251540151681</v>
      </c>
      <c r="CZ1000" s="11">
        <f t="shared" si="730"/>
        <v>-0.22062800590865134</v>
      </c>
      <c r="DA1000" s="11">
        <f t="shared" si="731"/>
        <v>-0.37481442597757886</v>
      </c>
    </row>
    <row r="1001" spans="1:105" x14ac:dyDescent="0.3">
      <c r="A1001" s="6">
        <v>44465</v>
      </c>
      <c r="B1001" s="1">
        <v>2.4457015823967166E-3</v>
      </c>
      <c r="C1001" s="1">
        <v>5.5219367503442484E-3</v>
      </c>
      <c r="D1001" s="1">
        <v>2.816895447244928E-3</v>
      </c>
      <c r="E1001" s="1">
        <v>1.7138054566699053E-3</v>
      </c>
      <c r="F1001" s="1">
        <v>5.9452379673212248E-3</v>
      </c>
      <c r="G1001" s="1">
        <v>-1.7453012871061695E-4</v>
      </c>
      <c r="H1001" s="1">
        <v>0.16509241566122482</v>
      </c>
      <c r="I1001" s="1">
        <v>-4.6700696205552736E-3</v>
      </c>
      <c r="J1001" s="1">
        <v>-2.9198936821003807E-4</v>
      </c>
      <c r="K1001" s="1">
        <v>-6.3122657539835493E-3</v>
      </c>
      <c r="L1001" s="1">
        <v>-1.0992994776545653E-2</v>
      </c>
      <c r="M1001" s="1">
        <v>-2.4194425414790784E-2</v>
      </c>
      <c r="N1001" s="1">
        <v>2.5015001223757796E-2</v>
      </c>
      <c r="O1001" s="1">
        <v>2.8925035110909787E-2</v>
      </c>
      <c r="P1001" s="1">
        <v>-7.8030770505816251E-3</v>
      </c>
      <c r="Q1001" s="1">
        <v>1.5333490389239672E-2</v>
      </c>
      <c r="R1001" s="1">
        <v>-7.454323868363016E-5</v>
      </c>
      <c r="S1001" s="1">
        <v>-2.5550594120522459E-2</v>
      </c>
      <c r="T1001">
        <v>4.3004119999999998E-5</v>
      </c>
      <c r="U1001">
        <v>4.7324396376819972E-3</v>
      </c>
      <c r="V1001">
        <v>2.8432196783068999E-3</v>
      </c>
      <c r="Y1001">
        <f t="shared" si="687"/>
        <v>0</v>
      </c>
      <c r="Z1001">
        <f t="shared" si="688"/>
        <v>0</v>
      </c>
      <c r="AA1001">
        <f t="shared" si="689"/>
        <v>0</v>
      </c>
      <c r="AB1001">
        <f t="shared" si="690"/>
        <v>0</v>
      </c>
      <c r="AC1001">
        <f t="shared" si="691"/>
        <v>0</v>
      </c>
      <c r="AD1001">
        <f t="shared" si="692"/>
        <v>0</v>
      </c>
      <c r="AE1001">
        <f t="shared" si="693"/>
        <v>0</v>
      </c>
      <c r="AF1001">
        <f t="shared" si="694"/>
        <v>0</v>
      </c>
      <c r="AG1001">
        <f t="shared" si="695"/>
        <v>0</v>
      </c>
      <c r="AH1001">
        <f t="shared" si="696"/>
        <v>0</v>
      </c>
      <c r="AI1001">
        <f t="shared" si="697"/>
        <v>0</v>
      </c>
      <c r="AJ1001">
        <f t="shared" si="698"/>
        <v>0</v>
      </c>
      <c r="AK1001">
        <f t="shared" si="699"/>
        <v>0</v>
      </c>
      <c r="AL1001">
        <f t="shared" si="700"/>
        <v>0</v>
      </c>
      <c r="AM1001">
        <f t="shared" si="701"/>
        <v>0</v>
      </c>
      <c r="AN1001">
        <f t="shared" si="702"/>
        <v>0</v>
      </c>
      <c r="AO1001">
        <f t="shared" si="703"/>
        <v>0</v>
      </c>
      <c r="AP1001">
        <f t="shared" si="704"/>
        <v>0</v>
      </c>
      <c r="AQ1001">
        <f t="shared" si="705"/>
        <v>0</v>
      </c>
      <c r="AR1001">
        <f t="shared" si="706"/>
        <v>0</v>
      </c>
      <c r="AS1001">
        <f t="shared" si="707"/>
        <v>0</v>
      </c>
      <c r="AU1001" s="6">
        <v>44465</v>
      </c>
      <c r="AV1001" s="10">
        <f t="shared" si="709"/>
        <v>4.9958727433099641</v>
      </c>
      <c r="AW1001" s="10">
        <f t="shared" si="710"/>
        <v>4.9374284272682285</v>
      </c>
      <c r="AX1001" s="10">
        <f t="shared" si="711"/>
        <v>0.99234133505885169</v>
      </c>
      <c r="AY1001" s="10">
        <f t="shared" si="712"/>
        <v>0.34435316471222638</v>
      </c>
      <c r="AZ1001" s="10">
        <f t="shared" si="713"/>
        <v>3.6109956459677139</v>
      </c>
      <c r="BA1001" s="10">
        <f t="shared" si="714"/>
        <v>0.29114224675178574</v>
      </c>
      <c r="BB1001" s="10">
        <f t="shared" si="715"/>
        <v>9.1780552946095379E-8</v>
      </c>
      <c r="BC1001" s="10">
        <f t="shared" si="716"/>
        <v>3.3469030686480669E-4</v>
      </c>
      <c r="BD1001" s="10">
        <f t="shared" si="717"/>
        <v>0.91808617060664699</v>
      </c>
      <c r="BE1001" s="10">
        <f t="shared" si="718"/>
        <v>1.8264460162507796E-19</v>
      </c>
      <c r="BF1001" s="10">
        <f t="shared" si="719"/>
        <v>0.15006434713507497</v>
      </c>
      <c r="BG1001" s="10">
        <f t="shared" si="720"/>
        <v>7.7795826329322165E-2</v>
      </c>
      <c r="BH1001" s="10">
        <f t="shared" si="721"/>
        <v>0.14500828776154789</v>
      </c>
      <c r="BI1001" s="10">
        <f t="shared" si="722"/>
        <v>0.10308101500593857</v>
      </c>
      <c r="BJ1001" s="10">
        <f t="shared" si="723"/>
        <v>0.42538837850473016</v>
      </c>
      <c r="BK1001" s="10">
        <f t="shared" si="724"/>
        <v>1.0659216641525571</v>
      </c>
      <c r="BL1001" s="10">
        <f t="shared" si="725"/>
        <v>1.6559653038275351E-4</v>
      </c>
      <c r="BM1001" s="10">
        <f t="shared" si="726"/>
        <v>0.17614446969536263</v>
      </c>
      <c r="BN1001" s="8">
        <f t="shared" si="708"/>
        <v>1.0439412306021141</v>
      </c>
      <c r="BO1001" s="8">
        <f t="shared" si="727"/>
        <v>12.887582117952796</v>
      </c>
      <c r="BP1001" s="8">
        <f t="shared" si="728"/>
        <v>12.378084615757061</v>
      </c>
      <c r="CS1001" s="1">
        <v>-5.0818004374922482E-2</v>
      </c>
      <c r="CT1001">
        <v>-6.5827636523581562E-2</v>
      </c>
      <c r="CU1001">
        <v>-5.8709571476487053E-2</v>
      </c>
      <c r="CV1001" s="11">
        <f>MAX(CS$3:CS1001)</f>
        <v>0.17602637282850145</v>
      </c>
      <c r="CW1001" s="11">
        <f>MAX(CT$3:CT1001)</f>
        <v>0.24542544664084021</v>
      </c>
      <c r="CX1001" s="11">
        <f>MAX(CU$3:CU1001)</f>
        <v>0.40589637071783868</v>
      </c>
      <c r="CY1001" s="11">
        <f t="shared" si="729"/>
        <v>-0.22684437720342393</v>
      </c>
      <c r="CZ1001" s="11">
        <f t="shared" si="730"/>
        <v>-0.3112530831644218</v>
      </c>
      <c r="DA1001" s="11">
        <f t="shared" si="731"/>
        <v>-0.46460594219432572</v>
      </c>
    </row>
    <row r="1002" spans="1:105" x14ac:dyDescent="0.3">
      <c r="A1002" s="6">
        <v>44466</v>
      </c>
      <c r="B1002" s="1">
        <v>1.1137958804844854E-2</v>
      </c>
      <c r="C1002" s="1">
        <v>3.8720291047945679E-2</v>
      </c>
      <c r="D1002" s="1">
        <v>7.2763080207262072E-4</v>
      </c>
      <c r="E1002" s="1">
        <v>3.4044871532555648E-3</v>
      </c>
      <c r="F1002" s="1">
        <v>-2.2333241826150908E-2</v>
      </c>
      <c r="G1002" s="1">
        <v>-2.2880525049448333E-2</v>
      </c>
      <c r="H1002" s="1">
        <v>-5.8490429071939409E-2</v>
      </c>
      <c r="I1002" s="1">
        <v>6.8922572787512779E-3</v>
      </c>
      <c r="J1002" s="1">
        <v>-8.2733075700802631E-3</v>
      </c>
      <c r="K1002" s="1">
        <v>1.0488543574145193E-2</v>
      </c>
      <c r="L1002" s="1">
        <v>1.9250354679526703E-2</v>
      </c>
      <c r="M1002" s="1">
        <v>-2.8589429512544198E-2</v>
      </c>
      <c r="N1002" s="1">
        <v>2.5563828708651107E-2</v>
      </c>
      <c r="O1002" s="1">
        <v>-6.1175521549244251E-2</v>
      </c>
      <c r="P1002" s="1">
        <v>-6.389613450277068E-3</v>
      </c>
      <c r="Q1002" s="1">
        <v>-1.2105021576134209E-2</v>
      </c>
      <c r="R1002" s="1">
        <v>1.100509567239143E-2</v>
      </c>
      <c r="S1002" s="1">
        <v>3.6628328827767995E-2</v>
      </c>
      <c r="T1002">
        <v>4.3004119999999998E-5</v>
      </c>
      <c r="U1002">
        <v>2.0941888625240261E-2</v>
      </c>
      <c r="V1002">
        <v>2.1763871030662879E-2</v>
      </c>
      <c r="Y1002">
        <f t="shared" si="687"/>
        <v>0</v>
      </c>
      <c r="Z1002">
        <f t="shared" si="688"/>
        <v>0</v>
      </c>
      <c r="AA1002">
        <f t="shared" si="689"/>
        <v>0</v>
      </c>
      <c r="AB1002">
        <f t="shared" si="690"/>
        <v>0</v>
      </c>
      <c r="AC1002">
        <f t="shared" si="691"/>
        <v>0</v>
      </c>
      <c r="AD1002">
        <f t="shared" si="692"/>
        <v>0</v>
      </c>
      <c r="AE1002">
        <f t="shared" si="693"/>
        <v>0</v>
      </c>
      <c r="AF1002">
        <f t="shared" si="694"/>
        <v>0</v>
      </c>
      <c r="AG1002">
        <f t="shared" si="695"/>
        <v>0</v>
      </c>
      <c r="AH1002">
        <f t="shared" si="696"/>
        <v>0</v>
      </c>
      <c r="AI1002">
        <f t="shared" si="697"/>
        <v>0</v>
      </c>
      <c r="AJ1002">
        <f t="shared" si="698"/>
        <v>0</v>
      </c>
      <c r="AK1002">
        <f t="shared" si="699"/>
        <v>0</v>
      </c>
      <c r="AL1002">
        <f t="shared" si="700"/>
        <v>0</v>
      </c>
      <c r="AM1002">
        <f t="shared" si="701"/>
        <v>0</v>
      </c>
      <c r="AN1002">
        <f t="shared" si="702"/>
        <v>0</v>
      </c>
      <c r="AO1002">
        <f t="shared" si="703"/>
        <v>0</v>
      </c>
      <c r="AP1002">
        <f t="shared" si="704"/>
        <v>0</v>
      </c>
      <c r="AQ1002">
        <f t="shared" si="705"/>
        <v>0</v>
      </c>
      <c r="AR1002">
        <f t="shared" si="706"/>
        <v>0</v>
      </c>
      <c r="AS1002">
        <f t="shared" si="707"/>
        <v>0</v>
      </c>
      <c r="AU1002" s="6">
        <v>44466</v>
      </c>
      <c r="AV1002" s="10">
        <f t="shared" si="709"/>
        <v>5.0515165681191974</v>
      </c>
      <c r="AW1002" s="10">
        <f t="shared" si="710"/>
        <v>5.128607093000455</v>
      </c>
      <c r="AX1002" s="10">
        <f t="shared" si="711"/>
        <v>0.99306339318041048</v>
      </c>
      <c r="AY1002" s="10">
        <f t="shared" si="712"/>
        <v>0.34552551063767201</v>
      </c>
      <c r="AZ1002" s="10">
        <f t="shared" si="713"/>
        <v>3.5303504069731391</v>
      </c>
      <c r="BA1002" s="10">
        <f t="shared" si="714"/>
        <v>0.28448075928202882</v>
      </c>
      <c r="BB1002" s="10">
        <f t="shared" si="715"/>
        <v>8.6412269023818397E-8</v>
      </c>
      <c r="BC1002" s="10">
        <f t="shared" si="716"/>
        <v>3.3699707856842316E-4</v>
      </c>
      <c r="BD1002" s="10">
        <f t="shared" si="717"/>
        <v>0.91049056134138107</v>
      </c>
      <c r="BE1002" s="10">
        <f t="shared" si="718"/>
        <v>1.8456027748780501E-19</v>
      </c>
      <c r="BF1002" s="10">
        <f t="shared" si="719"/>
        <v>0.15295313904217678</v>
      </c>
      <c r="BG1002" s="10">
        <f t="shared" si="720"/>
        <v>7.5571688036109877E-2</v>
      </c>
      <c r="BH1002" s="10">
        <f t="shared" si="721"/>
        <v>0.14871525479121889</v>
      </c>
      <c r="BI1002" s="10">
        <f t="shared" si="722"/>
        <v>9.6774980151124804E-2</v>
      </c>
      <c r="BJ1002" s="10">
        <f t="shared" si="723"/>
        <v>0.42267031119984477</v>
      </c>
      <c r="BK1002" s="10">
        <f t="shared" si="724"/>
        <v>1.0530186594095214</v>
      </c>
      <c r="BL1002" s="10">
        <f t="shared" si="725"/>
        <v>1.6741893604263179E-4</v>
      </c>
      <c r="BM1002" s="10">
        <f t="shared" si="726"/>
        <v>0.18259634725255719</v>
      </c>
      <c r="BN1002" s="8">
        <f t="shared" si="708"/>
        <v>1.0439861243760677</v>
      </c>
      <c r="BO1002" s="8">
        <f t="shared" si="727"/>
        <v>13.1574724273156</v>
      </c>
      <c r="BP1002" s="8">
        <f t="shared" si="728"/>
        <v>12.64747965294103</v>
      </c>
      <c r="CS1002" s="1">
        <v>2.4457015823967166E-3</v>
      </c>
      <c r="CT1002">
        <v>4.7324396376819972E-3</v>
      </c>
      <c r="CU1002">
        <v>2.8432196783068999E-3</v>
      </c>
      <c r="CV1002" s="11">
        <f>MAX(CS$3:CS1002)</f>
        <v>0.17602637282850145</v>
      </c>
      <c r="CW1002" s="11">
        <f>MAX(CT$3:CT1002)</f>
        <v>0.24542544664084021</v>
      </c>
      <c r="CX1002" s="11">
        <f>MAX(CU$3:CU1002)</f>
        <v>0.40589637071783868</v>
      </c>
      <c r="CY1002" s="11">
        <f t="shared" si="729"/>
        <v>-0.17358067124610474</v>
      </c>
      <c r="CZ1002" s="11">
        <f t="shared" si="730"/>
        <v>-0.24069300700315821</v>
      </c>
      <c r="DA1002" s="11">
        <f t="shared" si="731"/>
        <v>-0.40305315103953177</v>
      </c>
    </row>
    <row r="1003" spans="1:105" x14ac:dyDescent="0.3">
      <c r="A1003" s="6">
        <v>44467</v>
      </c>
      <c r="B1003" s="1">
        <v>-2.5461805999569608E-2</v>
      </c>
      <c r="C1003" s="1">
        <v>-4.1176183317466926E-2</v>
      </c>
      <c r="D1003" s="1">
        <v>-8.8821735591535465E-3</v>
      </c>
      <c r="E1003" s="1">
        <v>-2.4622257301687059E-2</v>
      </c>
      <c r="F1003" s="1">
        <v>-2.6653508292245359E-2</v>
      </c>
      <c r="G1003" s="1">
        <v>-4.5544296842697125E-2</v>
      </c>
      <c r="H1003" s="1">
        <v>-6.6818915959826974E-2</v>
      </c>
      <c r="I1003" s="1">
        <v>-1.7543144824632321E-2</v>
      </c>
      <c r="J1003" s="1">
        <v>-3.7846227965787196E-2</v>
      </c>
      <c r="K1003" s="1">
        <v>-4.7856367208288928E-4</v>
      </c>
      <c r="L1003" s="1">
        <v>1.7386472760941619E-2</v>
      </c>
      <c r="M1003" s="1">
        <v>3.8577430954142019E-4</v>
      </c>
      <c r="N1003" s="1">
        <v>-4.2833675586055588E-2</v>
      </c>
      <c r="O1003" s="1">
        <v>-1.2320847644182573E-2</v>
      </c>
      <c r="P1003" s="1">
        <v>-4.0074165502228094E-2</v>
      </c>
      <c r="Q1003" s="1">
        <v>3.5404362636772568E-3</v>
      </c>
      <c r="R1003" s="1">
        <v>-2.9071586009118487E-2</v>
      </c>
      <c r="S1003" s="1">
        <v>-6.4877926279285902E-2</v>
      </c>
      <c r="T1003">
        <v>4.3004119999999998E-5</v>
      </c>
      <c r="U1003">
        <v>-3.8023154932426119E-2</v>
      </c>
      <c r="V1003">
        <v>-2.8902901679759539E-2</v>
      </c>
      <c r="Y1003">
        <f t="shared" si="687"/>
        <v>0</v>
      </c>
      <c r="Z1003">
        <f t="shared" si="688"/>
        <v>0</v>
      </c>
      <c r="AA1003">
        <f t="shared" si="689"/>
        <v>-8.8821735591535465E-3</v>
      </c>
      <c r="AB1003">
        <f t="shared" si="690"/>
        <v>0</v>
      </c>
      <c r="AC1003">
        <f t="shared" si="691"/>
        <v>0</v>
      </c>
      <c r="AD1003">
        <f t="shared" si="692"/>
        <v>0</v>
      </c>
      <c r="AE1003">
        <f t="shared" si="693"/>
        <v>0</v>
      </c>
      <c r="AF1003">
        <f t="shared" si="694"/>
        <v>0</v>
      </c>
      <c r="AG1003">
        <f t="shared" si="695"/>
        <v>0</v>
      </c>
      <c r="AH1003">
        <f t="shared" si="696"/>
        <v>0</v>
      </c>
      <c r="AI1003">
        <f t="shared" si="697"/>
        <v>0</v>
      </c>
      <c r="AJ1003">
        <f t="shared" si="698"/>
        <v>0</v>
      </c>
      <c r="AK1003">
        <f t="shared" si="699"/>
        <v>0</v>
      </c>
      <c r="AL1003">
        <f t="shared" si="700"/>
        <v>0</v>
      </c>
      <c r="AM1003">
        <f t="shared" si="701"/>
        <v>0</v>
      </c>
      <c r="AN1003">
        <f t="shared" si="702"/>
        <v>0</v>
      </c>
      <c r="AO1003">
        <f t="shared" si="703"/>
        <v>0</v>
      </c>
      <c r="AP1003">
        <f t="shared" si="704"/>
        <v>0</v>
      </c>
      <c r="AQ1003">
        <f t="shared" si="705"/>
        <v>0</v>
      </c>
      <c r="AR1003">
        <f t="shared" si="706"/>
        <v>0</v>
      </c>
      <c r="AS1003">
        <f t="shared" si="707"/>
        <v>0</v>
      </c>
      <c r="AU1003" s="6">
        <v>44467</v>
      </c>
      <c r="AV1003" s="10">
        <f t="shared" si="709"/>
        <v>4.922895833258135</v>
      </c>
      <c r="AW1003" s="10">
        <f t="shared" si="710"/>
        <v>4.9174306271758068</v>
      </c>
      <c r="AX1003" s="10">
        <f t="shared" si="711"/>
        <v>0.98424283176694016</v>
      </c>
      <c r="AY1003" s="10">
        <f t="shared" si="712"/>
        <v>0.33701789261045445</v>
      </c>
      <c r="AZ1003" s="10">
        <f t="shared" si="713"/>
        <v>3.4362541831263487</v>
      </c>
      <c r="BA1003" s="10">
        <f t="shared" si="714"/>
        <v>0.27152428313525223</v>
      </c>
      <c r="BB1003" s="10">
        <f t="shared" si="715"/>
        <v>8.0638294882017914E-8</v>
      </c>
      <c r="BC1003" s="10">
        <f t="shared" si="716"/>
        <v>3.3108509001361929E-4</v>
      </c>
      <c r="BD1003" s="10">
        <f t="shared" si="717"/>
        <v>0.87603192799615759</v>
      </c>
      <c r="BE1003" s="10">
        <f t="shared" si="718"/>
        <v>1.844719536436898E-19</v>
      </c>
      <c r="BF1003" s="10">
        <f t="shared" si="719"/>
        <v>0.1556124546278341</v>
      </c>
      <c r="BG1003" s="10">
        <f t="shared" si="720"/>
        <v>7.5600841651882883E-2</v>
      </c>
      <c r="BH1003" s="10">
        <f t="shared" si="721"/>
        <v>0.14234523381279424</v>
      </c>
      <c r="BI1003" s="10">
        <f t="shared" si="722"/>
        <v>9.5582630364914004E-2</v>
      </c>
      <c r="BJ1003" s="10">
        <f t="shared" si="723"/>
        <v>0.40573215119594397</v>
      </c>
      <c r="BK1003" s="10">
        <f t="shared" si="724"/>
        <v>1.0567468048576238</v>
      </c>
      <c r="BL1003" s="10">
        <f t="shared" si="725"/>
        <v>1.6255180204391331E-4</v>
      </c>
      <c r="BM1003" s="10">
        <f t="shared" si="726"/>
        <v>0.1707498748966389</v>
      </c>
      <c r="BN1003" s="8">
        <f t="shared" si="708"/>
        <v>1.0440310200806386</v>
      </c>
      <c r="BO1003" s="8">
        <f t="shared" si="727"/>
        <v>12.657183814692655</v>
      </c>
      <c r="BP1003" s="8">
        <f t="shared" si="728"/>
        <v>12.281930792035316</v>
      </c>
      <c r="CS1003" s="1">
        <v>1.1137958804844854E-2</v>
      </c>
      <c r="CT1003">
        <v>2.0941888625240261E-2</v>
      </c>
      <c r="CU1003">
        <v>2.1763871030662879E-2</v>
      </c>
      <c r="CV1003" s="11">
        <f>MAX(CS$3:CS1003)</f>
        <v>0.17602637282850145</v>
      </c>
      <c r="CW1003" s="11">
        <f>MAX(CT$3:CT1003)</f>
        <v>0.24542544664084021</v>
      </c>
      <c r="CX1003" s="11">
        <f>MAX(CU$3:CU1003)</f>
        <v>0.40589637071783868</v>
      </c>
      <c r="CY1003" s="11">
        <f t="shared" si="729"/>
        <v>-0.16488841402365659</v>
      </c>
      <c r="CZ1003" s="11">
        <f t="shared" si="730"/>
        <v>-0.22448355801559994</v>
      </c>
      <c r="DA1003" s="11">
        <f t="shared" si="731"/>
        <v>-0.38413249968717578</v>
      </c>
    </row>
    <row r="1004" spans="1:105" x14ac:dyDescent="0.3">
      <c r="A1004" s="6">
        <v>44468</v>
      </c>
      <c r="B1004" s="1">
        <v>-2.9716677238560505E-2</v>
      </c>
      <c r="C1004" s="1">
        <v>-4.9065275492453639E-2</v>
      </c>
      <c r="D1004" s="1">
        <v>2.1436434643280046E-3</v>
      </c>
      <c r="E1004" s="1">
        <v>-2.7000755245314798E-2</v>
      </c>
      <c r="F1004" s="1">
        <v>-1.8436497512022157E-2</v>
      </c>
      <c r="G1004" s="1">
        <v>-4.6034058485120093E-2</v>
      </c>
      <c r="H1004" s="1">
        <v>4.8873827477188105E-3</v>
      </c>
      <c r="I1004" s="1">
        <v>-2.5960878420335606E-2</v>
      </c>
      <c r="J1004" s="1">
        <v>-3.261422794298395E-2</v>
      </c>
      <c r="K1004" s="1">
        <v>-3.5027375967585754E-2</v>
      </c>
      <c r="L1004" s="1">
        <v>-9.1856157042095824E-3</v>
      </c>
      <c r="M1004" s="1">
        <v>-4.8260846012104397E-2</v>
      </c>
      <c r="N1004" s="1">
        <v>-3.7714170210453715E-2</v>
      </c>
      <c r="O1004" s="1">
        <v>-3.2949427201951847E-2</v>
      </c>
      <c r="P1004" s="1">
        <v>-3.6997205415614423E-2</v>
      </c>
      <c r="Q1004" s="1">
        <v>-2.5115178599730583E-2</v>
      </c>
      <c r="R1004" s="1">
        <v>-3.162180996459215E-2</v>
      </c>
      <c r="S1004" s="1">
        <v>-3.7238889150986415E-2</v>
      </c>
      <c r="T1004">
        <v>4.3004119999999998E-5</v>
      </c>
      <c r="U1004">
        <v>-4.2709877875717207E-2</v>
      </c>
      <c r="V1004">
        <v>-3.5719926208057487E-2</v>
      </c>
      <c r="Y1004">
        <f t="shared" si="687"/>
        <v>0</v>
      </c>
      <c r="Z1004">
        <f t="shared" si="688"/>
        <v>0</v>
      </c>
      <c r="AA1004">
        <f t="shared" si="689"/>
        <v>0</v>
      </c>
      <c r="AB1004">
        <f t="shared" si="690"/>
        <v>0</v>
      </c>
      <c r="AC1004">
        <f t="shared" si="691"/>
        <v>0</v>
      </c>
      <c r="AD1004">
        <f t="shared" si="692"/>
        <v>0</v>
      </c>
      <c r="AE1004">
        <f t="shared" si="693"/>
        <v>0</v>
      </c>
      <c r="AF1004">
        <f t="shared" si="694"/>
        <v>0</v>
      </c>
      <c r="AG1004">
        <f t="shared" si="695"/>
        <v>0</v>
      </c>
      <c r="AH1004">
        <f t="shared" si="696"/>
        <v>0</v>
      </c>
      <c r="AI1004">
        <f t="shared" si="697"/>
        <v>0</v>
      </c>
      <c r="AJ1004">
        <f t="shared" si="698"/>
        <v>0</v>
      </c>
      <c r="AK1004">
        <f t="shared" si="699"/>
        <v>0</v>
      </c>
      <c r="AL1004">
        <f t="shared" si="700"/>
        <v>0</v>
      </c>
      <c r="AM1004">
        <f t="shared" si="701"/>
        <v>0</v>
      </c>
      <c r="AN1004">
        <f t="shared" si="702"/>
        <v>0</v>
      </c>
      <c r="AO1004">
        <f t="shared" si="703"/>
        <v>0</v>
      </c>
      <c r="AP1004">
        <f t="shared" si="704"/>
        <v>0</v>
      </c>
      <c r="AQ1004">
        <f t="shared" si="705"/>
        <v>0</v>
      </c>
      <c r="AR1004">
        <f t="shared" si="706"/>
        <v>0</v>
      </c>
      <c r="AS1004">
        <f t="shared" si="707"/>
        <v>0</v>
      </c>
      <c r="AU1004" s="6">
        <v>44468</v>
      </c>
      <c r="AV1004" s="10">
        <f t="shared" si="709"/>
        <v>4.7766037267021488</v>
      </c>
      <c r="AW1004" s="10">
        <f t="shared" si="710"/>
        <v>4.6761555387383966</v>
      </c>
      <c r="AX1004" s="10">
        <f t="shared" si="711"/>
        <v>0.98635269748056909</v>
      </c>
      <c r="AY1004" s="10">
        <f t="shared" si="712"/>
        <v>0.32791815497878779</v>
      </c>
      <c r="AZ1004" s="10">
        <f t="shared" si="713"/>
        <v>3.372901691428464</v>
      </c>
      <c r="BA1004" s="10">
        <f t="shared" si="714"/>
        <v>0.2590249184052737</v>
      </c>
      <c r="BB1004" s="10">
        <f t="shared" si="715"/>
        <v>8.1032405093229747E-8</v>
      </c>
      <c r="BC1004" s="10">
        <f t="shared" si="716"/>
        <v>3.2248983024498986E-4</v>
      </c>
      <c r="BD1004" s="10">
        <f t="shared" si="717"/>
        <v>0.84746082301115921</v>
      </c>
      <c r="BE1004" s="10">
        <f t="shared" si="718"/>
        <v>1.7801038516793722E-19</v>
      </c>
      <c r="BF1004" s="10">
        <f t="shared" si="719"/>
        <v>0.15418305842083407</v>
      </c>
      <c r="BG1004" s="10">
        <f t="shared" si="720"/>
        <v>7.1952281074535884E-2</v>
      </c>
      <c r="BH1004" s="10">
        <f t="shared" si="721"/>
        <v>0.13697680143613167</v>
      </c>
      <c r="BI1004" s="10">
        <f t="shared" si="722"/>
        <v>9.2433237443934196E-2</v>
      </c>
      <c r="BJ1004" s="10">
        <f t="shared" si="723"/>
        <v>0.39072119545442846</v>
      </c>
      <c r="BK1004" s="10">
        <f t="shared" si="724"/>
        <v>1.03020642011893</v>
      </c>
      <c r="BL1004" s="10">
        <f t="shared" si="725"/>
        <v>1.5741161985027868E-4</v>
      </c>
      <c r="BM1004" s="10">
        <f t="shared" si="726"/>
        <v>0.16439133923281818</v>
      </c>
      <c r="BN1004" s="8">
        <f t="shared" si="708"/>
        <v>1.0440759177159098</v>
      </c>
      <c r="BO1004" s="8">
        <f t="shared" si="727"/>
        <v>12.116597039716627</v>
      </c>
      <c r="BP1004" s="8">
        <f t="shared" si="728"/>
        <v>11.843221130451346</v>
      </c>
      <c r="CS1004" s="1">
        <v>-2.5461805999569608E-2</v>
      </c>
      <c r="CT1004">
        <v>-3.8023154932426119E-2</v>
      </c>
      <c r="CU1004">
        <v>-2.8902901679759539E-2</v>
      </c>
      <c r="CV1004" s="11">
        <f>MAX(CS$3:CS1004)</f>
        <v>0.17602637282850145</v>
      </c>
      <c r="CW1004" s="11">
        <f>MAX(CT$3:CT1004)</f>
        <v>0.24542544664084021</v>
      </c>
      <c r="CX1004" s="11">
        <f>MAX(CU$3:CU1004)</f>
        <v>0.40589637071783868</v>
      </c>
      <c r="CY1004" s="11">
        <f t="shared" si="729"/>
        <v>-0.20148817882807105</v>
      </c>
      <c r="CZ1004" s="11">
        <f t="shared" si="730"/>
        <v>-0.28344860157326635</v>
      </c>
      <c r="DA1004" s="11">
        <f t="shared" si="731"/>
        <v>-0.43479927239759825</v>
      </c>
    </row>
    <row r="1005" spans="1:105" x14ac:dyDescent="0.3">
      <c r="A1005" s="6">
        <v>44469</v>
      </c>
      <c r="B1005" s="1">
        <v>1.3978589390982175E-2</v>
      </c>
      <c r="C1005" s="1">
        <v>2.0029443533749004E-2</v>
      </c>
      <c r="D1005" s="1">
        <v>6.6928292142850298E-3</v>
      </c>
      <c r="E1005" s="1">
        <v>3.2830395428585256E-2</v>
      </c>
      <c r="F1005" s="1">
        <v>1.4876945016403856E-2</v>
      </c>
      <c r="G1005" s="1">
        <v>3.7204967394490474E-2</v>
      </c>
      <c r="H1005" s="1">
        <v>-6.9016843910099074E-2</v>
      </c>
      <c r="I1005" s="1">
        <v>-4.0601071315871179E-2</v>
      </c>
      <c r="J1005" s="1">
        <v>3.2424864654113421E-2</v>
      </c>
      <c r="K1005" s="1">
        <v>2.9431436075322481E-3</v>
      </c>
      <c r="L1005" s="1">
        <v>7.6365790958763974E-2</v>
      </c>
      <c r="M1005" s="1">
        <v>4.214545987808653E-2</v>
      </c>
      <c r="N1005" s="1">
        <v>2.7219762467013329E-2</v>
      </c>
      <c r="O1005" s="1">
        <v>1.5413513807144463E-2</v>
      </c>
      <c r="P1005" s="1">
        <v>5.2876835789904826E-2</v>
      </c>
      <c r="Q1005" s="1">
        <v>1.9908285661071178E-2</v>
      </c>
      <c r="R1005" s="1">
        <v>5.8572343864539264E-3</v>
      </c>
      <c r="S1005" s="1">
        <v>1.2408529933453009E-2</v>
      </c>
      <c r="T1005">
        <v>4.3004119999999998E-5</v>
      </c>
      <c r="U1005">
        <v>9.724831207698726E-3</v>
      </c>
      <c r="V1005">
        <v>1.963811393318899E-2</v>
      </c>
      <c r="Y1005">
        <f t="shared" si="687"/>
        <v>0</v>
      </c>
      <c r="Z1005">
        <f t="shared" si="688"/>
        <v>0</v>
      </c>
      <c r="AA1005">
        <f t="shared" si="689"/>
        <v>0</v>
      </c>
      <c r="AB1005">
        <f t="shared" si="690"/>
        <v>0</v>
      </c>
      <c r="AC1005">
        <f t="shared" si="691"/>
        <v>0</v>
      </c>
      <c r="AD1005">
        <f t="shared" si="692"/>
        <v>0</v>
      </c>
      <c r="AE1005">
        <f t="shared" si="693"/>
        <v>0</v>
      </c>
      <c r="AF1005">
        <f t="shared" si="694"/>
        <v>0</v>
      </c>
      <c r="AG1005">
        <f t="shared" si="695"/>
        <v>0</v>
      </c>
      <c r="AH1005">
        <f t="shared" si="696"/>
        <v>0</v>
      </c>
      <c r="AI1005">
        <f t="shared" si="697"/>
        <v>0</v>
      </c>
      <c r="AJ1005">
        <f t="shared" si="698"/>
        <v>0</v>
      </c>
      <c r="AK1005">
        <f t="shared" si="699"/>
        <v>0</v>
      </c>
      <c r="AL1005">
        <f t="shared" si="700"/>
        <v>0</v>
      </c>
      <c r="AM1005">
        <f t="shared" si="701"/>
        <v>0</v>
      </c>
      <c r="AN1005">
        <f t="shared" si="702"/>
        <v>0</v>
      </c>
      <c r="AO1005">
        <f t="shared" si="703"/>
        <v>0</v>
      </c>
      <c r="AP1005">
        <f t="shared" si="704"/>
        <v>0</v>
      </c>
      <c r="AQ1005">
        <f t="shared" si="705"/>
        <v>0</v>
      </c>
      <c r="AR1005">
        <f t="shared" si="706"/>
        <v>0</v>
      </c>
      <c r="AS1005">
        <f t="shared" si="707"/>
        <v>0</v>
      </c>
      <c r="AU1005" s="6">
        <v>44469</v>
      </c>
      <c r="AV1005" s="10">
        <f t="shared" si="709"/>
        <v>4.8433739088811532</v>
      </c>
      <c r="AW1005" s="10">
        <f t="shared" si="710"/>
        <v>4.7698163320565845</v>
      </c>
      <c r="AX1005" s="10">
        <f t="shared" si="711"/>
        <v>0.99295418762985577</v>
      </c>
      <c r="AY1005" s="10">
        <f t="shared" si="712"/>
        <v>0.33868383767495353</v>
      </c>
      <c r="AZ1005" s="10">
        <f t="shared" si="713"/>
        <v>3.423080164437581</v>
      </c>
      <c r="BA1005" s="10">
        <f t="shared" si="714"/>
        <v>0.26866193204890249</v>
      </c>
      <c r="BB1005" s="10">
        <f t="shared" si="715"/>
        <v>7.5439804239250395E-8</v>
      </c>
      <c r="BC1005" s="10">
        <f t="shared" si="716"/>
        <v>3.0939639764856981E-4</v>
      </c>
      <c r="BD1005" s="10">
        <f t="shared" si="717"/>
        <v>0.87493962549695958</v>
      </c>
      <c r="BE1005" s="10">
        <f t="shared" si="718"/>
        <v>1.7853429529511859E-19</v>
      </c>
      <c r="BF1005" s="10">
        <f t="shared" si="719"/>
        <v>0.16595736962958241</v>
      </c>
      <c r="BG1005" s="10">
        <f t="shared" si="720"/>
        <v>7.4984743049699543E-2</v>
      </c>
      <c r="BH1005" s="10">
        <f t="shared" si="721"/>
        <v>0.14070527743471442</v>
      </c>
      <c r="BI1005" s="10">
        <f t="shared" si="722"/>
        <v>9.3857958425515337E-2</v>
      </c>
      <c r="BJ1005" s="10">
        <f t="shared" si="723"/>
        <v>0.41138129594610756</v>
      </c>
      <c r="BK1005" s="10">
        <f t="shared" si="724"/>
        <v>1.0507160638205273</v>
      </c>
      <c r="BL1005" s="10">
        <f t="shared" si="725"/>
        <v>1.5833361660289315E-4</v>
      </c>
      <c r="BM1005" s="10">
        <f t="shared" si="726"/>
        <v>0.16643119408648904</v>
      </c>
      <c r="BN1005" s="8">
        <f t="shared" si="708"/>
        <v>1.0441208172819643</v>
      </c>
      <c r="BO1005" s="8">
        <f t="shared" si="727"/>
        <v>12.234428900739573</v>
      </c>
      <c r="BP1005" s="8">
        <f t="shared" si="728"/>
        <v>12.075799656347099</v>
      </c>
      <c r="CS1005" s="1">
        <v>-2.9716677238560505E-2</v>
      </c>
      <c r="CT1005">
        <v>-4.2709877875717207E-2</v>
      </c>
      <c r="CU1005">
        <v>-3.5719926208057487E-2</v>
      </c>
      <c r="CV1005" s="11">
        <f>MAX(CS$3:CS1005)</f>
        <v>0.17602637282850145</v>
      </c>
      <c r="CW1005" s="11">
        <f>MAX(CT$3:CT1005)</f>
        <v>0.24542544664084021</v>
      </c>
      <c r="CX1005" s="11">
        <f>MAX(CU$3:CU1005)</f>
        <v>0.40589637071783868</v>
      </c>
      <c r="CY1005" s="11">
        <f t="shared" si="729"/>
        <v>-0.20574305006706195</v>
      </c>
      <c r="CZ1005" s="11">
        <f t="shared" si="730"/>
        <v>-0.28813532451655743</v>
      </c>
      <c r="DA1005" s="11">
        <f t="shared" si="731"/>
        <v>-0.44161629692589616</v>
      </c>
    </row>
    <row r="1006" spans="1:105" x14ac:dyDescent="0.3">
      <c r="A1006" s="6">
        <v>44470</v>
      </c>
      <c r="B1006" s="1">
        <v>5.3183701450431671E-2</v>
      </c>
      <c r="C1006" s="1">
        <v>5.3813861338872997E-2</v>
      </c>
      <c r="D1006" s="1">
        <v>-1.5780785011952785E-3</v>
      </c>
      <c r="E1006" s="1">
        <v>2.6407398107338879E-2</v>
      </c>
      <c r="F1006" s="1">
        <v>2.507420190262347E-2</v>
      </c>
      <c r="G1006" s="1">
        <v>7.8742882584628929E-2</v>
      </c>
      <c r="H1006" s="1">
        <v>0.13350990883461356</v>
      </c>
      <c r="I1006" s="1">
        <v>0.10622965693528497</v>
      </c>
      <c r="J1006" s="1">
        <v>5.4423656049120854E-2</v>
      </c>
      <c r="K1006" s="1">
        <v>5.1910377093536506E-2</v>
      </c>
      <c r="L1006" s="1">
        <v>6.8405117134731588E-2</v>
      </c>
      <c r="M1006" s="1">
        <v>2.459520442781437E-2</v>
      </c>
      <c r="N1006" s="1">
        <v>7.1089833118358092E-2</v>
      </c>
      <c r="O1006" s="1">
        <v>2.786077907521646E-2</v>
      </c>
      <c r="P1006" s="1">
        <v>3.0746720343673782E-2</v>
      </c>
      <c r="Q1006" s="1">
        <v>7.0208402562851782E-2</v>
      </c>
      <c r="R1006" s="1">
        <v>5.4890042121656019E-2</v>
      </c>
      <c r="S1006" s="1">
        <v>5.8791030211098744E-2</v>
      </c>
      <c r="T1006">
        <v>4.3004119999999998E-5</v>
      </c>
      <c r="U1006">
        <v>4.1882072665259493E-2</v>
      </c>
      <c r="V1006">
        <v>4.988836898887087E-2</v>
      </c>
      <c r="Y1006">
        <f t="shared" si="687"/>
        <v>0</v>
      </c>
      <c r="Z1006">
        <f t="shared" si="688"/>
        <v>0</v>
      </c>
      <c r="AA1006">
        <f t="shared" si="689"/>
        <v>0</v>
      </c>
      <c r="AB1006">
        <f t="shared" si="690"/>
        <v>0</v>
      </c>
      <c r="AC1006">
        <f t="shared" si="691"/>
        <v>0</v>
      </c>
      <c r="AD1006">
        <f t="shared" si="692"/>
        <v>0</v>
      </c>
      <c r="AE1006">
        <f t="shared" si="693"/>
        <v>0</v>
      </c>
      <c r="AF1006">
        <f t="shared" si="694"/>
        <v>0</v>
      </c>
      <c r="AG1006">
        <f t="shared" si="695"/>
        <v>0</v>
      </c>
      <c r="AH1006">
        <f t="shared" si="696"/>
        <v>0</v>
      </c>
      <c r="AI1006">
        <f t="shared" si="697"/>
        <v>0</v>
      </c>
      <c r="AJ1006">
        <f t="shared" si="698"/>
        <v>0</v>
      </c>
      <c r="AK1006">
        <f t="shared" si="699"/>
        <v>0</v>
      </c>
      <c r="AL1006">
        <f t="shared" si="700"/>
        <v>0</v>
      </c>
      <c r="AM1006">
        <f t="shared" si="701"/>
        <v>0</v>
      </c>
      <c r="AN1006">
        <f t="shared" si="702"/>
        <v>0</v>
      </c>
      <c r="AO1006">
        <f t="shared" si="703"/>
        <v>0</v>
      </c>
      <c r="AP1006">
        <f t="shared" si="704"/>
        <v>0</v>
      </c>
      <c r="AQ1006">
        <f t="shared" si="705"/>
        <v>0</v>
      </c>
      <c r="AR1006">
        <f t="shared" si="706"/>
        <v>0</v>
      </c>
      <c r="AS1006">
        <f t="shared" si="707"/>
        <v>0</v>
      </c>
      <c r="AU1006" s="6">
        <v>44470</v>
      </c>
      <c r="AV1006" s="10">
        <f t="shared" si="709"/>
        <v>5.100962460863899</v>
      </c>
      <c r="AW1006" s="10">
        <f t="shared" si="710"/>
        <v>5.0264985667617692</v>
      </c>
      <c r="AX1006" s="10">
        <f t="shared" si="711"/>
        <v>0.99138722797368528</v>
      </c>
      <c r="AY1006" s="10">
        <f t="shared" si="712"/>
        <v>0.34762759660895737</v>
      </c>
      <c r="AZ1006" s="10">
        <f t="shared" si="713"/>
        <v>3.5089111676095546</v>
      </c>
      <c r="BA1006" s="10">
        <f t="shared" si="714"/>
        <v>0.28981714701918881</v>
      </c>
      <c r="BB1006" s="10">
        <f t="shared" si="715"/>
        <v>8.5511765625733797E-8</v>
      </c>
      <c r="BC1006" s="10">
        <f t="shared" si="716"/>
        <v>3.4226347082779037E-4</v>
      </c>
      <c r="BD1006" s="10">
        <f t="shared" si="717"/>
        <v>0.92255703873875272</v>
      </c>
      <c r="BE1006" s="10">
        <f t="shared" si="718"/>
        <v>1.8780207788801699E-19</v>
      </c>
      <c r="BF1006" s="10">
        <f t="shared" si="719"/>
        <v>0.17730970293846593</v>
      </c>
      <c r="BG1006" s="10">
        <f t="shared" si="720"/>
        <v>7.6829008133974031E-2</v>
      </c>
      <c r="BH1006" s="10">
        <f t="shared" si="721"/>
        <v>0.15070799212642053</v>
      </c>
      <c r="BI1006" s="10">
        <f t="shared" si="722"/>
        <v>9.6472914269659482E-2</v>
      </c>
      <c r="BJ1006" s="10">
        <f t="shared" si="723"/>
        <v>0.42402992160718062</v>
      </c>
      <c r="BK1006" s="10">
        <f t="shared" si="724"/>
        <v>1.124485160208494</v>
      </c>
      <c r="BL1006" s="10">
        <f t="shared" si="725"/>
        <v>1.6702455548750009E-4</v>
      </c>
      <c r="BM1006" s="10">
        <f t="shared" si="726"/>
        <v>0.17621585544609705</v>
      </c>
      <c r="BN1006" s="8">
        <f t="shared" si="708"/>
        <v>1.0441657187788851</v>
      </c>
      <c r="BO1006" s="8">
        <f t="shared" si="727"/>
        <v>12.746832140978299</v>
      </c>
      <c r="BP1006" s="8">
        <f t="shared" si="728"/>
        <v>12.678241605438624</v>
      </c>
      <c r="CS1006" s="1">
        <v>1.3978589390982175E-2</v>
      </c>
      <c r="CT1006">
        <v>9.724831207698726E-3</v>
      </c>
      <c r="CU1006">
        <v>1.963811393318899E-2</v>
      </c>
      <c r="CV1006" s="11">
        <f>MAX(CS$3:CS1006)</f>
        <v>0.17602637282850145</v>
      </c>
      <c r="CW1006" s="11">
        <f>MAX(CT$3:CT1006)</f>
        <v>0.24542544664084021</v>
      </c>
      <c r="CX1006" s="11">
        <f>MAX(CU$3:CU1006)</f>
        <v>0.40589637071783868</v>
      </c>
      <c r="CY1006" s="11">
        <f t="shared" si="729"/>
        <v>-0.16204778343751927</v>
      </c>
      <c r="CZ1006" s="11">
        <f t="shared" si="730"/>
        <v>-0.23570061543314147</v>
      </c>
      <c r="DA1006" s="11">
        <f t="shared" si="731"/>
        <v>-0.3862582567846497</v>
      </c>
    </row>
    <row r="1007" spans="1:105" x14ac:dyDescent="0.3">
      <c r="A1007" s="6">
        <v>44471</v>
      </c>
      <c r="B1007" s="1">
        <v>9.3995560253082491E-2</v>
      </c>
      <c r="C1007" s="1">
        <v>9.2368912328776212E-2</v>
      </c>
      <c r="D1007" s="1">
        <v>3.2948851469053624E-4</v>
      </c>
      <c r="E1007" s="1">
        <v>8.8444045733981458E-2</v>
      </c>
      <c r="F1007" s="1">
        <v>8.4465005367752269E-2</v>
      </c>
      <c r="G1007" s="1">
        <v>6.3682822130067443E-2</v>
      </c>
      <c r="H1007" s="1">
        <v>1.495669267111184E-2</v>
      </c>
      <c r="I1007" s="1">
        <v>9.6213865462119283E-2</v>
      </c>
      <c r="J1007" s="1">
        <v>8.0798830274501951E-2</v>
      </c>
      <c r="K1007" s="1">
        <v>8.8349636418705191E-2</v>
      </c>
      <c r="L1007" s="1">
        <v>7.1454338201324921E-2</v>
      </c>
      <c r="M1007" s="1">
        <v>5.0328275987758096E-2</v>
      </c>
      <c r="N1007" s="1">
        <v>7.2889938397289508E-2</v>
      </c>
      <c r="O1007" s="1">
        <v>0.13102557132444745</v>
      </c>
      <c r="P1007" s="1">
        <v>7.3853308828244729E-2</v>
      </c>
      <c r="Q1007" s="1">
        <v>2.6617774234478319E-2</v>
      </c>
      <c r="R1007" s="1">
        <v>8.4317040105521296E-2</v>
      </c>
      <c r="S1007" s="1">
        <v>9.4612696608143351E-2</v>
      </c>
      <c r="T1007">
        <v>4.3004119999999998E-5</v>
      </c>
      <c r="U1007">
        <v>8.5047792572112355E-2</v>
      </c>
      <c r="V1007">
        <v>8.7808666830582513E-2</v>
      </c>
      <c r="Y1007">
        <f t="shared" si="687"/>
        <v>0</v>
      </c>
      <c r="Z1007">
        <f t="shared" si="688"/>
        <v>0</v>
      </c>
      <c r="AA1007">
        <f t="shared" si="689"/>
        <v>0</v>
      </c>
      <c r="AB1007">
        <f t="shared" si="690"/>
        <v>0</v>
      </c>
      <c r="AC1007">
        <f t="shared" si="691"/>
        <v>0</v>
      </c>
      <c r="AD1007">
        <f t="shared" si="692"/>
        <v>0</v>
      </c>
      <c r="AE1007">
        <f t="shared" si="693"/>
        <v>0</v>
      </c>
      <c r="AF1007">
        <f t="shared" si="694"/>
        <v>0</v>
      </c>
      <c r="AG1007">
        <f t="shared" si="695"/>
        <v>0</v>
      </c>
      <c r="AH1007">
        <f t="shared" si="696"/>
        <v>0</v>
      </c>
      <c r="AI1007">
        <f t="shared" si="697"/>
        <v>0</v>
      </c>
      <c r="AJ1007">
        <f t="shared" si="698"/>
        <v>0</v>
      </c>
      <c r="AK1007">
        <f t="shared" si="699"/>
        <v>0</v>
      </c>
      <c r="AL1007">
        <f t="shared" si="700"/>
        <v>0</v>
      </c>
      <c r="AM1007">
        <f t="shared" si="701"/>
        <v>0</v>
      </c>
      <c r="AN1007">
        <f t="shared" si="702"/>
        <v>0</v>
      </c>
      <c r="AO1007">
        <f t="shared" si="703"/>
        <v>0</v>
      </c>
      <c r="AP1007">
        <f t="shared" si="704"/>
        <v>0</v>
      </c>
      <c r="AQ1007">
        <f t="shared" si="705"/>
        <v>0</v>
      </c>
      <c r="AR1007">
        <f t="shared" si="706"/>
        <v>0</v>
      </c>
      <c r="AS1007">
        <f t="shared" si="707"/>
        <v>0</v>
      </c>
      <c r="AU1007" s="6">
        <v>44471</v>
      </c>
      <c r="AV1007" s="10">
        <f t="shared" si="709"/>
        <v>5.580430285202743</v>
      </c>
      <c r="AW1007" s="10">
        <f t="shared" si="710"/>
        <v>5.490790772195707</v>
      </c>
      <c r="AX1007" s="10">
        <f t="shared" si="711"/>
        <v>0.99171387867891347</v>
      </c>
      <c r="AY1007" s="10">
        <f t="shared" si="712"/>
        <v>0.37837318766183403</v>
      </c>
      <c r="AZ1007" s="10">
        <f t="shared" si="713"/>
        <v>3.8052913682166616</v>
      </c>
      <c r="BA1007" s="10">
        <f t="shared" si="714"/>
        <v>0.30827352084305543</v>
      </c>
      <c r="BB1007" s="10">
        <f t="shared" si="715"/>
        <v>8.6790738823962035E-8</v>
      </c>
      <c r="BC1007" s="10">
        <f t="shared" si="716"/>
        <v>3.7519396236261333E-4</v>
      </c>
      <c r="BD1007" s="10">
        <f t="shared" si="717"/>
        <v>0.99709856833035237</v>
      </c>
      <c r="BE1007" s="10">
        <f t="shared" si="718"/>
        <v>2.0439432318810067E-19</v>
      </c>
      <c r="BF1007" s="10">
        <f t="shared" si="719"/>
        <v>0.18997925041860753</v>
      </c>
      <c r="BG1007" s="10">
        <f t="shared" si="720"/>
        <v>8.069567965920639E-2</v>
      </c>
      <c r="BH1007" s="10">
        <f t="shared" si="721"/>
        <v>0.1616930883884945</v>
      </c>
      <c r="BI1007" s="10">
        <f t="shared" si="722"/>
        <v>0.10911333297917605</v>
      </c>
      <c r="BJ1007" s="10">
        <f t="shared" si="723"/>
        <v>0.45534593436005211</v>
      </c>
      <c r="BK1007" s="10">
        <f t="shared" si="724"/>
        <v>1.154416452332945</v>
      </c>
      <c r="BL1007" s="10">
        <f t="shared" si="725"/>
        <v>1.8110757163114651E-4</v>
      </c>
      <c r="BM1007" s="10">
        <f t="shared" si="726"/>
        <v>0.19288811271496306</v>
      </c>
      <c r="BN1007" s="8">
        <f t="shared" si="708"/>
        <v>1.0442106222067553</v>
      </c>
      <c r="BO1007" s="8">
        <f t="shared" si="727"/>
        <v>13.830922076855755</v>
      </c>
      <c r="BP1007" s="8">
        <f t="shared" si="728"/>
        <v>13.791501098568212</v>
      </c>
      <c r="CS1007" s="1">
        <v>5.3183701450431671E-2</v>
      </c>
      <c r="CT1007">
        <v>4.1882072665259493E-2</v>
      </c>
      <c r="CU1007">
        <v>4.988836898887087E-2</v>
      </c>
      <c r="CV1007" s="11">
        <f>MAX(CS$3:CS1007)</f>
        <v>0.17602637282850145</v>
      </c>
      <c r="CW1007" s="11">
        <f>MAX(CT$3:CT1007)</f>
        <v>0.24542544664084021</v>
      </c>
      <c r="CX1007" s="11">
        <f>MAX(CU$3:CU1007)</f>
        <v>0.40589637071783868</v>
      </c>
      <c r="CY1007" s="11">
        <f t="shared" si="729"/>
        <v>-0.12284267137806978</v>
      </c>
      <c r="CZ1007" s="11">
        <f t="shared" si="730"/>
        <v>-0.2035433739755807</v>
      </c>
      <c r="DA1007" s="11">
        <f t="shared" si="731"/>
        <v>-0.35600800172896779</v>
      </c>
    </row>
    <row r="1008" spans="1:105" x14ac:dyDescent="0.3">
      <c r="A1008" s="6">
        <v>44472</v>
      </c>
      <c r="B1008" s="1">
        <v>-8.4226378870368955E-3</v>
      </c>
      <c r="C1008" s="1">
        <v>2.6517987096707121E-2</v>
      </c>
      <c r="D1008" s="1">
        <v>6.7453945264340858E-4</v>
      </c>
      <c r="E1008" s="1">
        <v>-9.8812041051170437E-4</v>
      </c>
      <c r="F1008" s="1">
        <v>-1.5537389316158307E-2</v>
      </c>
      <c r="G1008" s="1">
        <v>7.5199801267660177E-3</v>
      </c>
      <c r="H1008" s="1">
        <v>-3.8387635251053677E-4</v>
      </c>
      <c r="I1008" s="1">
        <v>-1.6057948005190739E-2</v>
      </c>
      <c r="J1008" s="1">
        <v>2.1599987494075802E-2</v>
      </c>
      <c r="K1008" s="1">
        <v>-5.5378708922412491E-3</v>
      </c>
      <c r="L1008" s="1">
        <v>2.2826286632723999E-2</v>
      </c>
      <c r="M1008" s="1">
        <v>9.2927243438144097E-3</v>
      </c>
      <c r="N1008" s="1">
        <v>4.8097761852426736E-3</v>
      </c>
      <c r="O1008" s="1">
        <v>-9.1727759376267846E-3</v>
      </c>
      <c r="P1008" s="1">
        <v>5.5006910546315145E-2</v>
      </c>
      <c r="Q1008" s="1">
        <v>-1.7153867307312626E-2</v>
      </c>
      <c r="R1008" s="1">
        <v>-6.1948864959667539E-2</v>
      </c>
      <c r="S1008" s="1">
        <v>8.9922887376784038E-3</v>
      </c>
      <c r="T1008">
        <v>4.3004119999999998E-5</v>
      </c>
      <c r="U1008">
        <v>-5.2162995860333596E-3</v>
      </c>
      <c r="V1008">
        <v>7.5418278252767732E-3</v>
      </c>
      <c r="Y1008">
        <f t="shared" si="687"/>
        <v>0</v>
      </c>
      <c r="Z1008">
        <f t="shared" si="688"/>
        <v>0</v>
      </c>
      <c r="AA1008">
        <f t="shared" si="689"/>
        <v>0</v>
      </c>
      <c r="AB1008">
        <f t="shared" si="690"/>
        <v>0</v>
      </c>
      <c r="AC1008">
        <f t="shared" si="691"/>
        <v>0</v>
      </c>
      <c r="AD1008">
        <f t="shared" si="692"/>
        <v>0</v>
      </c>
      <c r="AE1008">
        <f t="shared" si="693"/>
        <v>0</v>
      </c>
      <c r="AF1008">
        <f t="shared" si="694"/>
        <v>0</v>
      </c>
      <c r="AG1008">
        <f t="shared" si="695"/>
        <v>0</v>
      </c>
      <c r="AH1008">
        <f t="shared" si="696"/>
        <v>0</v>
      </c>
      <c r="AI1008">
        <f t="shared" si="697"/>
        <v>0</v>
      </c>
      <c r="AJ1008">
        <f t="shared" si="698"/>
        <v>0</v>
      </c>
      <c r="AK1008">
        <f t="shared" si="699"/>
        <v>0</v>
      </c>
      <c r="AL1008">
        <f t="shared" si="700"/>
        <v>0</v>
      </c>
      <c r="AM1008">
        <f t="shared" si="701"/>
        <v>0</v>
      </c>
      <c r="AN1008">
        <f t="shared" si="702"/>
        <v>0</v>
      </c>
      <c r="AO1008">
        <f t="shared" si="703"/>
        <v>0</v>
      </c>
      <c r="AP1008">
        <f t="shared" si="704"/>
        <v>0</v>
      </c>
      <c r="AQ1008">
        <f t="shared" si="705"/>
        <v>0</v>
      </c>
      <c r="AR1008">
        <f t="shared" si="706"/>
        <v>0</v>
      </c>
      <c r="AS1008">
        <f t="shared" si="707"/>
        <v>0</v>
      </c>
      <c r="AU1008" s="6">
        <v>44472</v>
      </c>
      <c r="AV1008" s="10">
        <f t="shared" si="709"/>
        <v>5.5334283416566263</v>
      </c>
      <c r="AW1008" s="10">
        <f t="shared" si="710"/>
        <v>5.6363954910435119</v>
      </c>
      <c r="AX1008" s="10">
        <f t="shared" si="711"/>
        <v>0.99238282881581652</v>
      </c>
      <c r="AY1008" s="10">
        <f t="shared" si="712"/>
        <v>0.37799930939231502</v>
      </c>
      <c r="AZ1008" s="10">
        <f t="shared" si="713"/>
        <v>3.7461670747672624</v>
      </c>
      <c r="BA1008" s="10">
        <f t="shared" si="714"/>
        <v>0.31059173159340342</v>
      </c>
      <c r="BB1008" s="10">
        <f t="shared" si="715"/>
        <v>8.6757421911710589E-8</v>
      </c>
      <c r="BC1008" s="10">
        <f t="shared" si="716"/>
        <v>3.6916911722313298E-4</v>
      </c>
      <c r="BD1008" s="10">
        <f t="shared" si="717"/>
        <v>1.0186358849366488</v>
      </c>
      <c r="BE1008" s="10">
        <f t="shared" si="718"/>
        <v>2.0326241381517795E-19</v>
      </c>
      <c r="BF1008" s="10">
        <f t="shared" si="719"/>
        <v>0.19431577124293273</v>
      </c>
      <c r="BG1008" s="10">
        <f t="shared" si="720"/>
        <v>8.1445562366016147E-2</v>
      </c>
      <c r="BH1008" s="10">
        <f t="shared" si="721"/>
        <v>0.1624707959543438</v>
      </c>
      <c r="BI1008" s="10">
        <f t="shared" si="722"/>
        <v>0.10811246082395042</v>
      </c>
      <c r="BJ1008" s="10">
        <f t="shared" si="723"/>
        <v>0.48039310743902375</v>
      </c>
      <c r="BK1008" s="10">
        <f t="shared" si="724"/>
        <v>1.1346137456922472</v>
      </c>
      <c r="BL1008" s="10">
        <f t="shared" si="725"/>
        <v>1.698881631329953E-4</v>
      </c>
      <c r="BM1008" s="10">
        <f t="shared" si="726"/>
        <v>0.19462261831856184</v>
      </c>
      <c r="BN1008" s="8">
        <f t="shared" si="708"/>
        <v>1.044255527565658</v>
      </c>
      <c r="BO1008" s="8">
        <f t="shared" si="727"/>
        <v>13.758775843751794</v>
      </c>
      <c r="BP1008" s="8">
        <f t="shared" si="728"/>
        <v>13.895514225305728</v>
      </c>
      <c r="CS1008" s="1">
        <v>9.3995560253082491E-2</v>
      </c>
      <c r="CT1008">
        <v>8.5047792572112355E-2</v>
      </c>
      <c r="CU1008">
        <v>8.7808666830582513E-2</v>
      </c>
      <c r="CV1008" s="11">
        <f>MAX(CS$3:CS1008)</f>
        <v>0.17602637282850145</v>
      </c>
      <c r="CW1008" s="11">
        <f>MAX(CT$3:CT1008)</f>
        <v>0.24542544664084021</v>
      </c>
      <c r="CX1008" s="11">
        <f>MAX(CU$3:CU1008)</f>
        <v>0.40589637071783868</v>
      </c>
      <c r="CY1008" s="11">
        <f t="shared" si="729"/>
        <v>-8.2030812575418957E-2</v>
      </c>
      <c r="CZ1008" s="11">
        <f t="shared" si="730"/>
        <v>-0.16037765406872784</v>
      </c>
      <c r="DA1008" s="11">
        <f t="shared" si="731"/>
        <v>-0.31808770388725616</v>
      </c>
    </row>
    <row r="1009" spans="1:105" x14ac:dyDescent="0.3">
      <c r="A1009" s="6">
        <v>44473</v>
      </c>
      <c r="B1009" s="1">
        <v>1.0518632556561802E-2</v>
      </c>
      <c r="C1009" s="1">
        <v>9.5195294118668537E-3</v>
      </c>
      <c r="D1009" s="1">
        <v>-7.895881504994299E-4</v>
      </c>
      <c r="E1009" s="1">
        <v>1.5015835549417518E-2</v>
      </c>
      <c r="F1009" s="1">
        <v>1.3158786305847598E-2</v>
      </c>
      <c r="G1009" s="1">
        <v>2.6999669689376981E-3</v>
      </c>
      <c r="H1009" s="1">
        <v>5.947803009632819E-2</v>
      </c>
      <c r="I1009" s="1">
        <v>7.8811183139759107E-3</v>
      </c>
      <c r="J1009" s="1">
        <v>7.6739814826638246E-3</v>
      </c>
      <c r="K1009" s="1">
        <v>8.7588327771343094E-3</v>
      </c>
      <c r="L1009" s="1">
        <v>1.6080377514312693E-2</v>
      </c>
      <c r="M1009" s="1">
        <v>-2.0323739961930001E-3</v>
      </c>
      <c r="N1009" s="1">
        <v>-3.377811941327119E-2</v>
      </c>
      <c r="O1009" s="1">
        <v>-1.4036690849039659E-2</v>
      </c>
      <c r="P1009" s="1">
        <v>-6.9321856513758565E-3</v>
      </c>
      <c r="Q1009" s="1">
        <v>2.4335339054573836E-2</v>
      </c>
      <c r="R1009" s="1">
        <v>1.1020254285370606E-2</v>
      </c>
      <c r="S1009" s="1">
        <v>9.0217397231339355E-3</v>
      </c>
      <c r="T1009">
        <v>4.3004119999999998E-5</v>
      </c>
      <c r="U1009">
        <v>5.3641312013388764E-3</v>
      </c>
      <c r="V1009">
        <v>8.7027286850226374E-3</v>
      </c>
      <c r="Y1009">
        <f t="shared" si="687"/>
        <v>0</v>
      </c>
      <c r="Z1009">
        <f t="shared" si="688"/>
        <v>0</v>
      </c>
      <c r="AA1009">
        <f t="shared" si="689"/>
        <v>0</v>
      </c>
      <c r="AB1009">
        <f t="shared" si="690"/>
        <v>0</v>
      </c>
      <c r="AC1009">
        <f t="shared" si="691"/>
        <v>0</v>
      </c>
      <c r="AD1009">
        <f t="shared" si="692"/>
        <v>0</v>
      </c>
      <c r="AE1009">
        <f t="shared" si="693"/>
        <v>0</v>
      </c>
      <c r="AF1009">
        <f t="shared" si="694"/>
        <v>0</v>
      </c>
      <c r="AG1009">
        <f t="shared" si="695"/>
        <v>0</v>
      </c>
      <c r="AH1009">
        <f t="shared" si="696"/>
        <v>0</v>
      </c>
      <c r="AI1009">
        <f t="shared" si="697"/>
        <v>0</v>
      </c>
      <c r="AJ1009">
        <f t="shared" si="698"/>
        <v>0</v>
      </c>
      <c r="AK1009">
        <f t="shared" si="699"/>
        <v>0</v>
      </c>
      <c r="AL1009">
        <f t="shared" si="700"/>
        <v>0</v>
      </c>
      <c r="AM1009">
        <f t="shared" si="701"/>
        <v>0</v>
      </c>
      <c r="AN1009">
        <f t="shared" si="702"/>
        <v>0</v>
      </c>
      <c r="AO1009">
        <f t="shared" si="703"/>
        <v>0</v>
      </c>
      <c r="AP1009">
        <f t="shared" si="704"/>
        <v>0</v>
      </c>
      <c r="AQ1009">
        <f t="shared" si="705"/>
        <v>0</v>
      </c>
      <c r="AR1009">
        <f t="shared" si="706"/>
        <v>0</v>
      </c>
      <c r="AS1009">
        <f t="shared" si="707"/>
        <v>0</v>
      </c>
      <c r="AU1009" s="6">
        <v>44473</v>
      </c>
      <c r="AV1009" s="10">
        <f t="shared" si="709"/>
        <v>5.591632441160578</v>
      </c>
      <c r="AW1009" s="10">
        <f t="shared" si="710"/>
        <v>5.6900513236974142</v>
      </c>
      <c r="AX1009" s="10">
        <f t="shared" si="711"/>
        <v>0.99159925509342439</v>
      </c>
      <c r="AY1009" s="10">
        <f t="shared" si="712"/>
        <v>0.3836752848599434</v>
      </c>
      <c r="AZ1009" s="10">
        <f t="shared" si="713"/>
        <v>3.7954620867701268</v>
      </c>
      <c r="BA1009" s="10">
        <f t="shared" si="714"/>
        <v>0.31143031900953072</v>
      </c>
      <c r="BB1009" s="10">
        <f t="shared" si="715"/>
        <v>9.1917582463255152E-8</v>
      </c>
      <c r="BC1009" s="10">
        <f t="shared" si="716"/>
        <v>3.7207858271383457E-4</v>
      </c>
      <c r="BD1009" s="10">
        <f t="shared" si="717"/>
        <v>1.0264528778552295</v>
      </c>
      <c r="BE1009" s="10">
        <f t="shared" si="718"/>
        <v>2.0504275530766178E-19</v>
      </c>
      <c r="BF1009" s="10">
        <f t="shared" si="719"/>
        <v>0.19744044220150392</v>
      </c>
      <c r="BG1009" s="10">
        <f t="shared" si="720"/>
        <v>8.1280034522958136E-2</v>
      </c>
      <c r="BH1009" s="10">
        <f t="shared" si="721"/>
        <v>0.15698283800742877</v>
      </c>
      <c r="BI1009" s="10">
        <f t="shared" si="722"/>
        <v>0.10659491963443571</v>
      </c>
      <c r="BJ1009" s="10">
        <f t="shared" si="723"/>
        <v>0.47706293323261506</v>
      </c>
      <c r="BK1009" s="10">
        <f t="shared" si="724"/>
        <v>1.1622249558896478</v>
      </c>
      <c r="BL1009" s="10">
        <f t="shared" si="725"/>
        <v>1.7176037389079541E-4</v>
      </c>
      <c r="BM1009" s="10">
        <f t="shared" si="726"/>
        <v>0.19637845292526676</v>
      </c>
      <c r="BN1009" s="8">
        <f t="shared" si="708"/>
        <v>1.0443004348556759</v>
      </c>
      <c r="BO1009" s="8">
        <f t="shared" si="727"/>
        <v>13.832579722547489</v>
      </c>
      <c r="BP1009" s="8">
        <f t="shared" si="728"/>
        <v>14.016443115547435</v>
      </c>
      <c r="CS1009" s="1">
        <v>-8.4226378870368955E-3</v>
      </c>
      <c r="CT1009">
        <v>-5.2162995860333596E-3</v>
      </c>
      <c r="CU1009">
        <v>7.5418278252767732E-3</v>
      </c>
      <c r="CV1009" s="11">
        <f>MAX(CS$3:CS1009)</f>
        <v>0.17602637282850145</v>
      </c>
      <c r="CW1009" s="11">
        <f>MAX(CT$3:CT1009)</f>
        <v>0.24542544664084021</v>
      </c>
      <c r="CX1009" s="11">
        <f>MAX(CU$3:CU1009)</f>
        <v>0.40589637071783868</v>
      </c>
      <c r="CY1009" s="11">
        <f t="shared" si="729"/>
        <v>-0.18444901071553835</v>
      </c>
      <c r="CZ1009" s="11">
        <f t="shared" si="730"/>
        <v>-0.25064174622687357</v>
      </c>
      <c r="DA1009" s="11">
        <f t="shared" si="731"/>
        <v>-0.39835454289256189</v>
      </c>
    </row>
    <row r="1010" spans="1:105" x14ac:dyDescent="0.3">
      <c r="A1010" s="6">
        <v>44474</v>
      </c>
      <c r="B1010" s="1">
        <v>2.0038174829647641E-2</v>
      </c>
      <c r="C1010" s="1">
        <v>-1.0584893900131179E-2</v>
      </c>
      <c r="D1010" s="1">
        <v>-2.5989158781901964E-4</v>
      </c>
      <c r="E1010" s="1">
        <v>-1.154883603320149E-2</v>
      </c>
      <c r="F1010" s="1">
        <v>9.0492713621115273E-2</v>
      </c>
      <c r="G1010" s="1">
        <v>-2.075033026506198E-2</v>
      </c>
      <c r="H1010" s="1">
        <v>-3.76776075302706E-2</v>
      </c>
      <c r="I1010" s="1">
        <v>2.3079676610993471E-2</v>
      </c>
      <c r="J1010" s="1">
        <v>-2.020552679852575E-2</v>
      </c>
      <c r="K1010" s="1">
        <v>2.4431449453870709E-2</v>
      </c>
      <c r="L1010" s="1">
        <v>0.23202801832052811</v>
      </c>
      <c r="M1010" s="1">
        <v>2.9492969894769856E-2</v>
      </c>
      <c r="N1010" s="1">
        <v>-8.5185774166133526E-3</v>
      </c>
      <c r="O1010" s="1">
        <v>-2.5691168977163777E-2</v>
      </c>
      <c r="P1010" s="1">
        <v>-1.6660311722156377E-2</v>
      </c>
      <c r="Q1010" s="1">
        <v>1.8924341940989214E-2</v>
      </c>
      <c r="R1010" s="1">
        <v>1.3630922280828904E-2</v>
      </c>
      <c r="S1010" s="1">
        <v>2.3818187381130868E-2</v>
      </c>
      <c r="T1010">
        <v>4.3004119999999998E-5</v>
      </c>
      <c r="U1010">
        <v>-6.4173119203636553E-2</v>
      </c>
      <c r="V1010">
        <v>8.4699941387210449E-3</v>
      </c>
      <c r="Y1010">
        <f t="shared" si="687"/>
        <v>0</v>
      </c>
      <c r="Z1010">
        <f t="shared" si="688"/>
        <v>0</v>
      </c>
      <c r="AA1010">
        <f t="shared" si="689"/>
        <v>0</v>
      </c>
      <c r="AB1010">
        <f t="shared" si="690"/>
        <v>0</v>
      </c>
      <c r="AC1010">
        <f t="shared" si="691"/>
        <v>0</v>
      </c>
      <c r="AD1010">
        <f t="shared" si="692"/>
        <v>0</v>
      </c>
      <c r="AE1010">
        <f t="shared" si="693"/>
        <v>0</v>
      </c>
      <c r="AF1010">
        <f t="shared" si="694"/>
        <v>0</v>
      </c>
      <c r="AG1010">
        <f t="shared" si="695"/>
        <v>0</v>
      </c>
      <c r="AH1010">
        <f t="shared" si="696"/>
        <v>0</v>
      </c>
      <c r="AI1010">
        <f t="shared" si="697"/>
        <v>0</v>
      </c>
      <c r="AJ1010">
        <f t="shared" si="698"/>
        <v>0</v>
      </c>
      <c r="AK1010">
        <f t="shared" si="699"/>
        <v>0</v>
      </c>
      <c r="AL1010">
        <f t="shared" si="700"/>
        <v>0</v>
      </c>
      <c r="AM1010">
        <f t="shared" si="701"/>
        <v>0</v>
      </c>
      <c r="AN1010">
        <f t="shared" si="702"/>
        <v>0</v>
      </c>
      <c r="AO1010">
        <f t="shared" si="703"/>
        <v>0</v>
      </c>
      <c r="AP1010">
        <f t="shared" si="704"/>
        <v>0</v>
      </c>
      <c r="AQ1010">
        <f t="shared" si="705"/>
        <v>0</v>
      </c>
      <c r="AR1010">
        <f t="shared" si="706"/>
        <v>-6.4173119203636553E-2</v>
      </c>
      <c r="AS1010">
        <f t="shared" si="707"/>
        <v>0</v>
      </c>
      <c r="AU1010" s="6">
        <v>44474</v>
      </c>
      <c r="AV1010" s="10">
        <f t="shared" si="709"/>
        <v>5.7036785495996831</v>
      </c>
      <c r="AW1010" s="10">
        <f t="shared" si="710"/>
        <v>5.6298227341497764</v>
      </c>
      <c r="AX1010" s="10">
        <f t="shared" si="711"/>
        <v>0.99134154678853803</v>
      </c>
      <c r="AY1010" s="10">
        <f t="shared" si="712"/>
        <v>0.37924428190510406</v>
      </c>
      <c r="AZ1010" s="10">
        <f t="shared" si="713"/>
        <v>4.1389237504480167</v>
      </c>
      <c r="BA1010" s="10">
        <f t="shared" si="714"/>
        <v>0.30496803703552933</v>
      </c>
      <c r="BB1010" s="10">
        <f t="shared" si="715"/>
        <v>8.8454347866073342E-8</v>
      </c>
      <c r="BC1010" s="10">
        <f t="shared" si="716"/>
        <v>3.8066603607674667E-4</v>
      </c>
      <c r="BD1010" s="10">
        <f t="shared" si="717"/>
        <v>1.0057128567243019</v>
      </c>
      <c r="BE1010" s="10">
        <f t="shared" si="718"/>
        <v>2.1005224701984328E-19</v>
      </c>
      <c r="BF1010" s="10">
        <f t="shared" si="719"/>
        <v>0.24325215674184764</v>
      </c>
      <c r="BG1010" s="10">
        <f t="shared" si="720"/>
        <v>8.3677224134189598E-2</v>
      </c>
      <c r="BH1010" s="10">
        <f t="shared" si="721"/>
        <v>0.15564556754878281</v>
      </c>
      <c r="BI1010" s="10">
        <f t="shared" si="722"/>
        <v>0.10385637154200024</v>
      </c>
      <c r="BJ1010" s="10">
        <f t="shared" si="723"/>
        <v>0.4691149160538734</v>
      </c>
      <c r="BK1010" s="10">
        <f t="shared" si="724"/>
        <v>1.1842192983672546</v>
      </c>
      <c r="BL1010" s="10">
        <f t="shared" si="725"/>
        <v>1.7410162619822694E-4</v>
      </c>
      <c r="BM1010" s="10">
        <f t="shared" si="726"/>
        <v>0.20105583171465738</v>
      </c>
      <c r="BN1010" s="8">
        <f t="shared" si="708"/>
        <v>1.0443453440768924</v>
      </c>
      <c r="BO1010" s="8">
        <f t="shared" si="727"/>
        <v>12.944899935118643</v>
      </c>
      <c r="BP1010" s="8">
        <f t="shared" si="728"/>
        <v>14.135162306581838</v>
      </c>
      <c r="CS1010" s="1">
        <v>1.0518632556561802E-2</v>
      </c>
      <c r="CT1010">
        <v>5.3641312013388764E-3</v>
      </c>
      <c r="CU1010">
        <v>8.7027286850226374E-3</v>
      </c>
      <c r="CV1010" s="11">
        <f>MAX(CS$3:CS1010)</f>
        <v>0.17602637282850145</v>
      </c>
      <c r="CW1010" s="11">
        <f>MAX(CT$3:CT1010)</f>
        <v>0.24542544664084021</v>
      </c>
      <c r="CX1010" s="11">
        <f>MAX(CU$3:CU1010)</f>
        <v>0.40589637071783868</v>
      </c>
      <c r="CY1010" s="11">
        <f t="shared" si="729"/>
        <v>-0.16550774027193965</v>
      </c>
      <c r="CZ1010" s="11">
        <f t="shared" si="730"/>
        <v>-0.24006131543950132</v>
      </c>
      <c r="DA1010" s="11">
        <f t="shared" si="731"/>
        <v>-0.39719364203281604</v>
      </c>
    </row>
    <row r="1011" spans="1:105" x14ac:dyDescent="0.3">
      <c r="A1011" s="6">
        <v>44475</v>
      </c>
      <c r="B1011" s="1">
        <v>4.7740767836116603E-2</v>
      </c>
      <c r="C1011" s="1">
        <v>3.7636734003364564E-2</v>
      </c>
      <c r="D1011" s="1">
        <v>3.9443836427665153E-4</v>
      </c>
      <c r="E1011" s="1">
        <v>3.9152087590874976E-2</v>
      </c>
      <c r="F1011" s="1">
        <v>3.4251098935916845E-2</v>
      </c>
      <c r="G1011" s="1">
        <v>4.5189848224355997E-2</v>
      </c>
      <c r="H1011" s="1">
        <v>9.3224830063653577E-2</v>
      </c>
      <c r="I1011" s="1">
        <v>-5.6012622693545847E-3</v>
      </c>
      <c r="J1011" s="1">
        <v>3.8478946020772738E-2</v>
      </c>
      <c r="K1011" s="1">
        <v>4.1931537568249438E-2</v>
      </c>
      <c r="L1011" s="1">
        <v>-0.23551445569268423</v>
      </c>
      <c r="M1011" s="1">
        <v>4.1868972481690837E-2</v>
      </c>
      <c r="N1011" s="1">
        <v>0.11780690788370503</v>
      </c>
      <c r="O1011" s="1">
        <v>5.5231260919803946E-2</v>
      </c>
      <c r="P1011" s="1">
        <v>2.5875880128827286E-2</v>
      </c>
      <c r="Q1011" s="1">
        <v>2.5863856285362266E-2</v>
      </c>
      <c r="R1011" s="1">
        <v>1.5304321566469044E-2</v>
      </c>
      <c r="S1011" s="1">
        <v>4.7938848558571542E-3</v>
      </c>
      <c r="T1011">
        <v>4.3004119999999998E-5</v>
      </c>
      <c r="U1011">
        <v>0.1286919652738289</v>
      </c>
      <c r="V1011">
        <v>4.254283944555648E-2</v>
      </c>
      <c r="Y1011">
        <f t="shared" si="687"/>
        <v>0</v>
      </c>
      <c r="Z1011">
        <f t="shared" si="688"/>
        <v>0</v>
      </c>
      <c r="AA1011">
        <f t="shared" si="689"/>
        <v>0</v>
      </c>
      <c r="AB1011">
        <f t="shared" si="690"/>
        <v>0</v>
      </c>
      <c r="AC1011">
        <f t="shared" si="691"/>
        <v>0</v>
      </c>
      <c r="AD1011">
        <f t="shared" si="692"/>
        <v>0</v>
      </c>
      <c r="AE1011">
        <f t="shared" si="693"/>
        <v>0</v>
      </c>
      <c r="AF1011">
        <f t="shared" si="694"/>
        <v>0</v>
      </c>
      <c r="AG1011">
        <f t="shared" si="695"/>
        <v>0</v>
      </c>
      <c r="AH1011">
        <f t="shared" si="696"/>
        <v>0</v>
      </c>
      <c r="AI1011">
        <f t="shared" si="697"/>
        <v>-0.23551445569268423</v>
      </c>
      <c r="AJ1011">
        <f t="shared" si="698"/>
        <v>0</v>
      </c>
      <c r="AK1011">
        <f t="shared" si="699"/>
        <v>0</v>
      </c>
      <c r="AL1011">
        <f t="shared" si="700"/>
        <v>0</v>
      </c>
      <c r="AM1011">
        <f t="shared" si="701"/>
        <v>0</v>
      </c>
      <c r="AN1011">
        <f t="shared" si="702"/>
        <v>0</v>
      </c>
      <c r="AO1011">
        <f t="shared" si="703"/>
        <v>0</v>
      </c>
      <c r="AP1011">
        <f t="shared" si="704"/>
        <v>0</v>
      </c>
      <c r="AQ1011">
        <f t="shared" si="705"/>
        <v>0</v>
      </c>
      <c r="AR1011">
        <f t="shared" si="706"/>
        <v>0</v>
      </c>
      <c r="AS1011">
        <f t="shared" si="707"/>
        <v>0</v>
      </c>
      <c r="AU1011" s="6">
        <v>44475</v>
      </c>
      <c r="AV1011" s="10">
        <f t="shared" si="709"/>
        <v>5.9759765430479597</v>
      </c>
      <c r="AW1011" s="10">
        <f t="shared" si="710"/>
        <v>5.8417108748810662</v>
      </c>
      <c r="AX1011" s="10">
        <f t="shared" si="711"/>
        <v>0.99173256992669279</v>
      </c>
      <c r="AY1011" s="10">
        <f t="shared" si="712"/>
        <v>0.39409248724859119</v>
      </c>
      <c r="AZ1011" s="10">
        <f t="shared" si="713"/>
        <v>4.2806864373128279</v>
      </c>
      <c r="BA1011" s="10">
        <f t="shared" si="714"/>
        <v>0.3187494963424447</v>
      </c>
      <c r="BB1011" s="10">
        <f t="shared" si="715"/>
        <v>9.6700489414279327E-8</v>
      </c>
      <c r="BC1011" s="10">
        <f t="shared" si="716"/>
        <v>3.7853382577164525E-4</v>
      </c>
      <c r="BD1011" s="10">
        <f t="shared" si="717"/>
        <v>1.0444116274505935</v>
      </c>
      <c r="BE1011" s="10">
        <f t="shared" si="718"/>
        <v>2.1886006070705103E-19</v>
      </c>
      <c r="BF1011" s="10">
        <f t="shared" si="719"/>
        <v>0.18596275745071988</v>
      </c>
      <c r="BG1011" s="10">
        <f t="shared" si="720"/>
        <v>8.7180703528808245E-2</v>
      </c>
      <c r="BH1011" s="10">
        <f t="shared" si="721"/>
        <v>0.17398169058750923</v>
      </c>
      <c r="BI1011" s="10">
        <f t="shared" si="722"/>
        <v>0.10959248989682056</v>
      </c>
      <c r="BJ1011" s="10">
        <f t="shared" si="723"/>
        <v>0.4812536773883283</v>
      </c>
      <c r="BK1011" s="10">
        <f t="shared" si="724"/>
        <v>1.2148477761105778</v>
      </c>
      <c r="BL1011" s="10">
        <f t="shared" si="725"/>
        <v>1.7676613347080978E-4</v>
      </c>
      <c r="BM1011" s="10">
        <f t="shared" si="726"/>
        <v>0.20201967022149603</v>
      </c>
      <c r="BN1011" s="8">
        <f t="shared" si="708"/>
        <v>1.0443902552293904</v>
      </c>
      <c r="BO1011" s="8">
        <f t="shared" si="727"/>
        <v>14.610804548042124</v>
      </c>
      <c r="BP1011" s="8">
        <f t="shared" si="728"/>
        <v>14.736512247127632</v>
      </c>
      <c r="CS1011" s="1">
        <v>2.0038174829647641E-2</v>
      </c>
      <c r="CT1011">
        <v>-6.4173119203636553E-2</v>
      </c>
      <c r="CU1011">
        <v>8.4699941387210449E-3</v>
      </c>
      <c r="CV1011" s="11">
        <f>MAX(CS$3:CS1011)</f>
        <v>0.17602637282850145</v>
      </c>
      <c r="CW1011" s="11">
        <f>MAX(CT$3:CT1011)</f>
        <v>0.24542544664084021</v>
      </c>
      <c r="CX1011" s="11">
        <f>MAX(CU$3:CU1011)</f>
        <v>0.40589637071783868</v>
      </c>
      <c r="CY1011" s="11">
        <f t="shared" si="729"/>
        <v>-0.1559881979988538</v>
      </c>
      <c r="CZ1011" s="11">
        <f t="shared" si="730"/>
        <v>-0.30959856584447676</v>
      </c>
      <c r="DA1011" s="11">
        <f t="shared" si="731"/>
        <v>-0.39742637657911761</v>
      </c>
    </row>
    <row r="1012" spans="1:105" x14ac:dyDescent="0.3">
      <c r="A1012" s="6">
        <v>44476</v>
      </c>
      <c r="B1012" s="1">
        <v>6.9992542106191158E-2</v>
      </c>
      <c r="C1012" s="1">
        <v>2.0199966216648983E-2</v>
      </c>
      <c r="D1012" s="1">
        <v>-2.0975593873332975E-3</v>
      </c>
      <c r="E1012" s="1">
        <v>-6.4888824445844141E-3</v>
      </c>
      <c r="F1012" s="1">
        <v>3.3974995102863991E-3</v>
      </c>
      <c r="G1012" s="1">
        <v>1.5170429498700955E-2</v>
      </c>
      <c r="H1012" s="1">
        <v>0.12410586833209578</v>
      </c>
      <c r="I1012" s="1">
        <v>3.2326415858452286E-2</v>
      </c>
      <c r="J1012" s="1">
        <v>2.876827198316758E-2</v>
      </c>
      <c r="K1012" s="1">
        <v>6.8769713662619497E-2</v>
      </c>
      <c r="L1012" s="1">
        <v>-2.4511100364169973E-2</v>
      </c>
      <c r="M1012" s="1">
        <v>8.7536886947555098E-2</v>
      </c>
      <c r="N1012" s="1">
        <v>4.62249775223387E-2</v>
      </c>
      <c r="O1012" s="1">
        <v>3.8350237485159783E-2</v>
      </c>
      <c r="P1012" s="1">
        <v>0.10866232049232373</v>
      </c>
      <c r="Q1012" s="1">
        <v>5.5131047950607283E-2</v>
      </c>
      <c r="R1012" s="1">
        <v>7.1146012230144329E-2</v>
      </c>
      <c r="S1012" s="1">
        <v>1.439082789605611E-2</v>
      </c>
      <c r="T1012">
        <v>4.3004119999999998E-5</v>
      </c>
      <c r="U1012">
        <v>8.7723419087763918E-2</v>
      </c>
      <c r="V1012">
        <v>5.0962284885330993E-2</v>
      </c>
      <c r="Y1012">
        <f t="shared" si="687"/>
        <v>0</v>
      </c>
      <c r="Z1012">
        <f t="shared" si="688"/>
        <v>0</v>
      </c>
      <c r="AA1012">
        <f t="shared" si="689"/>
        <v>0</v>
      </c>
      <c r="AB1012">
        <f t="shared" si="690"/>
        <v>0</v>
      </c>
      <c r="AC1012">
        <f t="shared" si="691"/>
        <v>0</v>
      </c>
      <c r="AD1012">
        <f t="shared" si="692"/>
        <v>0</v>
      </c>
      <c r="AE1012">
        <f t="shared" si="693"/>
        <v>0</v>
      </c>
      <c r="AF1012">
        <f t="shared" si="694"/>
        <v>0</v>
      </c>
      <c r="AG1012">
        <f t="shared" si="695"/>
        <v>0</v>
      </c>
      <c r="AH1012">
        <f t="shared" si="696"/>
        <v>0</v>
      </c>
      <c r="AI1012">
        <f t="shared" si="697"/>
        <v>0</v>
      </c>
      <c r="AJ1012">
        <f t="shared" si="698"/>
        <v>0</v>
      </c>
      <c r="AK1012">
        <f t="shared" si="699"/>
        <v>0</v>
      </c>
      <c r="AL1012">
        <f t="shared" si="700"/>
        <v>0</v>
      </c>
      <c r="AM1012">
        <f t="shared" si="701"/>
        <v>0</v>
      </c>
      <c r="AN1012">
        <f t="shared" si="702"/>
        <v>0</v>
      </c>
      <c r="AO1012">
        <f t="shared" si="703"/>
        <v>0</v>
      </c>
      <c r="AP1012">
        <f t="shared" si="704"/>
        <v>0</v>
      </c>
      <c r="AQ1012">
        <f t="shared" si="705"/>
        <v>0</v>
      </c>
      <c r="AR1012">
        <f t="shared" si="706"/>
        <v>0</v>
      </c>
      <c r="AS1012">
        <f t="shared" si="707"/>
        <v>0</v>
      </c>
      <c r="AU1012" s="6">
        <v>44476</v>
      </c>
      <c r="AV1012" s="10">
        <f t="shared" si="709"/>
        <v>6.3942503328628542</v>
      </c>
      <c r="AW1012" s="10">
        <f t="shared" si="710"/>
        <v>5.959713237201095</v>
      </c>
      <c r="AX1012" s="10">
        <f t="shared" si="711"/>
        <v>0.98965235196491896</v>
      </c>
      <c r="AY1012" s="10">
        <f t="shared" si="712"/>
        <v>0.39153526742654121</v>
      </c>
      <c r="AZ1012" s="10">
        <f t="shared" si="713"/>
        <v>4.2952300673872879</v>
      </c>
      <c r="BA1012" s="10">
        <f t="shared" si="714"/>
        <v>0.32358506310445417</v>
      </c>
      <c r="BB1012" s="10">
        <f t="shared" si="715"/>
        <v>1.0870158762117709E-7</v>
      </c>
      <c r="BC1012" s="10">
        <f t="shared" si="716"/>
        <v>3.9077046764003035E-4</v>
      </c>
      <c r="BD1012" s="10">
        <f t="shared" si="717"/>
        <v>1.0744575452114749</v>
      </c>
      <c r="BE1012" s="10">
        <f t="shared" si="718"/>
        <v>2.3391100441405847E-19</v>
      </c>
      <c r="BF1012" s="10">
        <f t="shared" si="719"/>
        <v>0.1814046056388475</v>
      </c>
      <c r="BG1012" s="10">
        <f t="shared" si="720"/>
        <v>9.481223091761784E-2</v>
      </c>
      <c r="BH1012" s="10">
        <f t="shared" si="721"/>
        <v>0.18202399032421532</v>
      </c>
      <c r="BI1012" s="10">
        <f t="shared" si="722"/>
        <v>0.11379538791095362</v>
      </c>
      <c r="BJ1012" s="10">
        <f t="shared" si="723"/>
        <v>0.5335478187188083</v>
      </c>
      <c r="BK1012" s="10">
        <f t="shared" si="724"/>
        <v>1.2818236071080187</v>
      </c>
      <c r="BL1012" s="10">
        <f t="shared" si="725"/>
        <v>1.8934233896459934E-4</v>
      </c>
      <c r="BM1012" s="10">
        <f t="shared" si="726"/>
        <v>0.20492690052727158</v>
      </c>
      <c r="BN1012" s="8">
        <f t="shared" si="708"/>
        <v>1.0444351683132531</v>
      </c>
      <c r="BO1012" s="8">
        <f t="shared" si="727"/>
        <v>15.892514278619428</v>
      </c>
      <c r="BP1012" s="8">
        <f t="shared" si="728"/>
        <v>15.48751858248192</v>
      </c>
      <c r="CS1012" s="1">
        <v>4.7740767836116603E-2</v>
      </c>
      <c r="CT1012">
        <v>0.1286919652738289</v>
      </c>
      <c r="CU1012">
        <v>4.254283944555648E-2</v>
      </c>
      <c r="CV1012" s="11">
        <f>MAX(CS$3:CS1012)</f>
        <v>0.17602637282850145</v>
      </c>
      <c r="CW1012" s="11">
        <f>MAX(CT$3:CT1012)</f>
        <v>0.24542544664084021</v>
      </c>
      <c r="CX1012" s="11">
        <f>MAX(CU$3:CU1012)</f>
        <v>0.40589637071783868</v>
      </c>
      <c r="CY1012" s="11">
        <f t="shared" si="729"/>
        <v>-0.12828560499238484</v>
      </c>
      <c r="CZ1012" s="11">
        <f t="shared" si="730"/>
        <v>-0.11673348136701131</v>
      </c>
      <c r="DA1012" s="11">
        <f t="shared" si="731"/>
        <v>-0.3633535312722822</v>
      </c>
    </row>
    <row r="1013" spans="1:105" x14ac:dyDescent="0.3">
      <c r="A1013" s="6">
        <v>44477</v>
      </c>
      <c r="B1013" s="1">
        <v>-2.7820205799599873E-2</v>
      </c>
      <c r="C1013" s="1">
        <v>7.6309783811794409E-4</v>
      </c>
      <c r="D1013" s="1">
        <v>1.7639644472729336E-3</v>
      </c>
      <c r="E1013" s="1">
        <v>-8.7736902065086719E-3</v>
      </c>
      <c r="F1013" s="1">
        <v>-3.67455212952814E-2</v>
      </c>
      <c r="G1013" s="1">
        <v>1.7151782252394027E-2</v>
      </c>
      <c r="H1013" s="1">
        <v>5.851296904799988E-2</v>
      </c>
      <c r="I1013" s="1">
        <v>-3.9018993376295538E-2</v>
      </c>
      <c r="J1013" s="1">
        <v>-8.0166585318227474E-4</v>
      </c>
      <c r="K1013" s="1">
        <v>-2.327035476651701E-2</v>
      </c>
      <c r="L1013" s="1">
        <v>-3.6873603934285522E-2</v>
      </c>
      <c r="M1013" s="1">
        <v>1.2425126157091617E-2</v>
      </c>
      <c r="N1013" s="1">
        <v>-4.4214958823538486E-2</v>
      </c>
      <c r="O1013" s="1">
        <v>-7.806840184467026E-2</v>
      </c>
      <c r="P1013" s="1">
        <v>-3.0554551564860678E-2</v>
      </c>
      <c r="Q1013" s="1">
        <v>-2.640949550801509E-2</v>
      </c>
      <c r="R1013" s="1">
        <v>-3.296109289458693E-2</v>
      </c>
      <c r="S1013" s="1">
        <v>-2.3567693486862277E-2</v>
      </c>
      <c r="T1013">
        <v>4.3004119999999998E-5</v>
      </c>
      <c r="U1013">
        <v>-8.3091384416554802E-3</v>
      </c>
      <c r="V1013">
        <v>-1.1870450926699321E-2</v>
      </c>
      <c r="Y1013">
        <f t="shared" si="687"/>
        <v>0</v>
      </c>
      <c r="Z1013">
        <f t="shared" si="688"/>
        <v>0</v>
      </c>
      <c r="AA1013">
        <f t="shared" si="689"/>
        <v>0</v>
      </c>
      <c r="AB1013">
        <f t="shared" si="690"/>
        <v>0</v>
      </c>
      <c r="AC1013">
        <f t="shared" si="691"/>
        <v>0</v>
      </c>
      <c r="AD1013">
        <f t="shared" si="692"/>
        <v>0</v>
      </c>
      <c r="AE1013">
        <f t="shared" si="693"/>
        <v>0</v>
      </c>
      <c r="AF1013">
        <f t="shared" si="694"/>
        <v>0</v>
      </c>
      <c r="AG1013">
        <f t="shared" si="695"/>
        <v>0</v>
      </c>
      <c r="AH1013">
        <f t="shared" si="696"/>
        <v>0</v>
      </c>
      <c r="AI1013">
        <f t="shared" si="697"/>
        <v>0</v>
      </c>
      <c r="AJ1013">
        <f t="shared" si="698"/>
        <v>0</v>
      </c>
      <c r="AK1013">
        <f t="shared" si="699"/>
        <v>0</v>
      </c>
      <c r="AL1013">
        <f t="shared" si="700"/>
        <v>0</v>
      </c>
      <c r="AM1013">
        <f t="shared" si="701"/>
        <v>0</v>
      </c>
      <c r="AN1013">
        <f t="shared" si="702"/>
        <v>0</v>
      </c>
      <c r="AO1013">
        <f t="shared" si="703"/>
        <v>0</v>
      </c>
      <c r="AP1013">
        <f t="shared" si="704"/>
        <v>0</v>
      </c>
      <c r="AQ1013">
        <f t="shared" si="705"/>
        <v>0</v>
      </c>
      <c r="AR1013">
        <f t="shared" si="706"/>
        <v>0</v>
      </c>
      <c r="AS1013">
        <f t="shared" si="707"/>
        <v>0</v>
      </c>
      <c r="AU1013" s="6">
        <v>44477</v>
      </c>
      <c r="AV1013" s="10">
        <f t="shared" si="709"/>
        <v>6.2163609726684497</v>
      </c>
      <c r="AW1013" s="10">
        <f t="shared" si="710"/>
        <v>5.964261081488206</v>
      </c>
      <c r="AX1013" s="10">
        <f t="shared" si="711"/>
        <v>0.99139806352894511</v>
      </c>
      <c r="AY1013" s="10">
        <f t="shared" si="712"/>
        <v>0.38810005828521821</v>
      </c>
      <c r="AZ1013" s="10">
        <f t="shared" si="713"/>
        <v>4.1373995994779751</v>
      </c>
      <c r="BA1013" s="10">
        <f t="shared" si="714"/>
        <v>0.32913512364694897</v>
      </c>
      <c r="BB1013" s="10">
        <f t="shared" si="715"/>
        <v>1.1506204025312349E-7</v>
      </c>
      <c r="BC1013" s="10">
        <f t="shared" si="716"/>
        <v>3.7552299735153208E-4</v>
      </c>
      <c r="BD1013" s="10">
        <f t="shared" si="717"/>
        <v>1.0735961892867847</v>
      </c>
      <c r="BE1013" s="10">
        <f t="shared" si="718"/>
        <v>2.2846781235755099E-19</v>
      </c>
      <c r="BF1013" s="10">
        <f t="shared" si="719"/>
        <v>0.17471556405866537</v>
      </c>
      <c r="BG1013" s="10">
        <f t="shared" si="720"/>
        <v>9.5990284848004537E-2</v>
      </c>
      <c r="BH1013" s="10">
        <f t="shared" si="721"/>
        <v>0.17397580708713395</v>
      </c>
      <c r="BI1013" s="10">
        <f t="shared" si="722"/>
        <v>0.10491156383945116</v>
      </c>
      <c r="BJ1013" s="10">
        <f t="shared" si="723"/>
        <v>0.5172455043794455</v>
      </c>
      <c r="BK1013" s="10">
        <f t="shared" si="724"/>
        <v>1.2479712923140318</v>
      </c>
      <c r="BL1013" s="10">
        <f t="shared" si="725"/>
        <v>1.8310140854110881E-4</v>
      </c>
      <c r="BM1013" s="10">
        <f t="shared" si="726"/>
        <v>0.20009724614843213</v>
      </c>
      <c r="BN1013" s="8">
        <f t="shared" si="708"/>
        <v>1.0444800833285635</v>
      </c>
      <c r="BO1013" s="8">
        <f t="shared" si="727"/>
        <v>15.760461177292393</v>
      </c>
      <c r="BP1013" s="8">
        <f t="shared" si="728"/>
        <v>15.303674753172224</v>
      </c>
      <c r="CS1013" s="1">
        <v>6.9992542106191158E-2</v>
      </c>
      <c r="CT1013">
        <v>8.7723419087763918E-2</v>
      </c>
      <c r="CU1013">
        <v>5.0962284885330993E-2</v>
      </c>
      <c r="CV1013" s="11">
        <f>MAX(CS$3:CS1013)</f>
        <v>0.17602637282850145</v>
      </c>
      <c r="CW1013" s="11">
        <f>MAX(CT$3:CT1013)</f>
        <v>0.24542544664084021</v>
      </c>
      <c r="CX1013" s="11">
        <f>MAX(CU$3:CU1013)</f>
        <v>0.40589637071783868</v>
      </c>
      <c r="CY1013" s="11">
        <f t="shared" si="729"/>
        <v>-0.10603383072231029</v>
      </c>
      <c r="CZ1013" s="11">
        <f t="shared" si="730"/>
        <v>-0.15770202755307627</v>
      </c>
      <c r="DA1013" s="11">
        <f t="shared" si="731"/>
        <v>-0.35493408583250768</v>
      </c>
    </row>
    <row r="1014" spans="1:105" x14ac:dyDescent="0.3">
      <c r="A1014" s="6">
        <v>44478</v>
      </c>
      <c r="B1014" s="1">
        <v>2.156358818028648E-3</v>
      </c>
      <c r="C1014" s="1">
        <v>-1.0168241386353621E-2</v>
      </c>
      <c r="D1014" s="1">
        <v>-3.6132135942693333E-5</v>
      </c>
      <c r="E1014" s="1">
        <v>-7.0185075516263108E-3</v>
      </c>
      <c r="F1014" s="1">
        <v>-1.9371068656185064E-3</v>
      </c>
      <c r="G1014" s="1">
        <v>1.9673932105787359E-3</v>
      </c>
      <c r="H1014" s="1">
        <v>-0.13476409482698401</v>
      </c>
      <c r="I1014" s="1">
        <v>5.7250032644917397E-2</v>
      </c>
      <c r="J1014" s="1">
        <v>-1.7392215806258531E-2</v>
      </c>
      <c r="K1014" s="1">
        <v>2.355379927127579E-3</v>
      </c>
      <c r="L1014" s="1">
        <v>-4.927385857849368E-2</v>
      </c>
      <c r="M1014" s="1">
        <v>-5.3191912363461345E-2</v>
      </c>
      <c r="N1014" s="1">
        <v>4.947802112587063E-2</v>
      </c>
      <c r="O1014" s="1">
        <v>1.3647187059981815E-2</v>
      </c>
      <c r="P1014" s="1">
        <v>-2.4909087329299726E-2</v>
      </c>
      <c r="Q1014" s="1">
        <v>-3.700939671396277E-3</v>
      </c>
      <c r="R1014" s="1">
        <v>2.1760105485088776E-3</v>
      </c>
      <c r="S1014" s="1">
        <v>7.1163851945088702E-2</v>
      </c>
      <c r="T1014">
        <v>4.3004119999999998E-5</v>
      </c>
      <c r="U1014">
        <v>9.0764765167624037E-3</v>
      </c>
      <c r="V1014">
        <v>-8.4977508266735127E-3</v>
      </c>
      <c r="Y1014">
        <f t="shared" si="687"/>
        <v>0</v>
      </c>
      <c r="Z1014">
        <f t="shared" si="688"/>
        <v>0</v>
      </c>
      <c r="AA1014">
        <f t="shared" si="689"/>
        <v>0</v>
      </c>
      <c r="AB1014">
        <f t="shared" si="690"/>
        <v>0</v>
      </c>
      <c r="AC1014">
        <f t="shared" si="691"/>
        <v>0</v>
      </c>
      <c r="AD1014">
        <f t="shared" si="692"/>
        <v>0</v>
      </c>
      <c r="AE1014">
        <f t="shared" si="693"/>
        <v>0</v>
      </c>
      <c r="AF1014">
        <f t="shared" si="694"/>
        <v>0</v>
      </c>
      <c r="AG1014">
        <f t="shared" si="695"/>
        <v>0</v>
      </c>
      <c r="AH1014">
        <f t="shared" si="696"/>
        <v>0</v>
      </c>
      <c r="AI1014">
        <f t="shared" si="697"/>
        <v>0</v>
      </c>
      <c r="AJ1014">
        <f t="shared" si="698"/>
        <v>0</v>
      </c>
      <c r="AK1014">
        <f t="shared" si="699"/>
        <v>0</v>
      </c>
      <c r="AL1014">
        <f t="shared" si="700"/>
        <v>0</v>
      </c>
      <c r="AM1014">
        <f t="shared" si="701"/>
        <v>0</v>
      </c>
      <c r="AN1014">
        <f t="shared" si="702"/>
        <v>0</v>
      </c>
      <c r="AO1014">
        <f t="shared" si="703"/>
        <v>0</v>
      </c>
      <c r="AP1014">
        <f t="shared" si="704"/>
        <v>0</v>
      </c>
      <c r="AQ1014">
        <f t="shared" si="705"/>
        <v>0</v>
      </c>
      <c r="AR1014">
        <f t="shared" si="706"/>
        <v>0</v>
      </c>
      <c r="AS1014">
        <f t="shared" si="707"/>
        <v>0</v>
      </c>
      <c r="AU1014" s="6">
        <v>44478</v>
      </c>
      <c r="AV1014" s="10">
        <f t="shared" si="709"/>
        <v>6.2297656774679124</v>
      </c>
      <c r="AW1014" s="10">
        <f t="shared" si="710"/>
        <v>5.9036150351203993</v>
      </c>
      <c r="AX1014" s="10">
        <f t="shared" si="711"/>
        <v>0.99136224219934033</v>
      </c>
      <c r="AY1014" s="10">
        <f t="shared" si="712"/>
        <v>0.38537617509535677</v>
      </c>
      <c r="AZ1014" s="10">
        <f t="shared" si="713"/>
        <v>4.1293850143080189</v>
      </c>
      <c r="BA1014" s="10">
        <f t="shared" si="714"/>
        <v>0.329782661854575</v>
      </c>
      <c r="BB1014" s="10">
        <f t="shared" si="715"/>
        <v>9.9555808549465296E-8</v>
      </c>
      <c r="BC1014" s="10">
        <f t="shared" si="716"/>
        <v>3.9702170120882452E-4</v>
      </c>
      <c r="BD1014" s="10">
        <f t="shared" si="717"/>
        <v>1.0549239726739321</v>
      </c>
      <c r="BE1014" s="10">
        <f t="shared" si="718"/>
        <v>2.2900594085677271E-19</v>
      </c>
      <c r="BF1014" s="10">
        <f t="shared" si="719"/>
        <v>0.16610665406377695</v>
      </c>
      <c r="BG1014" s="10">
        <f t="shared" si="720"/>
        <v>9.0884378028625784E-2</v>
      </c>
      <c r="BH1014" s="10">
        <f t="shared" si="721"/>
        <v>0.18258378574558154</v>
      </c>
      <c r="BI1014" s="10">
        <f t="shared" si="722"/>
        <v>0.10634331157592339</v>
      </c>
      <c r="BJ1014" s="10">
        <f t="shared" si="723"/>
        <v>0.50436139094017018</v>
      </c>
      <c r="BK1014" s="10">
        <f t="shared" si="724"/>
        <v>1.2433526258495431</v>
      </c>
      <c r="BL1014" s="10">
        <f t="shared" si="725"/>
        <v>1.8349983913754111E-4</v>
      </c>
      <c r="BM1014" s="10">
        <f t="shared" si="726"/>
        <v>0.21433693694795913</v>
      </c>
      <c r="BN1014" s="8">
        <f t="shared" si="708"/>
        <v>1.0445250002754045</v>
      </c>
      <c r="BO1014" s="8">
        <f t="shared" si="727"/>
        <v>15.903510633061433</v>
      </c>
      <c r="BP1014" s="8">
        <f t="shared" si="728"/>
        <v>15.173627938387312</v>
      </c>
      <c r="CS1014" s="1">
        <v>-2.7820205799599873E-2</v>
      </c>
      <c r="CT1014">
        <v>-8.3091384416554802E-3</v>
      </c>
      <c r="CU1014">
        <v>-1.1870450926699321E-2</v>
      </c>
      <c r="CV1014" s="11">
        <f>MAX(CS$3:CS1014)</f>
        <v>0.17602637282850145</v>
      </c>
      <c r="CW1014" s="11">
        <f>MAX(CT$3:CT1014)</f>
        <v>0.24542544664084021</v>
      </c>
      <c r="CX1014" s="11">
        <f>MAX(CU$3:CU1014)</f>
        <v>0.40589637071783868</v>
      </c>
      <c r="CY1014" s="11">
        <f t="shared" si="729"/>
        <v>-0.20384657862810132</v>
      </c>
      <c r="CZ1014" s="11">
        <f t="shared" si="730"/>
        <v>-0.25373458508249569</v>
      </c>
      <c r="DA1014" s="11">
        <f t="shared" si="731"/>
        <v>-0.41776682164453799</v>
      </c>
    </row>
    <row r="1015" spans="1:105" x14ac:dyDescent="0.3">
      <c r="A1015" s="6">
        <v>44479</v>
      </c>
      <c r="B1015" s="1">
        <v>2.0425112664350428E-2</v>
      </c>
      <c r="C1015" s="1">
        <v>8.2644577999716629E-3</v>
      </c>
      <c r="D1015" s="1">
        <v>-9.5416153304687395E-5</v>
      </c>
      <c r="E1015" s="1">
        <v>9.2370914462928291E-2</v>
      </c>
      <c r="F1015" s="1">
        <v>1.7120836090425903E-2</v>
      </c>
      <c r="G1015" s="1">
        <v>2.1923136252962803E-2</v>
      </c>
      <c r="H1015" s="1">
        <v>-1.2033056639611135E-2</v>
      </c>
      <c r="I1015" s="1">
        <v>2.4569692407364521E-2</v>
      </c>
      <c r="J1015" s="1">
        <v>2.255757673521392E-2</v>
      </c>
      <c r="K1015" s="1">
        <v>1.540379280954584E-2</v>
      </c>
      <c r="L1015" s="1">
        <v>-4.7473461448205245E-2</v>
      </c>
      <c r="M1015" s="1">
        <v>3.8884786839667965E-2</v>
      </c>
      <c r="N1015" s="1">
        <v>4.8010203603025908E-2</v>
      </c>
      <c r="O1015" s="1">
        <v>2.1750494126775762E-2</v>
      </c>
      <c r="P1015" s="1">
        <v>5.1325266365273861E-2</v>
      </c>
      <c r="Q1015" s="1">
        <v>-1.2873215855961357E-4</v>
      </c>
      <c r="R1015" s="1">
        <v>1.9499758736063983E-2</v>
      </c>
      <c r="S1015" s="1">
        <v>6.8908077414707281E-2</v>
      </c>
      <c r="T1015">
        <v>4.3004119999999998E-5</v>
      </c>
      <c r="U1015">
        <v>3.8410217679914441E-2</v>
      </c>
      <c r="V1015">
        <v>1.7198020004514189E-2</v>
      </c>
      <c r="Y1015">
        <f t="shared" si="687"/>
        <v>0</v>
      </c>
      <c r="Z1015">
        <f t="shared" si="688"/>
        <v>0</v>
      </c>
      <c r="AA1015">
        <f t="shared" si="689"/>
        <v>0</v>
      </c>
      <c r="AB1015">
        <f t="shared" si="690"/>
        <v>0</v>
      </c>
      <c r="AC1015">
        <f t="shared" si="691"/>
        <v>0</v>
      </c>
      <c r="AD1015">
        <f t="shared" si="692"/>
        <v>0</v>
      </c>
      <c r="AE1015">
        <f t="shared" si="693"/>
        <v>0</v>
      </c>
      <c r="AF1015">
        <f t="shared" si="694"/>
        <v>0</v>
      </c>
      <c r="AG1015">
        <f t="shared" si="695"/>
        <v>0</v>
      </c>
      <c r="AH1015">
        <f t="shared" si="696"/>
        <v>0</v>
      </c>
      <c r="AI1015">
        <f t="shared" si="697"/>
        <v>0</v>
      </c>
      <c r="AJ1015">
        <f t="shared" si="698"/>
        <v>0</v>
      </c>
      <c r="AK1015">
        <f t="shared" si="699"/>
        <v>0</v>
      </c>
      <c r="AL1015">
        <f t="shared" si="700"/>
        <v>0</v>
      </c>
      <c r="AM1015">
        <f t="shared" si="701"/>
        <v>0</v>
      </c>
      <c r="AN1015">
        <f t="shared" si="702"/>
        <v>0</v>
      </c>
      <c r="AO1015">
        <f t="shared" si="703"/>
        <v>0</v>
      </c>
      <c r="AP1015">
        <f t="shared" si="704"/>
        <v>0</v>
      </c>
      <c r="AQ1015">
        <f t="shared" si="705"/>
        <v>0</v>
      </c>
      <c r="AR1015">
        <f t="shared" si="706"/>
        <v>0</v>
      </c>
      <c r="AS1015">
        <f t="shared" si="707"/>
        <v>0</v>
      </c>
      <c r="AU1015" s="6">
        <v>44479</v>
      </c>
      <c r="AV1015" s="10">
        <f t="shared" si="709"/>
        <v>6.357009343302698</v>
      </c>
      <c r="AW1015" s="10">
        <f t="shared" si="710"/>
        <v>5.9524052124454307</v>
      </c>
      <c r="AX1015" s="10">
        <f t="shared" si="711"/>
        <v>0.99126765022765817</v>
      </c>
      <c r="AY1015" s="10">
        <f t="shared" si="712"/>
        <v>0.42097372480114048</v>
      </c>
      <c r="AZ1015" s="10">
        <f t="shared" si="713"/>
        <v>4.2000835382922475</v>
      </c>
      <c r="BA1015" s="10">
        <f t="shared" si="714"/>
        <v>0.33701253208427762</v>
      </c>
      <c r="BB1015" s="10">
        <f t="shared" si="715"/>
        <v>9.8357847866387293E-8</v>
      </c>
      <c r="BC1015" s="10">
        <f t="shared" si="716"/>
        <v>4.0677640228657398E-4</v>
      </c>
      <c r="BD1015" s="10">
        <f t="shared" si="717"/>
        <v>1.0787205011373411</v>
      </c>
      <c r="BE1015" s="10">
        <f t="shared" si="718"/>
        <v>2.3253350092188554E-19</v>
      </c>
      <c r="BF1015" s="10">
        <f t="shared" si="719"/>
        <v>0.15822099622578986</v>
      </c>
      <c r="BG1015" s="10">
        <f t="shared" si="720"/>
        <v>9.4418397695324702E-2</v>
      </c>
      <c r="BH1015" s="10">
        <f t="shared" si="721"/>
        <v>0.19134967047383816</v>
      </c>
      <c r="BI1015" s="10">
        <f t="shared" si="722"/>
        <v>0.10865633114977738</v>
      </c>
      <c r="BJ1015" s="10">
        <f t="shared" si="723"/>
        <v>0.53024787367453441</v>
      </c>
      <c r="BK1015" s="10">
        <f t="shared" si="724"/>
        <v>1.2431925663821668</v>
      </c>
      <c r="BL1015" s="10">
        <f t="shared" si="725"/>
        <v>1.870780417288297E-4</v>
      </c>
      <c r="BM1015" s="10">
        <f t="shared" si="726"/>
        <v>0.22910648319200033</v>
      </c>
      <c r="BN1015" s="8">
        <f t="shared" si="708"/>
        <v>1.0445699191538593</v>
      </c>
      <c r="BO1015" s="8">
        <f t="shared" si="727"/>
        <v>16.514367938352155</v>
      </c>
      <c r="BP1015" s="8">
        <f t="shared" si="728"/>
        <v>15.434584295212751</v>
      </c>
      <c r="CS1015" s="1">
        <v>2.156358818028648E-3</v>
      </c>
      <c r="CT1015">
        <v>9.0764765167624037E-3</v>
      </c>
      <c r="CU1015">
        <v>-8.4977508266735127E-3</v>
      </c>
      <c r="CV1015" s="11">
        <f>MAX(CS$3:CS1015)</f>
        <v>0.17602637282850145</v>
      </c>
      <c r="CW1015" s="11">
        <f>MAX(CT$3:CT1015)</f>
        <v>0.24542544664084021</v>
      </c>
      <c r="CX1015" s="11">
        <f>MAX(CU$3:CU1015)</f>
        <v>0.40589637071783868</v>
      </c>
      <c r="CY1015" s="11">
        <f t="shared" si="729"/>
        <v>-0.17387001401047281</v>
      </c>
      <c r="CZ1015" s="11">
        <f t="shared" si="730"/>
        <v>-0.2363489701240778</v>
      </c>
      <c r="DA1015" s="11">
        <f t="shared" si="731"/>
        <v>-0.41439412154451222</v>
      </c>
    </row>
    <row r="1016" spans="1:105" x14ac:dyDescent="0.3">
      <c r="A1016" s="6">
        <v>44480</v>
      </c>
      <c r="B1016" s="1">
        <v>-7.5310041868550748E-3</v>
      </c>
      <c r="C1016" s="1">
        <v>-4.4760106371064763E-2</v>
      </c>
      <c r="D1016" s="1">
        <v>-5.7540772710523702E-4</v>
      </c>
      <c r="E1016" s="1">
        <v>-2.4448789221181422E-2</v>
      </c>
      <c r="F1016" s="1">
        <v>-7.5025563621365893E-2</v>
      </c>
      <c r="G1016" s="1">
        <v>-5.8944542974580065E-2</v>
      </c>
      <c r="H1016" s="1">
        <v>9.4789593804602265E-2</v>
      </c>
      <c r="I1016" s="1">
        <v>-1.8305793164510226E-2</v>
      </c>
      <c r="J1016" s="1">
        <v>-2.5597731879916107E-2</v>
      </c>
      <c r="K1016" s="1">
        <v>-9.2220651996768248E-4</v>
      </c>
      <c r="L1016" s="1">
        <v>5.106423209019751E-2</v>
      </c>
      <c r="M1016" s="1">
        <v>-6.0021042621036334E-3</v>
      </c>
      <c r="N1016" s="1">
        <v>-3.6032039217950625E-2</v>
      </c>
      <c r="O1016" s="1">
        <v>-1.0477528119428016E-2</v>
      </c>
      <c r="P1016" s="1">
        <v>-6.0558485216683701E-2</v>
      </c>
      <c r="Q1016" s="1">
        <v>-2.7284256514687744E-2</v>
      </c>
      <c r="R1016" s="1">
        <v>-6.3951617384508394E-3</v>
      </c>
      <c r="S1016" s="1">
        <v>-5.1955443326442911E-2</v>
      </c>
      <c r="T1016">
        <v>4.3004119999999998E-5</v>
      </c>
      <c r="U1016">
        <v>-2.613394276584358E-2</v>
      </c>
      <c r="V1016">
        <v>-2.2261973800524561E-2</v>
      </c>
      <c r="Y1016">
        <f t="shared" si="687"/>
        <v>0</v>
      </c>
      <c r="Z1016">
        <f t="shared" si="688"/>
        <v>0</v>
      </c>
      <c r="AA1016">
        <f t="shared" si="689"/>
        <v>0</v>
      </c>
      <c r="AB1016">
        <f t="shared" si="690"/>
        <v>0</v>
      </c>
      <c r="AC1016">
        <f t="shared" si="691"/>
        <v>-7.5025563621365893E-2</v>
      </c>
      <c r="AD1016">
        <f t="shared" si="692"/>
        <v>0</v>
      </c>
      <c r="AE1016">
        <f t="shared" si="693"/>
        <v>0</v>
      </c>
      <c r="AF1016">
        <f t="shared" si="694"/>
        <v>0</v>
      </c>
      <c r="AG1016">
        <f t="shared" si="695"/>
        <v>0</v>
      </c>
      <c r="AH1016">
        <f t="shared" si="696"/>
        <v>0</v>
      </c>
      <c r="AI1016">
        <f t="shared" si="697"/>
        <v>0</v>
      </c>
      <c r="AJ1016">
        <f t="shared" si="698"/>
        <v>0</v>
      </c>
      <c r="AK1016">
        <f t="shared" si="699"/>
        <v>0</v>
      </c>
      <c r="AL1016">
        <f t="shared" si="700"/>
        <v>0</v>
      </c>
      <c r="AM1016">
        <f t="shared" si="701"/>
        <v>0</v>
      </c>
      <c r="AN1016">
        <f t="shared" si="702"/>
        <v>0</v>
      </c>
      <c r="AO1016">
        <f t="shared" si="703"/>
        <v>0</v>
      </c>
      <c r="AP1016">
        <f t="shared" si="704"/>
        <v>0</v>
      </c>
      <c r="AQ1016">
        <f t="shared" si="705"/>
        <v>0</v>
      </c>
      <c r="AR1016">
        <f t="shared" si="706"/>
        <v>0</v>
      </c>
      <c r="AS1016">
        <f t="shared" si="707"/>
        <v>0</v>
      </c>
      <c r="AU1016" s="6">
        <v>44480</v>
      </c>
      <c r="AV1016" s="10">
        <f t="shared" si="709"/>
        <v>6.3091346793224083</v>
      </c>
      <c r="AW1016" s="10">
        <f t="shared" si="710"/>
        <v>5.6859749219726927</v>
      </c>
      <c r="AX1016" s="10">
        <f t="shared" si="711"/>
        <v>0.99069726716208772</v>
      </c>
      <c r="AY1016" s="10">
        <f t="shared" si="712"/>
        <v>0.41068142693582177</v>
      </c>
      <c r="AZ1016" s="10">
        <f t="shared" si="713"/>
        <v>3.8849699035750507</v>
      </c>
      <c r="BA1016" s="10">
        <f t="shared" si="714"/>
        <v>0.31714748240386387</v>
      </c>
      <c r="BB1016" s="10">
        <f t="shared" si="715"/>
        <v>1.0768114831313701E-7</v>
      </c>
      <c r="BC1016" s="10">
        <f t="shared" si="716"/>
        <v>3.9933003760211238E-4</v>
      </c>
      <c r="BD1016" s="10">
        <f t="shared" si="717"/>
        <v>1.0511077029758586</v>
      </c>
      <c r="BE1016" s="10">
        <f t="shared" si="718"/>
        <v>2.3231905701122445E-19</v>
      </c>
      <c r="BF1016" s="10">
        <f t="shared" si="719"/>
        <v>0.16630042989860586</v>
      </c>
      <c r="BG1016" s="10">
        <f t="shared" si="720"/>
        <v>9.3851688628096591E-2</v>
      </c>
      <c r="BH1016" s="10">
        <f t="shared" si="721"/>
        <v>0.1844549516429829</v>
      </c>
      <c r="BI1016" s="10">
        <f t="shared" si="722"/>
        <v>0.1075178813848017</v>
      </c>
      <c r="BJ1016" s="10">
        <f t="shared" si="723"/>
        <v>0.49813686565543713</v>
      </c>
      <c r="BK1016" s="10">
        <f t="shared" si="724"/>
        <v>1.2092729815038428</v>
      </c>
      <c r="BL1016" s="10">
        <f t="shared" si="725"/>
        <v>1.8588164739426118E-4</v>
      </c>
      <c r="BM1016" s="10">
        <f t="shared" si="726"/>
        <v>0.21720315428879772</v>
      </c>
      <c r="BN1016" s="8">
        <f t="shared" si="708"/>
        <v>1.0446148399640109</v>
      </c>
      <c r="BO1016" s="8">
        <f t="shared" si="727"/>
        <v>16.082782391837178</v>
      </c>
      <c r="BP1016" s="8">
        <f t="shared" si="728"/>
        <v>15.090979984010737</v>
      </c>
      <c r="CS1016" s="1">
        <v>2.0425112664350428E-2</v>
      </c>
      <c r="CT1016">
        <v>3.8410217679914441E-2</v>
      </c>
      <c r="CU1016">
        <v>1.7198020004514189E-2</v>
      </c>
      <c r="CV1016" s="11">
        <f>MAX(CS$3:CS1016)</f>
        <v>0.17602637282850145</v>
      </c>
      <c r="CW1016" s="11">
        <f>MAX(CT$3:CT1016)</f>
        <v>0.24542544664084021</v>
      </c>
      <c r="CX1016" s="11">
        <f>MAX(CU$3:CU1016)</f>
        <v>0.40589637071783868</v>
      </c>
      <c r="CY1016" s="11">
        <f t="shared" si="729"/>
        <v>-0.15560126016415102</v>
      </c>
      <c r="CZ1016" s="11">
        <f t="shared" si="730"/>
        <v>-0.20701522896092578</v>
      </c>
      <c r="DA1016" s="11">
        <f t="shared" si="731"/>
        <v>-0.38869835071332448</v>
      </c>
    </row>
    <row r="1017" spans="1:105" x14ac:dyDescent="0.3">
      <c r="A1017" s="6">
        <v>44481</v>
      </c>
      <c r="B1017" s="1">
        <v>5.0964531353044677E-2</v>
      </c>
      <c r="C1017" s="1">
        <v>3.0659004933407046E-2</v>
      </c>
      <c r="D1017" s="1">
        <v>2.3694947512320555E-3</v>
      </c>
      <c r="E1017" s="1">
        <v>-2.6703533743691324E-3</v>
      </c>
      <c r="F1017" s="1">
        <v>1.1545794646193902E-2</v>
      </c>
      <c r="G1017" s="1">
        <v>3.6188588706132624E-3</v>
      </c>
      <c r="H1017" s="1">
        <v>-0.18711639962977783</v>
      </c>
      <c r="I1017" s="1">
        <v>4.808102588990449E-2</v>
      </c>
      <c r="J1017" s="1">
        <v>2.1851637573076683E-2</v>
      </c>
      <c r="K1017" s="1">
        <v>4.2695888209192512E-2</v>
      </c>
      <c r="L1017" s="1">
        <v>1.606880583492833E-2</v>
      </c>
      <c r="M1017" s="1">
        <v>3.7126226943576292E-2</v>
      </c>
      <c r="N1017" s="1">
        <v>9.0845779737185849E-3</v>
      </c>
      <c r="O1017" s="1">
        <v>-1.1341428436381126E-2</v>
      </c>
      <c r="P1017" s="1">
        <v>3.405771983456992E-2</v>
      </c>
      <c r="Q1017" s="1">
        <v>1.6038137533391453E-2</v>
      </c>
      <c r="R1017" s="1">
        <v>4.8287867403728514E-2</v>
      </c>
      <c r="S1017" s="1">
        <v>-1.7575283201244827E-2</v>
      </c>
      <c r="T1017">
        <v>4.3004119999999998E-5</v>
      </c>
      <c r="U1017">
        <v>5.3767299201943418E-2</v>
      </c>
      <c r="V1017">
        <v>4.0835041430459337E-2</v>
      </c>
      <c r="Y1017">
        <f t="shared" si="687"/>
        <v>0</v>
      </c>
      <c r="Z1017">
        <f t="shared" si="688"/>
        <v>0</v>
      </c>
      <c r="AA1017">
        <f t="shared" si="689"/>
        <v>0</v>
      </c>
      <c r="AB1017">
        <f t="shared" si="690"/>
        <v>0</v>
      </c>
      <c r="AC1017">
        <f t="shared" si="691"/>
        <v>0</v>
      </c>
      <c r="AD1017">
        <f t="shared" si="692"/>
        <v>0</v>
      </c>
      <c r="AE1017">
        <f t="shared" si="693"/>
        <v>0</v>
      </c>
      <c r="AF1017">
        <f t="shared" si="694"/>
        <v>0</v>
      </c>
      <c r="AG1017">
        <f t="shared" si="695"/>
        <v>0</v>
      </c>
      <c r="AH1017">
        <f t="shared" si="696"/>
        <v>0</v>
      </c>
      <c r="AI1017">
        <f t="shared" si="697"/>
        <v>0</v>
      </c>
      <c r="AJ1017">
        <f t="shared" si="698"/>
        <v>0</v>
      </c>
      <c r="AK1017">
        <f t="shared" si="699"/>
        <v>0</v>
      </c>
      <c r="AL1017">
        <f t="shared" si="700"/>
        <v>0</v>
      </c>
      <c r="AM1017">
        <f t="shared" si="701"/>
        <v>0</v>
      </c>
      <c r="AN1017">
        <f t="shared" si="702"/>
        <v>0</v>
      </c>
      <c r="AO1017">
        <f t="shared" si="703"/>
        <v>0</v>
      </c>
      <c r="AP1017">
        <f t="shared" si="704"/>
        <v>0</v>
      </c>
      <c r="AQ1017">
        <f t="shared" si="705"/>
        <v>0</v>
      </c>
      <c r="AR1017">
        <f t="shared" si="706"/>
        <v>0</v>
      </c>
      <c r="AS1017">
        <f t="shared" si="707"/>
        <v>0</v>
      </c>
      <c r="AU1017" s="6">
        <v>44481</v>
      </c>
      <c r="AV1017" s="10">
        <f t="shared" si="709"/>
        <v>6.6306767714973169</v>
      </c>
      <c r="AW1017" s="10">
        <f t="shared" si="710"/>
        <v>5.8603012551566822</v>
      </c>
      <c r="AX1017" s="10">
        <f t="shared" si="711"/>
        <v>0.99304471913668824</v>
      </c>
      <c r="AY1017" s="10">
        <f t="shared" si="712"/>
        <v>0.40958476240161296</v>
      </c>
      <c r="AZ1017" s="10">
        <f t="shared" si="713"/>
        <v>3.9298249682883717</v>
      </c>
      <c r="BA1017" s="10">
        <f t="shared" si="714"/>
        <v>0.31829519438385373</v>
      </c>
      <c r="BB1017" s="10">
        <f t="shared" si="715"/>
        <v>8.7532239532782691E-8</v>
      </c>
      <c r="BC1017" s="10">
        <f t="shared" si="716"/>
        <v>4.1853023547867607E-4</v>
      </c>
      <c r="BD1017" s="10">
        <f t="shared" si="717"/>
        <v>1.0740761275515562</v>
      </c>
      <c r="BE1017" s="10">
        <f t="shared" si="718"/>
        <v>2.4223812549824075E-19</v>
      </c>
      <c r="BF1017" s="10">
        <f t="shared" si="719"/>
        <v>0.16897267921691167</v>
      </c>
      <c r="BG1017" s="10">
        <f t="shared" si="720"/>
        <v>9.7336047719141172E-2</v>
      </c>
      <c r="BH1017" s="10">
        <f t="shared" si="721"/>
        <v>0.18613064703382207</v>
      </c>
      <c r="BI1017" s="10">
        <f t="shared" si="722"/>
        <v>0.10629847502744466</v>
      </c>
      <c r="BJ1017" s="10">
        <f t="shared" si="723"/>
        <v>0.51510227146520082</v>
      </c>
      <c r="BK1017" s="10">
        <f t="shared" si="724"/>
        <v>1.2286674678966159</v>
      </c>
      <c r="BL1017" s="10">
        <f t="shared" si="725"/>
        <v>1.948574757364219E-4</v>
      </c>
      <c r="BM1017" s="10">
        <f t="shared" si="726"/>
        <v>0.21338574733996843</v>
      </c>
      <c r="BN1017" s="8">
        <f t="shared" si="708"/>
        <v>1.0446597627059424</v>
      </c>
      <c r="BO1017" s="8">
        <f t="shared" si="727"/>
        <v>16.947510164698834</v>
      </c>
      <c r="BP1017" s="8">
        <f t="shared" si="728"/>
        <v>15.707220776884046</v>
      </c>
      <c r="CS1017" s="1">
        <v>-7.5310041868550748E-3</v>
      </c>
      <c r="CT1017">
        <v>-2.613394276584358E-2</v>
      </c>
      <c r="CU1017">
        <v>-2.2261973800524561E-2</v>
      </c>
      <c r="CV1017" s="11">
        <f>MAX(CS$3:CS1017)</f>
        <v>0.17602637282850145</v>
      </c>
      <c r="CW1017" s="11">
        <f>MAX(CT$3:CT1017)</f>
        <v>0.24542544664084021</v>
      </c>
      <c r="CX1017" s="11">
        <f>MAX(CU$3:CU1017)</f>
        <v>0.40589637071783868</v>
      </c>
      <c r="CY1017" s="11">
        <f t="shared" si="729"/>
        <v>-0.18355737701535652</v>
      </c>
      <c r="CZ1017" s="11">
        <f t="shared" si="730"/>
        <v>-0.27155938940668378</v>
      </c>
      <c r="DA1017" s="11">
        <f t="shared" si="731"/>
        <v>-0.42815834451836327</v>
      </c>
    </row>
    <row r="1018" spans="1:105" x14ac:dyDescent="0.3">
      <c r="A1018" s="6">
        <v>44482</v>
      </c>
      <c r="B1018" s="1">
        <v>-2.1728570621411789E-2</v>
      </c>
      <c r="C1018" s="1">
        <v>-1.1294919243944778E-2</v>
      </c>
      <c r="D1018" s="1">
        <v>-1.928817196002307E-3</v>
      </c>
      <c r="E1018" s="1">
        <v>-2.8258290854731694E-2</v>
      </c>
      <c r="F1018" s="1">
        <v>-2.4481305482498925E-2</v>
      </c>
      <c r="G1018" s="1">
        <v>-1.1764800770973525E-2</v>
      </c>
      <c r="H1018" s="1">
        <v>0.20405447445627553</v>
      </c>
      <c r="I1018" s="1">
        <v>6.653567677592627E-2</v>
      </c>
      <c r="J1018" s="1">
        <v>-3.9377070229782575E-2</v>
      </c>
      <c r="K1018" s="1">
        <v>-2.7227975246976465E-2</v>
      </c>
      <c r="L1018" s="1">
        <v>-3.2133205559743638E-2</v>
      </c>
      <c r="M1018" s="1">
        <v>-3.2310192724613572E-2</v>
      </c>
      <c r="N1018" s="1">
        <v>-3.3054720967428883E-2</v>
      </c>
      <c r="O1018" s="1">
        <v>-2.7880661116741413E-2</v>
      </c>
      <c r="P1018" s="1">
        <v>-3.0012825735942307E-2</v>
      </c>
      <c r="Q1018" s="1">
        <v>5.4097757437591744E-3</v>
      </c>
      <c r="R1018" s="1">
        <v>-1.6891400765476496E-2</v>
      </c>
      <c r="S1018" s="1">
        <v>-2.6637203042510431E-2</v>
      </c>
      <c r="T1018">
        <v>4.3004119999999998E-5</v>
      </c>
      <c r="U1018">
        <v>-1.414891262121477E-2</v>
      </c>
      <c r="V1018">
        <v>-1.8396280685072691E-2</v>
      </c>
      <c r="Y1018">
        <f t="shared" si="687"/>
        <v>0</v>
      </c>
      <c r="Z1018">
        <f t="shared" si="688"/>
        <v>0</v>
      </c>
      <c r="AA1018">
        <f t="shared" si="689"/>
        <v>0</v>
      </c>
      <c r="AB1018">
        <f t="shared" si="690"/>
        <v>0</v>
      </c>
      <c r="AC1018">
        <f t="shared" si="691"/>
        <v>0</v>
      </c>
      <c r="AD1018">
        <f t="shared" si="692"/>
        <v>0</v>
      </c>
      <c r="AE1018">
        <f t="shared" si="693"/>
        <v>0</v>
      </c>
      <c r="AF1018">
        <f t="shared" si="694"/>
        <v>0</v>
      </c>
      <c r="AG1018">
        <f t="shared" si="695"/>
        <v>0</v>
      </c>
      <c r="AH1018">
        <f t="shared" si="696"/>
        <v>0</v>
      </c>
      <c r="AI1018">
        <f t="shared" si="697"/>
        <v>0</v>
      </c>
      <c r="AJ1018">
        <f t="shared" si="698"/>
        <v>0</v>
      </c>
      <c r="AK1018">
        <f t="shared" si="699"/>
        <v>0</v>
      </c>
      <c r="AL1018">
        <f t="shared" si="700"/>
        <v>0</v>
      </c>
      <c r="AM1018">
        <f t="shared" si="701"/>
        <v>0</v>
      </c>
      <c r="AN1018">
        <f t="shared" si="702"/>
        <v>0</v>
      </c>
      <c r="AO1018">
        <f t="shared" si="703"/>
        <v>0</v>
      </c>
      <c r="AP1018">
        <f t="shared" si="704"/>
        <v>0</v>
      </c>
      <c r="AQ1018">
        <f t="shared" si="705"/>
        <v>0</v>
      </c>
      <c r="AR1018">
        <f t="shared" si="706"/>
        <v>0</v>
      </c>
      <c r="AS1018">
        <f t="shared" si="707"/>
        <v>0</v>
      </c>
      <c r="AU1018" s="6">
        <v>44482</v>
      </c>
      <c r="AV1018" s="10">
        <f t="shared" si="709"/>
        <v>6.4866016430000828</v>
      </c>
      <c r="AW1018" s="10">
        <f t="shared" si="710"/>
        <v>5.7941096257344995</v>
      </c>
      <c r="AX1018" s="10">
        <f t="shared" si="711"/>
        <v>0.99112931740601806</v>
      </c>
      <c r="AY1018" s="10">
        <f t="shared" si="712"/>
        <v>0.398010597056002</v>
      </c>
      <c r="AZ1018" s="10">
        <f t="shared" si="713"/>
        <v>3.8336177227469523</v>
      </c>
      <c r="BA1018" s="10">
        <f t="shared" si="714"/>
        <v>0.31455051483556939</v>
      </c>
      <c r="BB1018" s="10">
        <f t="shared" si="715"/>
        <v>1.0539358466862549E-7</v>
      </c>
      <c r="BC1018" s="10">
        <f t="shared" si="716"/>
        <v>4.4637742794743755E-4</v>
      </c>
      <c r="BD1018" s="10">
        <f t="shared" si="717"/>
        <v>1.0317821564448257</v>
      </c>
      <c r="BE1018" s="10">
        <f t="shared" si="718"/>
        <v>2.3564247181330067E-19</v>
      </c>
      <c r="BF1018" s="10">
        <f t="shared" si="719"/>
        <v>0.16354304538165401</v>
      </c>
      <c r="BG1018" s="10">
        <f t="shared" si="720"/>
        <v>9.4191101258283533E-2</v>
      </c>
      <c r="BH1018" s="10">
        <f t="shared" si="721"/>
        <v>0.17997815043263207</v>
      </c>
      <c r="BI1018" s="10">
        <f t="shared" si="722"/>
        <v>0.10333480326797809</v>
      </c>
      <c r="BJ1018" s="10">
        <f t="shared" si="723"/>
        <v>0.49964259675552769</v>
      </c>
      <c r="BK1018" s="10">
        <f t="shared" si="724"/>
        <v>1.2353142833615891</v>
      </c>
      <c r="BL1018" s="10">
        <f t="shared" si="725"/>
        <v>1.9156606002160889E-4</v>
      </c>
      <c r="BM1018" s="10">
        <f t="shared" si="726"/>
        <v>0.20770174786169587</v>
      </c>
      <c r="BN1018" s="8">
        <f t="shared" si="708"/>
        <v>1.044704687379737</v>
      </c>
      <c r="BO1018" s="8">
        <f t="shared" si="727"/>
        <v>16.707721324231361</v>
      </c>
      <c r="BP1018" s="8">
        <f t="shared" si="728"/>
        <v>15.418266334690081</v>
      </c>
      <c r="CS1018" s="1">
        <v>5.0964531353044677E-2</v>
      </c>
      <c r="CT1018">
        <v>5.3767299201943418E-2</v>
      </c>
      <c r="CU1018">
        <v>4.0835041430459337E-2</v>
      </c>
      <c r="CV1018" s="11">
        <f>MAX(CS$3:CS1018)</f>
        <v>0.17602637282850145</v>
      </c>
      <c r="CW1018" s="11">
        <f>MAX(CT$3:CT1018)</f>
        <v>0.24542544664084021</v>
      </c>
      <c r="CX1018" s="11">
        <f>MAX(CU$3:CU1018)</f>
        <v>0.40589637071783868</v>
      </c>
      <c r="CY1018" s="11">
        <f t="shared" si="729"/>
        <v>-0.12506184147545676</v>
      </c>
      <c r="CZ1018" s="11">
        <f t="shared" si="730"/>
        <v>-0.19165814743889678</v>
      </c>
      <c r="DA1018" s="11">
        <f t="shared" si="731"/>
        <v>-0.36506132928737933</v>
      </c>
    </row>
    <row r="1019" spans="1:105" x14ac:dyDescent="0.3">
      <c r="A1019" s="6">
        <v>44483</v>
      </c>
      <c r="B1019" s="1">
        <v>2.0259343688155049E-2</v>
      </c>
      <c r="C1019" s="1">
        <v>3.0280675475722829E-2</v>
      </c>
      <c r="D1019" s="1">
        <v>1.1221303606532712E-3</v>
      </c>
      <c r="E1019" s="1">
        <v>2.4207958385053047E-2</v>
      </c>
      <c r="F1019" s="1">
        <v>2.7931157148424878E-2</v>
      </c>
      <c r="G1019" s="1">
        <v>1.3630287409471744E-2</v>
      </c>
      <c r="H1019" s="1">
        <v>-0.22361715734459667</v>
      </c>
      <c r="I1019" s="1">
        <v>-0.11818457209358188</v>
      </c>
      <c r="J1019" s="1">
        <v>3.1003190288034752E-2</v>
      </c>
      <c r="K1019" s="1">
        <v>2.4550922656661606E-2</v>
      </c>
      <c r="L1019" s="1">
        <v>4.7654480270820414E-2</v>
      </c>
      <c r="M1019" s="1">
        <v>6.7070374086520826E-3</v>
      </c>
      <c r="N1019" s="1">
        <v>4.0614257894911699E-3</v>
      </c>
      <c r="O1019" s="1">
        <v>2.9518415465731959E-2</v>
      </c>
      <c r="P1019" s="1">
        <v>9.5714933136828814E-2</v>
      </c>
      <c r="Q1019" s="1">
        <v>-5.8391606980568419E-3</v>
      </c>
      <c r="R1019" s="1">
        <v>1.7532371115518069E-2</v>
      </c>
      <c r="S1019" s="1">
        <v>2.1259257371700101E-2</v>
      </c>
      <c r="T1019">
        <v>4.3004119999999998E-5</v>
      </c>
      <c r="U1019">
        <v>9.394564465230109E-3</v>
      </c>
      <c r="V1019">
        <v>2.2682677126115099E-2</v>
      </c>
      <c r="Y1019">
        <f t="shared" si="687"/>
        <v>0</v>
      </c>
      <c r="Z1019">
        <f t="shared" si="688"/>
        <v>0</v>
      </c>
      <c r="AA1019">
        <f t="shared" si="689"/>
        <v>0</v>
      </c>
      <c r="AB1019">
        <f t="shared" si="690"/>
        <v>0</v>
      </c>
      <c r="AC1019">
        <f t="shared" si="691"/>
        <v>0</v>
      </c>
      <c r="AD1019">
        <f t="shared" si="692"/>
        <v>0</v>
      </c>
      <c r="AE1019">
        <f t="shared" si="693"/>
        <v>-0.22361715734459667</v>
      </c>
      <c r="AF1019">
        <f t="shared" si="694"/>
        <v>-0.11818457209358188</v>
      </c>
      <c r="AG1019">
        <f t="shared" si="695"/>
        <v>0</v>
      </c>
      <c r="AH1019">
        <f t="shared" si="696"/>
        <v>0</v>
      </c>
      <c r="AI1019">
        <f t="shared" si="697"/>
        <v>0</v>
      </c>
      <c r="AJ1019">
        <f t="shared" si="698"/>
        <v>0</v>
      </c>
      <c r="AK1019">
        <f t="shared" si="699"/>
        <v>0</v>
      </c>
      <c r="AL1019">
        <f t="shared" si="700"/>
        <v>0</v>
      </c>
      <c r="AM1019">
        <f t="shared" si="701"/>
        <v>0</v>
      </c>
      <c r="AN1019">
        <f t="shared" si="702"/>
        <v>0</v>
      </c>
      <c r="AO1019">
        <f t="shared" si="703"/>
        <v>0</v>
      </c>
      <c r="AP1019">
        <f t="shared" si="704"/>
        <v>0</v>
      </c>
      <c r="AQ1019">
        <f t="shared" si="705"/>
        <v>0</v>
      </c>
      <c r="AR1019">
        <f t="shared" si="706"/>
        <v>0</v>
      </c>
      <c r="AS1019">
        <f t="shared" si="707"/>
        <v>0</v>
      </c>
      <c r="AU1019" s="6">
        <v>44483</v>
      </c>
      <c r="AV1019" s="10">
        <f t="shared" si="709"/>
        <v>6.6180159350537728</v>
      </c>
      <c r="AW1019" s="10">
        <f t="shared" si="710"/>
        <v>5.9695591789821272</v>
      </c>
      <c r="AX1019" s="10">
        <f t="shared" si="711"/>
        <v>0.99224149370441284</v>
      </c>
      <c r="AY1019" s="10">
        <f t="shared" si="712"/>
        <v>0.40764562102634377</v>
      </c>
      <c r="AZ1019" s="10">
        <f t="shared" si="713"/>
        <v>3.9406951018079841</v>
      </c>
      <c r="BA1019" s="10">
        <f t="shared" si="714"/>
        <v>0.31883792875757555</v>
      </c>
      <c r="BB1019" s="10">
        <f t="shared" si="715"/>
        <v>8.18257708626704E-8</v>
      </c>
      <c r="BC1019" s="10">
        <f t="shared" si="716"/>
        <v>3.9362250263323597E-4</v>
      </c>
      <c r="BD1019" s="10">
        <f t="shared" si="717"/>
        <v>1.0637706949768835</v>
      </c>
      <c r="BE1019" s="10">
        <f t="shared" si="718"/>
        <v>2.4142771191341359E-19</v>
      </c>
      <c r="BF1019" s="10">
        <f t="shared" si="719"/>
        <v>0.1713366042112239</v>
      </c>
      <c r="BG1019" s="10">
        <f t="shared" si="720"/>
        <v>9.4822844497984962E-2</v>
      </c>
      <c r="BH1019" s="10">
        <f t="shared" si="721"/>
        <v>0.18070911833434408</v>
      </c>
      <c r="BI1019" s="10">
        <f t="shared" si="722"/>
        <v>0.10638508292291195</v>
      </c>
      <c r="BJ1019" s="10">
        <f t="shared" si="723"/>
        <v>0.54746585449629448</v>
      </c>
      <c r="BK1019" s="10">
        <f t="shared" si="724"/>
        <v>1.2281010847484359</v>
      </c>
      <c r="BL1019" s="10">
        <f t="shared" si="725"/>
        <v>1.9492466727904533E-4</v>
      </c>
      <c r="BM1019" s="10">
        <f t="shared" si="726"/>
        <v>0.21211733277603961</v>
      </c>
      <c r="BN1019" s="8">
        <f t="shared" si="708"/>
        <v>1.0447496139854775</v>
      </c>
      <c r="BO1019" s="8">
        <f t="shared" si="727"/>
        <v>16.864683089278952</v>
      </c>
      <c r="BP1019" s="8">
        <f t="shared" si="728"/>
        <v>15.767993891804306</v>
      </c>
      <c r="CS1019" s="1">
        <v>-2.1728570621411789E-2</v>
      </c>
      <c r="CT1019">
        <v>-1.414891262121477E-2</v>
      </c>
      <c r="CU1019">
        <v>-1.8396280685072691E-2</v>
      </c>
      <c r="CV1019" s="11">
        <f>MAX(CS$3:CS1019)</f>
        <v>0.17602637282850145</v>
      </c>
      <c r="CW1019" s="11">
        <f>MAX(CT$3:CT1019)</f>
        <v>0.24542544664084021</v>
      </c>
      <c r="CX1019" s="11">
        <f>MAX(CU$3:CU1019)</f>
        <v>0.40589637071783868</v>
      </c>
      <c r="CY1019" s="11">
        <f t="shared" si="729"/>
        <v>-0.19775494344991323</v>
      </c>
      <c r="CZ1019" s="11">
        <f t="shared" si="730"/>
        <v>-0.25957435926205497</v>
      </c>
      <c r="DA1019" s="11">
        <f t="shared" si="731"/>
        <v>-0.42429265140291139</v>
      </c>
    </row>
    <row r="1020" spans="1:105" x14ac:dyDescent="0.3">
      <c r="A1020" s="6">
        <v>44484</v>
      </c>
      <c r="B1020" s="1">
        <v>-6.1865264182629483E-4</v>
      </c>
      <c r="C1020" s="1">
        <v>5.1054948256136941E-2</v>
      </c>
      <c r="D1020" s="1">
        <v>-1.8929058264684645E-3</v>
      </c>
      <c r="E1020" s="1">
        <v>3.4256910157407501E-3</v>
      </c>
      <c r="F1020" s="1">
        <v>9.3899561137799508E-4</v>
      </c>
      <c r="G1020" s="1">
        <v>1.8528672455993572E-2</v>
      </c>
      <c r="H1020" s="1">
        <v>0.12409025813327426</v>
      </c>
      <c r="I1020" s="1">
        <v>-7.3706957607332741E-4</v>
      </c>
      <c r="J1020" s="1">
        <v>1.4209243904919072E-2</v>
      </c>
      <c r="K1020" s="1">
        <v>1.0560463790097943E-2</v>
      </c>
      <c r="L1020" s="1">
        <v>-4.9448732119496186E-2</v>
      </c>
      <c r="M1020" s="1">
        <v>9.6987926931344642E-3</v>
      </c>
      <c r="N1020" s="1">
        <v>9.4850766764884679E-3</v>
      </c>
      <c r="O1020" s="1">
        <v>1.3870743499570768E-2</v>
      </c>
      <c r="P1020" s="1">
        <v>5.1832924003330071E-3</v>
      </c>
      <c r="Q1020" s="1">
        <v>-3.0566377242707783E-2</v>
      </c>
      <c r="R1020" s="1">
        <v>-3.5232829398204333E-3</v>
      </c>
      <c r="S1020" s="1">
        <v>2.8170881073866776E-2</v>
      </c>
      <c r="T1020">
        <v>4.3004119999999998E-5</v>
      </c>
      <c r="U1020">
        <v>2.8718093934439311E-2</v>
      </c>
      <c r="V1020">
        <v>2.1196745613119281E-2</v>
      </c>
      <c r="Y1020">
        <f t="shared" si="687"/>
        <v>0</v>
      </c>
      <c r="Z1020">
        <f t="shared" si="688"/>
        <v>0</v>
      </c>
      <c r="AA1020">
        <f t="shared" si="689"/>
        <v>0</v>
      </c>
      <c r="AB1020">
        <f t="shared" si="690"/>
        <v>0</v>
      </c>
      <c r="AC1020">
        <f t="shared" si="691"/>
        <v>0</v>
      </c>
      <c r="AD1020">
        <f t="shared" si="692"/>
        <v>0</v>
      </c>
      <c r="AE1020">
        <f t="shared" si="693"/>
        <v>0</v>
      </c>
      <c r="AF1020">
        <f t="shared" si="694"/>
        <v>0</v>
      </c>
      <c r="AG1020">
        <f t="shared" si="695"/>
        <v>0</v>
      </c>
      <c r="AH1020">
        <f t="shared" si="696"/>
        <v>0</v>
      </c>
      <c r="AI1020">
        <f t="shared" si="697"/>
        <v>0</v>
      </c>
      <c r="AJ1020">
        <f t="shared" si="698"/>
        <v>0</v>
      </c>
      <c r="AK1020">
        <f t="shared" si="699"/>
        <v>0</v>
      </c>
      <c r="AL1020">
        <f t="shared" si="700"/>
        <v>0</v>
      </c>
      <c r="AM1020">
        <f t="shared" si="701"/>
        <v>0</v>
      </c>
      <c r="AN1020">
        <f t="shared" si="702"/>
        <v>0</v>
      </c>
      <c r="AO1020">
        <f t="shared" si="703"/>
        <v>0</v>
      </c>
      <c r="AP1020">
        <f t="shared" si="704"/>
        <v>0</v>
      </c>
      <c r="AQ1020">
        <f t="shared" si="705"/>
        <v>0</v>
      </c>
      <c r="AR1020">
        <f t="shared" si="706"/>
        <v>0</v>
      </c>
      <c r="AS1020">
        <f t="shared" si="707"/>
        <v>0</v>
      </c>
      <c r="AU1020" s="6">
        <v>44484</v>
      </c>
      <c r="AV1020" s="10">
        <f t="shared" si="709"/>
        <v>6.6139216820119033</v>
      </c>
      <c r="AW1020" s="10">
        <f t="shared" si="710"/>
        <v>6.2743347139770069</v>
      </c>
      <c r="AX1020" s="10">
        <f t="shared" si="711"/>
        <v>0.99036327399971591</v>
      </c>
      <c r="AY1020" s="10">
        <f t="shared" si="712"/>
        <v>0.40904208896789973</v>
      </c>
      <c r="AZ1020" s="10">
        <f t="shared" si="713"/>
        <v>3.9443953972143602</v>
      </c>
      <c r="BA1020" s="10">
        <f t="shared" si="714"/>
        <v>0.32474557230607209</v>
      </c>
      <c r="BB1020" s="10">
        <f t="shared" si="715"/>
        <v>9.197955189097333E-8</v>
      </c>
      <c r="BC1020" s="10">
        <f t="shared" si="716"/>
        <v>3.9333237546208718E-4</v>
      </c>
      <c r="BD1020" s="10">
        <f t="shared" si="717"/>
        <v>1.0788860722407152</v>
      </c>
      <c r="BE1020" s="10">
        <f t="shared" si="718"/>
        <v>2.439773005230014E-19</v>
      </c>
      <c r="BF1020" s="10">
        <f t="shared" si="719"/>
        <v>0.16286422636731895</v>
      </c>
      <c r="BG1020" s="10">
        <f t="shared" si="720"/>
        <v>9.5742511609344244E-2</v>
      </c>
      <c r="BH1020" s="10">
        <f t="shared" si="721"/>
        <v>0.18242315817788596</v>
      </c>
      <c r="BI1020" s="10">
        <f t="shared" si="722"/>
        <v>0.10786072312031623</v>
      </c>
      <c r="BJ1020" s="10">
        <f t="shared" si="723"/>
        <v>0.55030353009934696</v>
      </c>
      <c r="BK1020" s="10">
        <f t="shared" si="724"/>
        <v>1.1905624836998365</v>
      </c>
      <c r="BL1020" s="10">
        <f t="shared" si="725"/>
        <v>1.942378925242709E-4</v>
      </c>
      <c r="BM1020" s="10">
        <f t="shared" si="726"/>
        <v>0.21809286493137925</v>
      </c>
      <c r="BN1020" s="8">
        <f t="shared" si="708"/>
        <v>1.0447945425232472</v>
      </c>
      <c r="BO1020" s="8">
        <f t="shared" si="727"/>
        <v>17.349004642411415</v>
      </c>
      <c r="BP1020" s="8">
        <f t="shared" si="728"/>
        <v>16.102224047158099</v>
      </c>
      <c r="CS1020" s="1">
        <v>2.0259343688155049E-2</v>
      </c>
      <c r="CT1020">
        <v>9.394564465230109E-3</v>
      </c>
      <c r="CU1020">
        <v>2.2682677126115099E-2</v>
      </c>
      <c r="CV1020" s="11">
        <f>MAX(CS$3:CS1020)</f>
        <v>0.17602637282850145</v>
      </c>
      <c r="CW1020" s="11">
        <f>MAX(CT$3:CT1020)</f>
        <v>0.24542544664084021</v>
      </c>
      <c r="CX1020" s="11">
        <f>MAX(CU$3:CU1020)</f>
        <v>0.40589637071783868</v>
      </c>
      <c r="CY1020" s="11">
        <f t="shared" si="729"/>
        <v>-0.1557670291403464</v>
      </c>
      <c r="CZ1020" s="11">
        <f t="shared" si="730"/>
        <v>-0.23603088217561011</v>
      </c>
      <c r="DA1020" s="11">
        <f t="shared" si="731"/>
        <v>-0.38321369359172358</v>
      </c>
    </row>
    <row r="1021" spans="1:105" x14ac:dyDescent="0.3">
      <c r="A1021" s="6">
        <v>44485</v>
      </c>
      <c r="B1021" s="1">
        <v>7.3092040199505909E-2</v>
      </c>
      <c r="C1021" s="1">
        <v>2.3731060149170678E-2</v>
      </c>
      <c r="D1021" s="1">
        <v>-4.0181006477738282E-5</v>
      </c>
      <c r="E1021" s="1">
        <v>1.1790615130276899E-2</v>
      </c>
      <c r="F1021" s="1">
        <v>8.7885148964410853E-3</v>
      </c>
      <c r="G1021" s="1">
        <v>3.9256959334529683E-2</v>
      </c>
      <c r="H1021" s="1">
        <v>9.734557487480261E-2</v>
      </c>
      <c r="I1021" s="1">
        <v>1.8933650313244114E-2</v>
      </c>
      <c r="J1021" s="1">
        <v>4.8563631924771408E-2</v>
      </c>
      <c r="K1021" s="1">
        <v>6.5261839671598723E-2</v>
      </c>
      <c r="L1021" s="1">
        <v>-3.7041053198390815E-2</v>
      </c>
      <c r="M1021" s="1">
        <v>2.848095277914935E-2</v>
      </c>
      <c r="N1021" s="1">
        <v>6.9325057494070937E-4</v>
      </c>
      <c r="O1021" s="1">
        <v>-9.2785272195887863E-3</v>
      </c>
      <c r="P1021" s="1">
        <v>-1.7633433001539425E-2</v>
      </c>
      <c r="Q1021" s="1">
        <v>3.1848997939216854E-2</v>
      </c>
      <c r="R1021" s="1">
        <v>6.8068578126293633E-2</v>
      </c>
      <c r="S1021" s="1">
        <v>2.430196811331331E-2</v>
      </c>
      <c r="T1021">
        <v>4.3004119999999998E-5</v>
      </c>
      <c r="U1021">
        <v>8.8430084996589442E-2</v>
      </c>
      <c r="V1021">
        <v>4.7850604028260559E-2</v>
      </c>
      <c r="Y1021">
        <f t="shared" si="687"/>
        <v>0</v>
      </c>
      <c r="Z1021">
        <f t="shared" si="688"/>
        <v>0</v>
      </c>
      <c r="AA1021">
        <f t="shared" si="689"/>
        <v>0</v>
      </c>
      <c r="AB1021">
        <f t="shared" si="690"/>
        <v>0</v>
      </c>
      <c r="AC1021">
        <f t="shared" si="691"/>
        <v>0</v>
      </c>
      <c r="AD1021">
        <f t="shared" si="692"/>
        <v>0</v>
      </c>
      <c r="AE1021">
        <f t="shared" si="693"/>
        <v>0</v>
      </c>
      <c r="AF1021">
        <f t="shared" si="694"/>
        <v>0</v>
      </c>
      <c r="AG1021">
        <f t="shared" si="695"/>
        <v>0</v>
      </c>
      <c r="AH1021">
        <f t="shared" si="696"/>
        <v>0</v>
      </c>
      <c r="AI1021">
        <f t="shared" si="697"/>
        <v>0</v>
      </c>
      <c r="AJ1021">
        <f t="shared" si="698"/>
        <v>0</v>
      </c>
      <c r="AK1021">
        <f t="shared" si="699"/>
        <v>0</v>
      </c>
      <c r="AL1021">
        <f t="shared" si="700"/>
        <v>0</v>
      </c>
      <c r="AM1021">
        <f t="shared" si="701"/>
        <v>0</v>
      </c>
      <c r="AN1021">
        <f t="shared" si="702"/>
        <v>0</v>
      </c>
      <c r="AO1021">
        <f t="shared" si="703"/>
        <v>0</v>
      </c>
      <c r="AP1021">
        <f t="shared" si="704"/>
        <v>0</v>
      </c>
      <c r="AQ1021">
        <f t="shared" si="705"/>
        <v>0</v>
      </c>
      <c r="AR1021">
        <f t="shared" si="706"/>
        <v>0</v>
      </c>
      <c r="AS1021">
        <f t="shared" si="707"/>
        <v>0</v>
      </c>
      <c r="AU1021" s="6">
        <v>44485</v>
      </c>
      <c r="AV1021" s="10">
        <f t="shared" si="709"/>
        <v>7.0973467114699007</v>
      </c>
      <c r="AW1021" s="10">
        <f t="shared" si="710"/>
        <v>6.4232313284704254</v>
      </c>
      <c r="AX1021" s="10">
        <f t="shared" si="711"/>
        <v>0.990323480206588</v>
      </c>
      <c r="AY1021" s="10">
        <f t="shared" si="712"/>
        <v>0.41386494681100472</v>
      </c>
      <c r="AZ1021" s="10">
        <f t="shared" si="713"/>
        <v>3.979060774920232</v>
      </c>
      <c r="BA1021" s="10">
        <f t="shared" si="714"/>
        <v>0.33749409603216018</v>
      </c>
      <c r="BB1021" s="10">
        <f t="shared" si="715"/>
        <v>1.0093335424652687E-7</v>
      </c>
      <c r="BC1021" s="10">
        <f t="shared" si="716"/>
        <v>4.0077959311596393E-4</v>
      </c>
      <c r="BD1021" s="10">
        <f t="shared" si="717"/>
        <v>1.1312806983417756</v>
      </c>
      <c r="BE1021" s="10">
        <f t="shared" si="718"/>
        <v>2.5989970799324297E-19</v>
      </c>
      <c r="BF1021" s="10">
        <f t="shared" si="719"/>
        <v>0.15683156389433234</v>
      </c>
      <c r="BG1021" s="10">
        <f t="shared" si="720"/>
        <v>9.8469349561447136E-2</v>
      </c>
      <c r="BH1021" s="10">
        <f t="shared" si="721"/>
        <v>0.18254962313717527</v>
      </c>
      <c r="BI1021" s="10">
        <f t="shared" si="722"/>
        <v>0.10685993446491986</v>
      </c>
      <c r="BJ1021" s="10">
        <f t="shared" si="723"/>
        <v>0.54059978967082944</v>
      </c>
      <c r="BK1021" s="10">
        <f t="shared" si="724"/>
        <v>1.2284807057897016</v>
      </c>
      <c r="BL1021" s="10">
        <f t="shared" si="725"/>
        <v>2.0745938968664589E-4</v>
      </c>
      <c r="BM1021" s="10">
        <f t="shared" si="726"/>
        <v>0.2233929507806828</v>
      </c>
      <c r="BN1021" s="8">
        <f t="shared" si="708"/>
        <v>1.0448394729931292</v>
      </c>
      <c r="BO1021" s="8">
        <f t="shared" si="727"/>
        <v>18.883178597546085</v>
      </c>
      <c r="BP1021" s="8">
        <f t="shared" si="728"/>
        <v>16.872725194012997</v>
      </c>
      <c r="CS1021" s="1">
        <v>-6.1865264182629483E-4</v>
      </c>
      <c r="CT1021">
        <v>2.8718093934439311E-2</v>
      </c>
      <c r="CU1021">
        <v>2.1196745613119281E-2</v>
      </c>
      <c r="CV1021" s="11">
        <f>MAX(CS$3:CS1021)</f>
        <v>0.17602637282850145</v>
      </c>
      <c r="CW1021" s="11">
        <f>MAX(CT$3:CT1021)</f>
        <v>0.24542544664084021</v>
      </c>
      <c r="CX1021" s="11">
        <f>MAX(CU$3:CU1021)</f>
        <v>0.40589637071783868</v>
      </c>
      <c r="CY1021" s="11">
        <f t="shared" si="729"/>
        <v>-0.17664502547032773</v>
      </c>
      <c r="CZ1021" s="11">
        <f t="shared" si="730"/>
        <v>-0.2167073527064009</v>
      </c>
      <c r="DA1021" s="11">
        <f t="shared" si="731"/>
        <v>-0.38469962510471939</v>
      </c>
    </row>
    <row r="1022" spans="1:105" x14ac:dyDescent="0.3">
      <c r="A1022" s="6">
        <v>44486</v>
      </c>
      <c r="B1022" s="1">
        <v>-1.0463849622444187E-2</v>
      </c>
      <c r="C1022" s="1">
        <v>-8.0472630098330378E-3</v>
      </c>
      <c r="D1022" s="1">
        <v>1.8754796157428441E-3</v>
      </c>
      <c r="E1022" s="1">
        <v>-6.2720825657214792E-3</v>
      </c>
      <c r="F1022" s="1">
        <v>1.486550955385099E-2</v>
      </c>
      <c r="G1022" s="1">
        <v>-1.5005312810116552E-2</v>
      </c>
      <c r="H1022" s="1">
        <v>-8.3300914978769819E-2</v>
      </c>
      <c r="I1022" s="1">
        <v>-2.098718751144376E-2</v>
      </c>
      <c r="J1022" s="1">
        <v>-1.1602276299659322E-2</v>
      </c>
      <c r="K1022" s="1">
        <v>0.68608075423220594</v>
      </c>
      <c r="L1022" s="1">
        <v>5.3487775664133014E-2</v>
      </c>
      <c r="M1022" s="1">
        <v>1.2712743340564969E-2</v>
      </c>
      <c r="N1022" s="1">
        <v>6.2580151789628752E-2</v>
      </c>
      <c r="O1022" s="1">
        <v>-9.2056879037450568E-3</v>
      </c>
      <c r="P1022" s="1">
        <v>8.8402818699304511E-2</v>
      </c>
      <c r="Q1022" s="1">
        <v>-2.2286011317222097E-2</v>
      </c>
      <c r="R1022" s="1">
        <v>-6.1802718134786718E-3</v>
      </c>
      <c r="S1022" s="1">
        <v>-1.5304697962897356E-2</v>
      </c>
      <c r="T1022">
        <v>4.3004119999999998E-5</v>
      </c>
      <c r="U1022">
        <v>-2.875792490255398E-2</v>
      </c>
      <c r="V1022">
        <v>-6.9766336751407752E-3</v>
      </c>
      <c r="Y1022">
        <f t="shared" si="687"/>
        <v>0</v>
      </c>
      <c r="Z1022">
        <f t="shared" si="688"/>
        <v>0</v>
      </c>
      <c r="AA1022">
        <f t="shared" si="689"/>
        <v>0</v>
      </c>
      <c r="AB1022">
        <f t="shared" si="690"/>
        <v>0</v>
      </c>
      <c r="AC1022">
        <f t="shared" si="691"/>
        <v>0</v>
      </c>
      <c r="AD1022">
        <f t="shared" si="692"/>
        <v>0</v>
      </c>
      <c r="AE1022">
        <f t="shared" si="693"/>
        <v>0</v>
      </c>
      <c r="AF1022">
        <f t="shared" si="694"/>
        <v>0</v>
      </c>
      <c r="AG1022">
        <f t="shared" si="695"/>
        <v>0</v>
      </c>
      <c r="AH1022">
        <f t="shared" si="696"/>
        <v>0</v>
      </c>
      <c r="AI1022">
        <f t="shared" si="697"/>
        <v>0</v>
      </c>
      <c r="AJ1022">
        <f t="shared" si="698"/>
        <v>0</v>
      </c>
      <c r="AK1022">
        <f t="shared" si="699"/>
        <v>0</v>
      </c>
      <c r="AL1022">
        <f t="shared" si="700"/>
        <v>0</v>
      </c>
      <c r="AM1022">
        <f t="shared" si="701"/>
        <v>0</v>
      </c>
      <c r="AN1022">
        <f t="shared" si="702"/>
        <v>0</v>
      </c>
      <c r="AO1022">
        <f t="shared" si="703"/>
        <v>0</v>
      </c>
      <c r="AP1022">
        <f t="shared" si="704"/>
        <v>0</v>
      </c>
      <c r="AQ1022">
        <f t="shared" si="705"/>
        <v>0</v>
      </c>
      <c r="AR1022">
        <f t="shared" si="706"/>
        <v>0</v>
      </c>
      <c r="AS1022">
        <f t="shared" si="707"/>
        <v>0</v>
      </c>
      <c r="AU1022" s="6">
        <v>44486</v>
      </c>
      <c r="AV1022" s="10">
        <f t="shared" si="709"/>
        <v>7.0230811427627309</v>
      </c>
      <c r="AW1022" s="10">
        <f t="shared" si="710"/>
        <v>6.3715418965972246</v>
      </c>
      <c r="AX1022" s="10">
        <f t="shared" si="711"/>
        <v>0.99218081170670691</v>
      </c>
      <c r="AY1022" s="10">
        <f t="shared" si="712"/>
        <v>0.41126915169354822</v>
      </c>
      <c r="AZ1022" s="10">
        <f t="shared" si="713"/>
        <v>4.0382115408851629</v>
      </c>
      <c r="BA1022" s="10">
        <f t="shared" si="714"/>
        <v>0.3324298915496301</v>
      </c>
      <c r="BB1022" s="10">
        <f t="shared" si="715"/>
        <v>9.2525513485914887E-8</v>
      </c>
      <c r="BC1022" s="10">
        <f t="shared" si="716"/>
        <v>3.9236835664447907E-4</v>
      </c>
      <c r="BD1022" s="10">
        <f t="shared" si="717"/>
        <v>1.1181552671071426</v>
      </c>
      <c r="BE1022" s="10">
        <f t="shared" si="718"/>
        <v>4.3821189567797718E-19</v>
      </c>
      <c r="BF1022" s="10">
        <f t="shared" si="719"/>
        <v>0.16522013540096753</v>
      </c>
      <c r="BG1022" s="10">
        <f t="shared" si="720"/>
        <v>9.9721165129334183E-2</v>
      </c>
      <c r="BH1022" s="10">
        <f t="shared" si="721"/>
        <v>0.19397360626223922</v>
      </c>
      <c r="BI1022" s="10">
        <f t="shared" si="722"/>
        <v>0.10587621525882115</v>
      </c>
      <c r="BJ1022" s="10">
        <f t="shared" si="723"/>
        <v>0.58839033486598191</v>
      </c>
      <c r="BK1022" s="10">
        <f t="shared" si="724"/>
        <v>1.2011027708774833</v>
      </c>
      <c r="BL1022" s="10">
        <f t="shared" si="725"/>
        <v>2.0617723426812401E-4</v>
      </c>
      <c r="BM1022" s="10">
        <f t="shared" si="726"/>
        <v>0.21997398914194405</v>
      </c>
      <c r="BN1022" s="8">
        <f t="shared" si="708"/>
        <v>1.0448844053952064</v>
      </c>
      <c r="BO1022" s="8">
        <f t="shared" si="727"/>
        <v>18.34013756551634</v>
      </c>
      <c r="BP1022" s="8">
        <f t="shared" si="728"/>
        <v>16.755010371233048</v>
      </c>
      <c r="CS1022" s="1">
        <v>7.3092040199505909E-2</v>
      </c>
      <c r="CT1022">
        <v>8.8430084996589442E-2</v>
      </c>
      <c r="CU1022">
        <v>4.7850604028260559E-2</v>
      </c>
      <c r="CV1022" s="11">
        <f>MAX(CS$3:CS1022)</f>
        <v>0.17602637282850145</v>
      </c>
      <c r="CW1022" s="11">
        <f>MAX(CT$3:CT1022)</f>
        <v>0.24542544664084021</v>
      </c>
      <c r="CX1022" s="11">
        <f>MAX(CU$3:CU1022)</f>
        <v>0.40589637071783868</v>
      </c>
      <c r="CY1022" s="11">
        <f t="shared" si="729"/>
        <v>-0.10293433262899554</v>
      </c>
      <c r="CZ1022" s="11">
        <f t="shared" si="730"/>
        <v>-0.15699536164425076</v>
      </c>
      <c r="DA1022" s="11">
        <f t="shared" si="731"/>
        <v>-0.3580457666895781</v>
      </c>
    </row>
    <row r="1023" spans="1:105" x14ac:dyDescent="0.3">
      <c r="A1023" s="6">
        <v>44487</v>
      </c>
      <c r="B1023" s="1">
        <v>6.812911191522786E-3</v>
      </c>
      <c r="C1023" s="1">
        <v>-7.1289117661994962E-5</v>
      </c>
      <c r="D1023" s="1">
        <v>6.5626432343747566E-5</v>
      </c>
      <c r="E1023" s="1">
        <v>-4.1312802017648941E-2</v>
      </c>
      <c r="F1023" s="1">
        <v>-2.6102432059553794E-3</v>
      </c>
      <c r="G1023" s="1">
        <v>-2.2941924136444025E-2</v>
      </c>
      <c r="H1023" s="1">
        <v>-3.1521878747118211E-2</v>
      </c>
      <c r="I1023" s="1">
        <v>-6.0322602816688053E-2</v>
      </c>
      <c r="J1023" s="1">
        <v>-1.915769221970651E-2</v>
      </c>
      <c r="K1023" s="1">
        <v>-0.69107830043548979</v>
      </c>
      <c r="L1023" s="1">
        <v>4.1922400453765062E-3</v>
      </c>
      <c r="M1023" s="1">
        <v>-4.5277769376492133E-3</v>
      </c>
      <c r="N1023" s="1">
        <v>2.0598647378054755E-2</v>
      </c>
      <c r="O1023" s="1">
        <v>-3.4949036085056644E-3</v>
      </c>
      <c r="P1023" s="1">
        <v>-2.8466128426027967E-2</v>
      </c>
      <c r="Q1023" s="1">
        <v>-3.0039634274214494E-2</v>
      </c>
      <c r="R1023" s="1">
        <v>1.0728934989419859E-2</v>
      </c>
      <c r="S1023" s="1">
        <v>-2.0475872184981734E-2</v>
      </c>
      <c r="T1023">
        <v>4.3004119999999998E-5</v>
      </c>
      <c r="U1023">
        <v>4.8867312027215531E-3</v>
      </c>
      <c r="V1023">
        <v>2.8066450694378131E-3</v>
      </c>
      <c r="Y1023">
        <f t="shared" si="687"/>
        <v>0</v>
      </c>
      <c r="Z1023">
        <f t="shared" si="688"/>
        <v>0</v>
      </c>
      <c r="AA1023">
        <f t="shared" si="689"/>
        <v>0</v>
      </c>
      <c r="AB1023">
        <f t="shared" si="690"/>
        <v>0</v>
      </c>
      <c r="AC1023">
        <f t="shared" si="691"/>
        <v>0</v>
      </c>
      <c r="AD1023">
        <f t="shared" si="692"/>
        <v>0</v>
      </c>
      <c r="AE1023">
        <f t="shared" si="693"/>
        <v>0</v>
      </c>
      <c r="AF1023">
        <f t="shared" si="694"/>
        <v>0</v>
      </c>
      <c r="AG1023">
        <f t="shared" si="695"/>
        <v>0</v>
      </c>
      <c r="AH1023">
        <f t="shared" si="696"/>
        <v>-0.69107830043548979</v>
      </c>
      <c r="AI1023">
        <f t="shared" si="697"/>
        <v>0</v>
      </c>
      <c r="AJ1023">
        <f t="shared" si="698"/>
        <v>0</v>
      </c>
      <c r="AK1023">
        <f t="shared" si="699"/>
        <v>0</v>
      </c>
      <c r="AL1023">
        <f t="shared" si="700"/>
        <v>0</v>
      </c>
      <c r="AM1023">
        <f t="shared" si="701"/>
        <v>0</v>
      </c>
      <c r="AN1023">
        <f t="shared" si="702"/>
        <v>0</v>
      </c>
      <c r="AO1023">
        <f t="shared" si="703"/>
        <v>0</v>
      </c>
      <c r="AP1023">
        <f t="shared" si="704"/>
        <v>0</v>
      </c>
      <c r="AQ1023">
        <f t="shared" si="705"/>
        <v>0</v>
      </c>
      <c r="AR1023">
        <f t="shared" si="706"/>
        <v>0</v>
      </c>
      <c r="AS1023">
        <f t="shared" si="707"/>
        <v>0</v>
      </c>
      <c r="AU1023" s="6">
        <v>44487</v>
      </c>
      <c r="AV1023" s="10">
        <f t="shared" si="709"/>
        <v>7.070928770879231</v>
      </c>
      <c r="AW1023" s="10">
        <f t="shared" si="710"/>
        <v>6.3710876749972698</v>
      </c>
      <c r="AX1023" s="10">
        <f t="shared" si="711"/>
        <v>0.99224592499361919</v>
      </c>
      <c r="AY1023" s="10">
        <f t="shared" si="712"/>
        <v>0.39427847065366622</v>
      </c>
      <c r="AZ1023" s="10">
        <f t="shared" si="713"/>
        <v>4.0276708266463572</v>
      </c>
      <c r="BA1023" s="10">
        <f t="shared" si="714"/>
        <v>0.32480331019701214</v>
      </c>
      <c r="BB1023" s="10">
        <f t="shared" si="715"/>
        <v>8.9608935468797023E-8</v>
      </c>
      <c r="BC1023" s="10">
        <f t="shared" si="716"/>
        <v>3.6869967610877753E-4</v>
      </c>
      <c r="BD1023" s="10">
        <f t="shared" si="717"/>
        <v>1.0967339926460602</v>
      </c>
      <c r="BE1023" s="10">
        <f t="shared" si="718"/>
        <v>1.3537316358222655E-19</v>
      </c>
      <c r="BF1023" s="10">
        <f t="shared" si="719"/>
        <v>0.16591277786889799</v>
      </c>
      <c r="BG1023" s="10">
        <f t="shared" si="720"/>
        <v>9.9269649937666085E-2</v>
      </c>
      <c r="BH1023" s="10">
        <f t="shared" si="721"/>
        <v>0.19796920017828473</v>
      </c>
      <c r="BI1023" s="10">
        <f t="shared" si="722"/>
        <v>0.10550618809205818</v>
      </c>
      <c r="BJ1023" s="10">
        <f t="shared" si="723"/>
        <v>0.57164114002905331</v>
      </c>
      <c r="BK1023" s="10">
        <f t="shared" si="724"/>
        <v>1.1650220829145781</v>
      </c>
      <c r="BL1023" s="10">
        <f t="shared" si="725"/>
        <v>2.0838929641088514E-4</v>
      </c>
      <c r="BM1023" s="10">
        <f t="shared" si="726"/>
        <v>0.21546982985625304</v>
      </c>
      <c r="BN1023" s="8">
        <f t="shared" si="708"/>
        <v>1.044929339729562</v>
      </c>
      <c r="BO1023" s="8">
        <f t="shared" si="727"/>
        <v>18.429760888019956</v>
      </c>
      <c r="BP1023" s="8">
        <f t="shared" si="728"/>
        <v>16.802035738479848</v>
      </c>
      <c r="CS1023" s="1">
        <v>-1.0463849622444187E-2</v>
      </c>
      <c r="CT1023">
        <v>-2.875792490255398E-2</v>
      </c>
      <c r="CU1023">
        <v>-6.9766336751407752E-3</v>
      </c>
      <c r="CV1023" s="11">
        <f>MAX(CS$3:CS1023)</f>
        <v>0.17602637282850145</v>
      </c>
      <c r="CW1023" s="11">
        <f>MAX(CT$3:CT1023)</f>
        <v>0.24542544664084021</v>
      </c>
      <c r="CX1023" s="11">
        <f>MAX(CU$3:CU1023)</f>
        <v>0.40589637071783868</v>
      </c>
      <c r="CY1023" s="11">
        <f t="shared" si="729"/>
        <v>-0.18649022245094563</v>
      </c>
      <c r="CZ1023" s="11">
        <f t="shared" si="730"/>
        <v>-0.27418337154339417</v>
      </c>
      <c r="DA1023" s="11">
        <f t="shared" si="731"/>
        <v>-0.41287300439297947</v>
      </c>
    </row>
    <row r="1024" spans="1:105" x14ac:dyDescent="0.3">
      <c r="A1024" s="6">
        <v>44488</v>
      </c>
      <c r="B1024" s="1">
        <v>7.025791812645699E-3</v>
      </c>
      <c r="C1024" s="1">
        <v>-2.6715685060525272E-2</v>
      </c>
      <c r="D1024" s="1">
        <v>-2.4645917343450773E-3</v>
      </c>
      <c r="E1024" s="1">
        <v>-1.0378201646818772E-2</v>
      </c>
      <c r="F1024" s="1">
        <v>3.3825196405909495E-2</v>
      </c>
      <c r="G1024" s="1">
        <v>4.9413231359080522E-4</v>
      </c>
      <c r="H1024" s="1">
        <v>1.9403904998717306E-2</v>
      </c>
      <c r="I1024" s="1">
        <v>5.2568406040589301E-3</v>
      </c>
      <c r="J1024" s="1">
        <v>1.047420400460306E-2</v>
      </c>
      <c r="K1024" s="1">
        <v>1.0397928561723639E-2</v>
      </c>
      <c r="L1024" s="1">
        <v>1.3729842960593862E-2</v>
      </c>
      <c r="M1024" s="1">
        <v>-3.6299288260141262E-2</v>
      </c>
      <c r="N1024" s="1">
        <v>-6.0713967042564355E-2</v>
      </c>
      <c r="O1024" s="1">
        <v>-7.9348734235788077E-3</v>
      </c>
      <c r="P1024" s="1">
        <v>-1.3089314805291522E-2</v>
      </c>
      <c r="Q1024" s="1">
        <v>-1.9727639577381363E-2</v>
      </c>
      <c r="R1024" s="1">
        <v>6.3692217619025744E-3</v>
      </c>
      <c r="S1024" s="1">
        <v>-1.8494343086552751E-2</v>
      </c>
      <c r="T1024">
        <v>4.3004119999999998E-5</v>
      </c>
      <c r="U1024">
        <v>-1.305891833241599E-2</v>
      </c>
      <c r="V1024">
        <v>-1.1086606511782209E-2</v>
      </c>
      <c r="Y1024">
        <f t="shared" si="687"/>
        <v>0</v>
      </c>
      <c r="Z1024">
        <f t="shared" si="688"/>
        <v>0</v>
      </c>
      <c r="AA1024">
        <f t="shared" si="689"/>
        <v>0</v>
      </c>
      <c r="AB1024">
        <f t="shared" si="690"/>
        <v>0</v>
      </c>
      <c r="AC1024">
        <f t="shared" si="691"/>
        <v>0</v>
      </c>
      <c r="AD1024">
        <f t="shared" si="692"/>
        <v>0</v>
      </c>
      <c r="AE1024">
        <f t="shared" si="693"/>
        <v>0</v>
      </c>
      <c r="AF1024">
        <f t="shared" si="694"/>
        <v>0</v>
      </c>
      <c r="AG1024">
        <f t="shared" si="695"/>
        <v>0</v>
      </c>
      <c r="AH1024">
        <f t="shared" si="696"/>
        <v>0</v>
      </c>
      <c r="AI1024">
        <f t="shared" si="697"/>
        <v>0</v>
      </c>
      <c r="AJ1024">
        <f t="shared" si="698"/>
        <v>0</v>
      </c>
      <c r="AK1024">
        <f t="shared" si="699"/>
        <v>0</v>
      </c>
      <c r="AL1024">
        <f t="shared" si="700"/>
        <v>0</v>
      </c>
      <c r="AM1024">
        <f t="shared" si="701"/>
        <v>0</v>
      </c>
      <c r="AN1024">
        <f t="shared" si="702"/>
        <v>0</v>
      </c>
      <c r="AO1024">
        <f t="shared" si="703"/>
        <v>0</v>
      </c>
      <c r="AP1024">
        <f t="shared" si="704"/>
        <v>0</v>
      </c>
      <c r="AQ1024">
        <f t="shared" si="705"/>
        <v>0</v>
      </c>
      <c r="AR1024">
        <f t="shared" si="706"/>
        <v>0</v>
      </c>
      <c r="AS1024">
        <f t="shared" si="707"/>
        <v>0</v>
      </c>
      <c r="AU1024" s="6">
        <v>44488</v>
      </c>
      <c r="AV1024" s="10">
        <f t="shared" si="709"/>
        <v>7.1206076443454753</v>
      </c>
      <c r="AW1024" s="10">
        <f t="shared" si="710"/>
        <v>6.2008797031790488</v>
      </c>
      <c r="AX1024" s="10">
        <f t="shared" si="711"/>
        <v>0.98980044388844235</v>
      </c>
      <c r="AY1024" s="10">
        <f t="shared" si="712"/>
        <v>0.39018656918022315</v>
      </c>
      <c r="AZ1024" s="10">
        <f t="shared" si="713"/>
        <v>4.1639075834160222</v>
      </c>
      <c r="BA1024" s="10">
        <f t="shared" si="714"/>
        <v>0.32496380600814173</v>
      </c>
      <c r="BB1024" s="10">
        <f t="shared" si="715"/>
        <v>9.1347698739669756E-8</v>
      </c>
      <c r="BC1024" s="10">
        <f t="shared" si="716"/>
        <v>3.7063787153684952E-4</v>
      </c>
      <c r="BD1024" s="10">
        <f t="shared" si="717"/>
        <v>1.108221408223818</v>
      </c>
      <c r="BE1024" s="10">
        <f t="shared" si="718"/>
        <v>1.3678076406632907E-19</v>
      </c>
      <c r="BF1024" s="10">
        <f t="shared" si="719"/>
        <v>0.16819073425419387</v>
      </c>
      <c r="BG1024" s="10">
        <f t="shared" si="720"/>
        <v>9.5666232299095433E-2</v>
      </c>
      <c r="BH1024" s="10">
        <f t="shared" si="721"/>
        <v>0.18594970468321753</v>
      </c>
      <c r="BI1024" s="10">
        <f t="shared" si="722"/>
        <v>0.1046690098441434</v>
      </c>
      <c r="BJ1024" s="10">
        <f t="shared" si="723"/>
        <v>0.56415874919155728</v>
      </c>
      <c r="BK1024" s="10">
        <f t="shared" si="724"/>
        <v>1.1420389471631491</v>
      </c>
      <c r="BL1024" s="10">
        <f t="shared" si="725"/>
        <v>2.0971657405253289E-4</v>
      </c>
      <c r="BM1024" s="10">
        <f t="shared" si="726"/>
        <v>0.21148485689809035</v>
      </c>
      <c r="BN1024" s="8">
        <f t="shared" si="708"/>
        <v>1.0449742759962792</v>
      </c>
      <c r="BO1024" s="8">
        <f t="shared" si="727"/>
        <v>18.189088145697347</v>
      </c>
      <c r="BP1024" s="8">
        <f t="shared" si="728"/>
        <v>16.61575817965042</v>
      </c>
      <c r="CS1024" s="1">
        <v>6.812911191522786E-3</v>
      </c>
      <c r="CT1024">
        <v>4.8867312027215531E-3</v>
      </c>
      <c r="CU1024">
        <v>2.8066450694378131E-3</v>
      </c>
      <c r="CV1024" s="11">
        <f>MAX(CS$3:CS1024)</f>
        <v>0.17602637282850145</v>
      </c>
      <c r="CW1024" s="11">
        <f>MAX(CT$3:CT1024)</f>
        <v>0.24542544664084021</v>
      </c>
      <c r="CX1024" s="11">
        <f>MAX(CU$3:CU1024)</f>
        <v>0.40589637071783868</v>
      </c>
      <c r="CY1024" s="11">
        <f t="shared" si="729"/>
        <v>-0.16921346163697867</v>
      </c>
      <c r="CZ1024" s="11">
        <f t="shared" si="730"/>
        <v>-0.24053871543811867</v>
      </c>
      <c r="DA1024" s="11">
        <f t="shared" si="731"/>
        <v>-0.40308972564840084</v>
      </c>
    </row>
    <row r="1025" spans="1:105" x14ac:dyDescent="0.3">
      <c r="A1025" s="6">
        <v>44489</v>
      </c>
      <c r="B1025" s="1">
        <v>3.9514581764725068E-2</v>
      </c>
      <c r="C1025" s="1">
        <v>3.456282433819808E-2</v>
      </c>
      <c r="D1025" s="1">
        <v>3.4883750230221286E-3</v>
      </c>
      <c r="E1025" s="1">
        <v>1.2089789901479651E-2</v>
      </c>
      <c r="F1025" s="1">
        <v>1.7304014844604595E-3</v>
      </c>
      <c r="G1025" s="1">
        <v>3.3898985528299279E-2</v>
      </c>
      <c r="H1025" s="1">
        <v>2.6261721143307767E-2</v>
      </c>
      <c r="I1025" s="1">
        <v>9.5267326742196345E-2</v>
      </c>
      <c r="J1025" s="1">
        <v>1.831578775659887E-2</v>
      </c>
      <c r="K1025" s="1">
        <v>2.217592016142729E-2</v>
      </c>
      <c r="L1025" s="1">
        <v>5.0966071290910388E-2</v>
      </c>
      <c r="M1025" s="1">
        <v>1.3484568530967892E-2</v>
      </c>
      <c r="N1025" s="1">
        <v>-5.0316482106708216E-3</v>
      </c>
      <c r="O1025" s="1">
        <v>-9.5052862876119533E-3</v>
      </c>
      <c r="P1025" s="1">
        <v>-1.3442233953897952E-2</v>
      </c>
      <c r="Q1025" s="1">
        <v>-2.5061250457882904E-3</v>
      </c>
      <c r="R1025" s="1">
        <v>2.8282358413049168E-2</v>
      </c>
      <c r="S1025" s="1">
        <v>1.3309346955485022E-3</v>
      </c>
      <c r="T1025">
        <v>4.3004119999999998E-5</v>
      </c>
      <c r="U1025">
        <v>3.1791163089876388E-2</v>
      </c>
      <c r="V1025">
        <v>3.4448764797578489E-2</v>
      </c>
      <c r="Y1025">
        <f t="shared" si="687"/>
        <v>0</v>
      </c>
      <c r="Z1025">
        <f t="shared" si="688"/>
        <v>0</v>
      </c>
      <c r="AA1025">
        <f t="shared" si="689"/>
        <v>0</v>
      </c>
      <c r="AB1025">
        <f t="shared" si="690"/>
        <v>0</v>
      </c>
      <c r="AC1025">
        <f t="shared" si="691"/>
        <v>0</v>
      </c>
      <c r="AD1025">
        <f t="shared" si="692"/>
        <v>0</v>
      </c>
      <c r="AE1025">
        <f t="shared" si="693"/>
        <v>0</v>
      </c>
      <c r="AF1025">
        <f t="shared" si="694"/>
        <v>0</v>
      </c>
      <c r="AG1025">
        <f t="shared" si="695"/>
        <v>0</v>
      </c>
      <c r="AH1025">
        <f t="shared" si="696"/>
        <v>0</v>
      </c>
      <c r="AI1025">
        <f t="shared" si="697"/>
        <v>0</v>
      </c>
      <c r="AJ1025">
        <f t="shared" si="698"/>
        <v>0</v>
      </c>
      <c r="AK1025">
        <f t="shared" si="699"/>
        <v>0</v>
      </c>
      <c r="AL1025">
        <f t="shared" si="700"/>
        <v>0</v>
      </c>
      <c r="AM1025">
        <f t="shared" si="701"/>
        <v>0</v>
      </c>
      <c r="AN1025">
        <f t="shared" si="702"/>
        <v>0</v>
      </c>
      <c r="AO1025">
        <f t="shared" si="703"/>
        <v>0</v>
      </c>
      <c r="AP1025">
        <f t="shared" si="704"/>
        <v>0</v>
      </c>
      <c r="AQ1025">
        <f t="shared" si="705"/>
        <v>0</v>
      </c>
      <c r="AR1025">
        <f t="shared" si="706"/>
        <v>0</v>
      </c>
      <c r="AS1025">
        <f t="shared" si="707"/>
        <v>0</v>
      </c>
      <c r="AU1025" s="6">
        <v>44489</v>
      </c>
      <c r="AV1025" s="10">
        <f t="shared" si="709"/>
        <v>7.4019754773224911</v>
      </c>
      <c r="AW1025" s="10">
        <f t="shared" si="710"/>
        <v>6.4151996191023244</v>
      </c>
      <c r="AX1025" s="10">
        <f t="shared" si="711"/>
        <v>0.99325323903467899</v>
      </c>
      <c r="AY1025" s="10">
        <f t="shared" si="712"/>
        <v>0.39490384282399116</v>
      </c>
      <c r="AZ1025" s="10">
        <f t="shared" si="713"/>
        <v>4.1711128152795212</v>
      </c>
      <c r="BA1025" s="10">
        <f t="shared" si="714"/>
        <v>0.33597974936523273</v>
      </c>
      <c r="BB1025" s="10">
        <f t="shared" si="715"/>
        <v>9.3746646531053856E-8</v>
      </c>
      <c r="BC1025" s="10">
        <f t="shared" si="716"/>
        <v>4.0594755074758277E-4</v>
      </c>
      <c r="BD1025" s="10">
        <f t="shared" si="717"/>
        <v>1.1285193563241647</v>
      </c>
      <c r="BE1025" s="10">
        <f t="shared" si="718"/>
        <v>1.3981400336988301E-19</v>
      </c>
      <c r="BF1025" s="10">
        <f t="shared" si="719"/>
        <v>0.17676275520666368</v>
      </c>
      <c r="BG1025" s="10">
        <f t="shared" si="720"/>
        <v>9.695625016463208E-2</v>
      </c>
      <c r="BH1025" s="10">
        <f t="shared" si="721"/>
        <v>0.18501407118437346</v>
      </c>
      <c r="BI1025" s="10">
        <f t="shared" si="722"/>
        <v>0.10367410094013395</v>
      </c>
      <c r="BJ1025" s="10">
        <f t="shared" si="723"/>
        <v>0.55657519529778587</v>
      </c>
      <c r="BK1025" s="10">
        <f t="shared" si="724"/>
        <v>1.1391768547543979</v>
      </c>
      <c r="BL1025" s="10">
        <f t="shared" si="725"/>
        <v>2.1564785336504339E-4</v>
      </c>
      <c r="BM1025" s="10">
        <f t="shared" si="726"/>
        <v>0.21176632943171914</v>
      </c>
      <c r="BN1025" s="8">
        <f t="shared" si="708"/>
        <v>1.0450192141954411</v>
      </c>
      <c r="BO1025" s="8">
        <f t="shared" si="727"/>
        <v>18.767340413393349</v>
      </c>
      <c r="BP1025" s="8">
        <f t="shared" si="728"/>
        <v>17.188150525114636</v>
      </c>
      <c r="CS1025" s="1">
        <v>7.025791812645699E-3</v>
      </c>
      <c r="CT1025">
        <v>-1.305891833241599E-2</v>
      </c>
      <c r="CU1025">
        <v>-1.1086606511782209E-2</v>
      </c>
      <c r="CV1025" s="11">
        <f>MAX(CS$3:CS1025)</f>
        <v>0.17602637282850145</v>
      </c>
      <c r="CW1025" s="11">
        <f>MAX(CT$3:CT1025)</f>
        <v>0.24542544664084021</v>
      </c>
      <c r="CX1025" s="11">
        <f>MAX(CU$3:CU1025)</f>
        <v>0.40589637071783868</v>
      </c>
      <c r="CY1025" s="11">
        <f t="shared" si="729"/>
        <v>-0.16900058101585574</v>
      </c>
      <c r="CZ1025" s="11">
        <f t="shared" si="730"/>
        <v>-0.25848436497325622</v>
      </c>
      <c r="DA1025" s="11">
        <f t="shared" si="731"/>
        <v>-0.41698297722962091</v>
      </c>
    </row>
    <row r="1026" spans="1:105" x14ac:dyDescent="0.3">
      <c r="A1026" s="6">
        <v>44490</v>
      </c>
      <c r="B1026" s="1">
        <v>2.6308225312804943E-2</v>
      </c>
      <c r="C1026" s="1">
        <v>7.0925170885640224E-2</v>
      </c>
      <c r="D1026" s="1">
        <v>-3.9005767043671993E-3</v>
      </c>
      <c r="E1026" s="1">
        <v>4.3940356689918261E-2</v>
      </c>
      <c r="F1026" s="1">
        <v>3.1810866069592318E-2</v>
      </c>
      <c r="G1026" s="1">
        <v>4.6189102072009172E-2</v>
      </c>
      <c r="H1026" s="1">
        <v>2.2434394698789221E-2</v>
      </c>
      <c r="I1026" s="1">
        <v>4.3514953587128431E-2</v>
      </c>
      <c r="J1026" s="1">
        <v>9.4398258464599621E-2</v>
      </c>
      <c r="K1026" s="1">
        <v>4.5421886266568956E-2</v>
      </c>
      <c r="L1026" s="1">
        <v>4.3753076554137009E-2</v>
      </c>
      <c r="M1026" s="1">
        <v>0.10935363493080827</v>
      </c>
      <c r="N1026" s="1">
        <v>6.5662613334672174E-2</v>
      </c>
      <c r="O1026" s="1">
        <v>3.7625191287108048E-2</v>
      </c>
      <c r="P1026" s="1">
        <v>4.1684497448477902E-2</v>
      </c>
      <c r="Q1026" s="1">
        <v>2.0955652996120303E-2</v>
      </c>
      <c r="R1026" s="1">
        <v>2.5654397503121457E-2</v>
      </c>
      <c r="S1026" s="1">
        <v>6.7384442925851218E-2</v>
      </c>
      <c r="T1026">
        <v>4.3004119999999998E-5</v>
      </c>
      <c r="U1026">
        <v>3.7145750415609448E-2</v>
      </c>
      <c r="V1026">
        <v>5.2417994484837589E-2</v>
      </c>
      <c r="Y1026">
        <f t="shared" ref="Y1026:Y1089" si="732">IF(B1026&lt;BU$8,B1026,0)</f>
        <v>0</v>
      </c>
      <c r="Z1026">
        <f t="shared" ref="Z1026:Z1089" si="733">IF(C1026&lt;BV$8,C1026,0)</f>
        <v>0</v>
      </c>
      <c r="AA1026">
        <f t="shared" ref="AA1026:AA1089" si="734">IF(D1026&lt;BW$8,D1026,0)</f>
        <v>-3.9005767043671993E-3</v>
      </c>
      <c r="AB1026">
        <f t="shared" ref="AB1026:AB1089" si="735">IF(E1026&lt;BX$8,E1026,0)</f>
        <v>0</v>
      </c>
      <c r="AC1026">
        <f t="shared" ref="AC1026:AC1089" si="736">IF(F1026&lt;BY$8,F1026,0)</f>
        <v>0</v>
      </c>
      <c r="AD1026">
        <f t="shared" ref="AD1026:AD1089" si="737">IF(G1026&lt;BZ$8,G1026,0)</f>
        <v>0</v>
      </c>
      <c r="AE1026">
        <f t="shared" ref="AE1026:AE1089" si="738">IF(H1026&lt;CA$8,H1026,0)</f>
        <v>0</v>
      </c>
      <c r="AF1026">
        <f t="shared" ref="AF1026:AF1089" si="739">IF(I1026&lt;CB$8,I1026,0)</f>
        <v>0</v>
      </c>
      <c r="AG1026">
        <f t="shared" ref="AG1026:AG1089" si="740">IF(J1026&lt;CC$8,J1026,0)</f>
        <v>0</v>
      </c>
      <c r="AH1026">
        <f t="shared" ref="AH1026:AH1089" si="741">IF(K1026&lt;CD$8,K1026,0)</f>
        <v>0</v>
      </c>
      <c r="AI1026">
        <f t="shared" ref="AI1026:AI1089" si="742">IF(L1026&lt;CE$8,L1026,0)</f>
        <v>0</v>
      </c>
      <c r="AJ1026">
        <f t="shared" ref="AJ1026:AJ1089" si="743">IF(M1026&lt;CF$8,M1026,0)</f>
        <v>0</v>
      </c>
      <c r="AK1026">
        <f t="shared" ref="AK1026:AK1089" si="744">IF(N1026&lt;CG$8,N1026,0)</f>
        <v>0</v>
      </c>
      <c r="AL1026">
        <f t="shared" ref="AL1026:AL1089" si="745">IF(O1026&lt;CH$8,O1026,0)</f>
        <v>0</v>
      </c>
      <c r="AM1026">
        <f t="shared" ref="AM1026:AM1089" si="746">IF(P1026&lt;CI$8,P1026,0)</f>
        <v>0</v>
      </c>
      <c r="AN1026">
        <f t="shared" ref="AN1026:AN1089" si="747">IF(Q1026&lt;CJ$8,Q1026,0)</f>
        <v>0</v>
      </c>
      <c r="AO1026">
        <f t="shared" ref="AO1026:AO1089" si="748">IF(R1026&lt;CK$8,R1026,0)</f>
        <v>0</v>
      </c>
      <c r="AP1026">
        <f t="shared" ref="AP1026:AP1089" si="749">IF(S1026&lt;CL$8,S1026,0)</f>
        <v>0</v>
      </c>
      <c r="AQ1026">
        <f t="shared" ref="AQ1026:AQ1089" si="750">IF(T1026&lt;CM$8,T1026,0)</f>
        <v>0</v>
      </c>
      <c r="AR1026">
        <f t="shared" ref="AR1026:AR1089" si="751">IF(U1026&lt;BS$8,U1026,0)</f>
        <v>0</v>
      </c>
      <c r="AS1026">
        <f t="shared" ref="AS1026:AS1089" si="752">IF(V1026&lt;BT$8,V1026,0)</f>
        <v>0</v>
      </c>
      <c r="AU1026" s="6">
        <v>44490</v>
      </c>
      <c r="AV1026" s="10">
        <f t="shared" si="709"/>
        <v>7.5967083159397477</v>
      </c>
      <c r="AW1026" s="10">
        <f t="shared" si="710"/>
        <v>6.8701987483526503</v>
      </c>
      <c r="AX1026" s="10">
        <f t="shared" si="711"/>
        <v>0.98937897858896307</v>
      </c>
      <c r="AY1026" s="10">
        <f t="shared" si="712"/>
        <v>0.41225605853589681</v>
      </c>
      <c r="AZ1026" s="10">
        <f t="shared" si="713"/>
        <v>4.3037995264075386</v>
      </c>
      <c r="BA1026" s="10">
        <f t="shared" si="714"/>
        <v>0.35149835230279147</v>
      </c>
      <c r="BB1026" s="10">
        <f t="shared" si="715"/>
        <v>9.5849795801019403E-8</v>
      </c>
      <c r="BC1026" s="10">
        <f t="shared" si="716"/>
        <v>4.2361233957717229E-4</v>
      </c>
      <c r="BD1026" s="10">
        <f t="shared" si="717"/>
        <v>1.2350496182047568</v>
      </c>
      <c r="BE1026" s="10">
        <f t="shared" si="718"/>
        <v>1.4616461912942353E-19</v>
      </c>
      <c r="BF1026" s="10">
        <f t="shared" si="719"/>
        <v>0.184496669567141</v>
      </c>
      <c r="BG1026" s="10">
        <f t="shared" si="720"/>
        <v>0.10755876854939536</v>
      </c>
      <c r="BH1026" s="10">
        <f t="shared" si="721"/>
        <v>0.19716257860202652</v>
      </c>
      <c r="BI1026" s="10">
        <f t="shared" si="722"/>
        <v>0.10757485881952543</v>
      </c>
      <c r="BJ1026" s="10">
        <f t="shared" si="723"/>
        <v>0.57977575260606251</v>
      </c>
      <c r="BK1026" s="10">
        <f t="shared" si="724"/>
        <v>1.1630490496238428</v>
      </c>
      <c r="BL1026" s="10">
        <f t="shared" si="725"/>
        <v>2.2118016911596504E-4</v>
      </c>
      <c r="BM1026" s="10">
        <f t="shared" si="726"/>
        <v>0.22603608557092783</v>
      </c>
      <c r="BN1026" s="8">
        <f t="shared" si="708"/>
        <v>1.0450641543271306</v>
      </c>
      <c r="BO1026" s="8">
        <f t="shared" si="727"/>
        <v>19.464467356354039</v>
      </c>
      <c r="BP1026" s="8">
        <f t="shared" si="728"/>
        <v>18.089118904544652</v>
      </c>
      <c r="CS1026" s="1">
        <v>3.9514581764725068E-2</v>
      </c>
      <c r="CT1026">
        <v>3.1791163089876388E-2</v>
      </c>
      <c r="CU1026">
        <v>3.4448764797578489E-2</v>
      </c>
      <c r="CV1026" s="11">
        <f>MAX(CS$3:CS1026)</f>
        <v>0.17602637282850145</v>
      </c>
      <c r="CW1026" s="11">
        <f>MAX(CT$3:CT1026)</f>
        <v>0.24542544664084021</v>
      </c>
      <c r="CX1026" s="11">
        <f>MAX(CU$3:CU1026)</f>
        <v>0.40589637071783868</v>
      </c>
      <c r="CY1026" s="11">
        <f t="shared" si="729"/>
        <v>-0.13651179106377637</v>
      </c>
      <c r="CZ1026" s="11">
        <f t="shared" si="730"/>
        <v>-0.21363428355096381</v>
      </c>
      <c r="DA1026" s="11">
        <f t="shared" si="731"/>
        <v>-0.37144760592026022</v>
      </c>
    </row>
    <row r="1027" spans="1:105" x14ac:dyDescent="0.3">
      <c r="A1027" s="6">
        <v>44491</v>
      </c>
      <c r="B1027" s="1">
        <v>-5.7423301096377541E-2</v>
      </c>
      <c r="C1027" s="1">
        <v>-2.310548964040713E-2</v>
      </c>
      <c r="D1027" s="1">
        <v>-1.6425996404516284E-3</v>
      </c>
      <c r="E1027" s="1">
        <v>-4.5243877507915677E-2</v>
      </c>
      <c r="F1027" s="1">
        <v>-4.4143302529684555E-2</v>
      </c>
      <c r="G1027" s="1">
        <v>-2.4966821685410215E-2</v>
      </c>
      <c r="H1027" s="1">
        <v>-6.1057252041225377E-2</v>
      </c>
      <c r="I1027" s="1">
        <v>-0.10448721476832311</v>
      </c>
      <c r="J1027" s="1">
        <v>-5.1225993727567053E-2</v>
      </c>
      <c r="K1027" s="1">
        <v>-5.909727615442837E-2</v>
      </c>
      <c r="L1027" s="1">
        <v>-1.3902056447698057E-3</v>
      </c>
      <c r="M1027" s="1">
        <v>-7.195351929888287E-2</v>
      </c>
      <c r="N1027" s="1">
        <v>-0.12118663870401115</v>
      </c>
      <c r="O1027" s="1">
        <v>-2.5092383988669007E-2</v>
      </c>
      <c r="P1027" s="1">
        <v>-4.4415333139842854E-2</v>
      </c>
      <c r="Q1027" s="1">
        <v>3.7212987410782696E-2</v>
      </c>
      <c r="R1027" s="1">
        <v>-5.3432043864920085E-2</v>
      </c>
      <c r="S1027" s="1">
        <v>-6.3191500070304871E-2</v>
      </c>
      <c r="T1027">
        <v>4.3004119999999998E-5</v>
      </c>
      <c r="U1027">
        <v>-6.2330139522522962E-2</v>
      </c>
      <c r="V1027">
        <v>-4.4489042264123257E-2</v>
      </c>
      <c r="Y1027">
        <f t="shared" si="732"/>
        <v>-5.7423301096377541E-2</v>
      </c>
      <c r="Z1027">
        <f t="shared" si="733"/>
        <v>0</v>
      </c>
      <c r="AA1027">
        <f t="shared" si="734"/>
        <v>0</v>
      </c>
      <c r="AB1027">
        <f t="shared" si="735"/>
        <v>0</v>
      </c>
      <c r="AC1027">
        <f t="shared" si="736"/>
        <v>0</v>
      </c>
      <c r="AD1027">
        <f t="shared" si="737"/>
        <v>0</v>
      </c>
      <c r="AE1027">
        <f t="shared" si="738"/>
        <v>0</v>
      </c>
      <c r="AF1027">
        <f t="shared" si="739"/>
        <v>0</v>
      </c>
      <c r="AG1027">
        <f t="shared" si="740"/>
        <v>0</v>
      </c>
      <c r="AH1027">
        <f t="shared" si="741"/>
        <v>0</v>
      </c>
      <c r="AI1027">
        <f t="shared" si="742"/>
        <v>0</v>
      </c>
      <c r="AJ1027">
        <f t="shared" si="743"/>
        <v>0</v>
      </c>
      <c r="AK1027">
        <f t="shared" si="744"/>
        <v>-0.12118663870401115</v>
      </c>
      <c r="AL1027">
        <f t="shared" si="745"/>
        <v>0</v>
      </c>
      <c r="AM1027">
        <f t="shared" si="746"/>
        <v>0</v>
      </c>
      <c r="AN1027">
        <f t="shared" si="747"/>
        <v>0</v>
      </c>
      <c r="AO1027">
        <f t="shared" si="748"/>
        <v>0</v>
      </c>
      <c r="AP1027">
        <f t="shared" si="749"/>
        <v>0</v>
      </c>
      <c r="AQ1027">
        <f t="shared" si="750"/>
        <v>0</v>
      </c>
      <c r="AR1027">
        <f t="shared" si="751"/>
        <v>-6.2330139522522962E-2</v>
      </c>
      <c r="AS1027">
        <f t="shared" si="752"/>
        <v>0</v>
      </c>
      <c r="AU1027" s="6">
        <v>44491</v>
      </c>
      <c r="AV1027" s="10">
        <f t="shared" si="709"/>
        <v>7.1604802469721847</v>
      </c>
      <c r="AW1027" s="10">
        <f t="shared" si="710"/>
        <v>6.71145944234505</v>
      </c>
      <c r="AX1027" s="10">
        <f t="shared" si="711"/>
        <v>0.98775382503446241</v>
      </c>
      <c r="AY1027" s="10">
        <f t="shared" si="712"/>
        <v>0.39360399592160256</v>
      </c>
      <c r="AZ1027" s="10">
        <f t="shared" si="713"/>
        <v>4.1138156018862171</v>
      </c>
      <c r="BA1027" s="10">
        <f t="shared" si="714"/>
        <v>0.3427225556181322</v>
      </c>
      <c r="BB1027" s="10">
        <f t="shared" si="715"/>
        <v>8.9997470660696571E-8</v>
      </c>
      <c r="BC1027" s="10">
        <f t="shared" si="716"/>
        <v>3.7935026607326046E-4</v>
      </c>
      <c r="BD1027" s="10">
        <f t="shared" si="717"/>
        <v>1.1717829742093657</v>
      </c>
      <c r="BE1027" s="10">
        <f t="shared" si="718"/>
        <v>1.3752668826872515E-19</v>
      </c>
      <c r="BF1027" s="10">
        <f t="shared" si="719"/>
        <v>0.18424018125566755</v>
      </c>
      <c r="BG1027" s="10">
        <f t="shared" si="720"/>
        <v>9.9819536620812374E-2</v>
      </c>
      <c r="BH1027" s="10">
        <f t="shared" si="721"/>
        <v>0.17326910842303153</v>
      </c>
      <c r="BI1027" s="10">
        <f t="shared" si="722"/>
        <v>0.10487554915449904</v>
      </c>
      <c r="BJ1027" s="10">
        <f t="shared" si="723"/>
        <v>0.55402481940766113</v>
      </c>
      <c r="BK1027" s="10">
        <f t="shared" si="724"/>
        <v>1.2063295792656177</v>
      </c>
      <c r="BL1027" s="10">
        <f t="shared" si="725"/>
        <v>2.0936206061771036E-4</v>
      </c>
      <c r="BM1027" s="10">
        <f t="shared" si="726"/>
        <v>0.21175252625368113</v>
      </c>
      <c r="BN1027" s="8">
        <f t="shared" ref="BN1027:BN1090" si="753">BN1026*(1+$BU$4)</f>
        <v>1.0451090963914309</v>
      </c>
      <c r="BO1027" s="8">
        <f t="shared" si="727"/>
        <v>18.251244390300897</v>
      </c>
      <c r="BP1027" s="8">
        <f t="shared" si="728"/>
        <v>17.284351329079612</v>
      </c>
      <c r="CS1027" s="1">
        <v>2.6308225312804943E-2</v>
      </c>
      <c r="CT1027">
        <v>3.7145750415609448E-2</v>
      </c>
      <c r="CU1027">
        <v>5.2417994484837589E-2</v>
      </c>
      <c r="CV1027" s="11">
        <f>MAX(CS$3:CS1027)</f>
        <v>0.17602637282850145</v>
      </c>
      <c r="CW1027" s="11">
        <f>MAX(CT$3:CT1027)</f>
        <v>0.24542544664084021</v>
      </c>
      <c r="CX1027" s="11">
        <f>MAX(CU$3:CU1027)</f>
        <v>0.40589637071783868</v>
      </c>
      <c r="CY1027" s="11">
        <f t="shared" si="729"/>
        <v>-0.14971814751569651</v>
      </c>
      <c r="CZ1027" s="11">
        <f t="shared" si="730"/>
        <v>-0.20827969622523076</v>
      </c>
      <c r="DA1027" s="11">
        <f t="shared" si="731"/>
        <v>-0.3534783762330011</v>
      </c>
    </row>
    <row r="1028" spans="1:105" x14ac:dyDescent="0.3">
      <c r="A1028" s="6">
        <v>44492</v>
      </c>
      <c r="B1028" s="1">
        <v>-2.447013125975608E-2</v>
      </c>
      <c r="C1028" s="1">
        <v>-2.0866773965286019E-2</v>
      </c>
      <c r="D1028" s="1">
        <v>5.7079077964722214E-3</v>
      </c>
      <c r="E1028" s="1">
        <v>4.8398683988355723E-4</v>
      </c>
      <c r="F1028" s="1">
        <v>1.1837348448709135E-2</v>
      </c>
      <c r="G1028" s="1">
        <v>-6.6258651462049248E-3</v>
      </c>
      <c r="H1028" s="1">
        <v>-2.3781467187794635E-2</v>
      </c>
      <c r="I1028" s="1">
        <v>1.7727278998175212E-2</v>
      </c>
      <c r="J1028" s="1">
        <v>-2.8771529067496339E-2</v>
      </c>
      <c r="K1028" s="1">
        <v>-2.7383947121221525E-2</v>
      </c>
      <c r="L1028" s="1">
        <v>-2.0150489266915518E-2</v>
      </c>
      <c r="M1028" s="1">
        <v>-1.7893485679418959E-2</v>
      </c>
      <c r="N1028" s="1">
        <v>1.0822427243313037E-2</v>
      </c>
      <c r="O1028" s="1">
        <v>-1.2031203629381607E-3</v>
      </c>
      <c r="P1028" s="1">
        <v>-1.1968183491966021E-3</v>
      </c>
      <c r="Q1028" s="1">
        <v>-1.0722429944705406E-2</v>
      </c>
      <c r="R1028" s="1">
        <v>-2.5577490053387476E-2</v>
      </c>
      <c r="S1028" s="1">
        <v>7.7500540041530669E-3</v>
      </c>
      <c r="T1028">
        <v>4.3004119999999998E-5</v>
      </c>
      <c r="U1028">
        <v>-2.476597722023495E-2</v>
      </c>
      <c r="V1028">
        <v>-2.2006836971505409E-2</v>
      </c>
      <c r="Y1028">
        <f t="shared" si="732"/>
        <v>0</v>
      </c>
      <c r="Z1028">
        <f t="shared" si="733"/>
        <v>0</v>
      </c>
      <c r="AA1028">
        <f t="shared" si="734"/>
        <v>0</v>
      </c>
      <c r="AB1028">
        <f t="shared" si="735"/>
        <v>0</v>
      </c>
      <c r="AC1028">
        <f t="shared" si="736"/>
        <v>0</v>
      </c>
      <c r="AD1028">
        <f t="shared" si="737"/>
        <v>0</v>
      </c>
      <c r="AE1028">
        <f t="shared" si="738"/>
        <v>0</v>
      </c>
      <c r="AF1028">
        <f t="shared" si="739"/>
        <v>0</v>
      </c>
      <c r="AG1028">
        <f t="shared" si="740"/>
        <v>0</v>
      </c>
      <c r="AH1028">
        <f t="shared" si="741"/>
        <v>0</v>
      </c>
      <c r="AI1028">
        <f t="shared" si="742"/>
        <v>0</v>
      </c>
      <c r="AJ1028">
        <f t="shared" si="743"/>
        <v>0</v>
      </c>
      <c r="AK1028">
        <f t="shared" si="744"/>
        <v>0</v>
      </c>
      <c r="AL1028">
        <f t="shared" si="745"/>
        <v>0</v>
      </c>
      <c r="AM1028">
        <f t="shared" si="746"/>
        <v>0</v>
      </c>
      <c r="AN1028">
        <f t="shared" si="747"/>
        <v>0</v>
      </c>
      <c r="AO1028">
        <f t="shared" si="748"/>
        <v>0</v>
      </c>
      <c r="AP1028">
        <f t="shared" si="749"/>
        <v>0</v>
      </c>
      <c r="AQ1028">
        <f t="shared" si="750"/>
        <v>0</v>
      </c>
      <c r="AR1028">
        <f t="shared" si="751"/>
        <v>0</v>
      </c>
      <c r="AS1028">
        <f t="shared" si="752"/>
        <v>0</v>
      </c>
      <c r="AU1028" s="6">
        <v>44492</v>
      </c>
      <c r="AV1028" s="10">
        <f t="shared" ref="AV1028:AV1091" si="754">AV1027*(1+B1028)</f>
        <v>6.9852623554458848</v>
      </c>
      <c r="AW1028" s="10">
        <f t="shared" ref="AW1028:AW1091" si="755">AW1027*(1+C1028)</f>
        <v>6.5714129351844512</v>
      </c>
      <c r="AX1028" s="10">
        <f t="shared" ref="AX1028:AX1091" si="756">AX1027*(1+D1028)</f>
        <v>0.99339183279337173</v>
      </c>
      <c r="AY1028" s="10">
        <f t="shared" ref="AY1028:AY1091" si="757">AY1027*(1+E1028)</f>
        <v>0.3937944950757542</v>
      </c>
      <c r="AZ1028" s="10">
        <f t="shared" ref="AZ1028:AZ1091" si="758">AZ1027*(1+F1028)</f>
        <v>4.1625122706194801</v>
      </c>
      <c r="BA1028" s="10">
        <f t="shared" ref="BA1028:BA1091" si="759">BA1027*(1+G1028)</f>
        <v>0.34045172218204373</v>
      </c>
      <c r="BB1028" s="10">
        <f t="shared" ref="BB1028:BB1091" si="760">BB1027*(1+H1028)</f>
        <v>8.7857198765194709E-8</v>
      </c>
      <c r="BC1028" s="10">
        <f t="shared" ref="BC1028:BC1091" si="761">BC1027*(1+I1028)</f>
        <v>3.8607511407797319E-4</v>
      </c>
      <c r="BD1028" s="10">
        <f t="shared" ref="BD1028:BD1091" si="762">BD1027*(1+J1028)</f>
        <v>1.1380689863061035</v>
      </c>
      <c r="BE1028" s="10">
        <f t="shared" ref="BE1028:BE1091" si="763">BE1027*(1+K1028)</f>
        <v>1.3376066470941767E-19</v>
      </c>
      <c r="BF1028" s="10">
        <f t="shared" ref="BF1028:BF1091" si="764">BF1027*(1+L1028)</f>
        <v>0.18052765146074065</v>
      </c>
      <c r="BG1028" s="10">
        <f t="shared" ref="BG1028:BG1091" si="765">BG1027*(1+M1028)</f>
        <v>9.803341717176163E-2</v>
      </c>
      <c r="BH1028" s="10">
        <f t="shared" ref="BH1028:BH1091" si="766">BH1027*(1+N1028)</f>
        <v>0.17514430074245352</v>
      </c>
      <c r="BI1028" s="10">
        <f t="shared" ref="BI1028:BI1091" si="767">BI1027*(1+O1028)</f>
        <v>0.10474937124573694</v>
      </c>
      <c r="BJ1028" s="10">
        <f t="shared" ref="BJ1028:BJ1091" si="768">BJ1027*(1+P1028)</f>
        <v>0.55336175233788365</v>
      </c>
      <c r="BK1028" s="10">
        <f t="shared" ref="BK1028:BK1091" si="769">BK1027*(1+Q1028)</f>
        <v>1.1933947948617161</v>
      </c>
      <c r="BL1028" s="10">
        <f t="shared" ref="BL1028:BL1091" si="770">BL1027*(1+R1028)</f>
        <v>2.0400710459470415E-4</v>
      </c>
      <c r="BM1028" s="10">
        <f t="shared" ref="BM1028:BM1091" si="771">BM1027*(1+S1028)</f>
        <v>0.213393619767663</v>
      </c>
      <c r="BN1028" s="8">
        <f t="shared" si="753"/>
        <v>1.0451540403884252</v>
      </c>
      <c r="BO1028" s="8">
        <f t="shared" ref="BO1028:BO1091" si="772">BO1027*(1+U1028)</f>
        <v>17.799234487489763</v>
      </c>
      <c r="BP1028" s="8">
        <f t="shared" ref="BP1028:BP1091" si="773">BP1027*(1+V1028)</f>
        <v>16.903977427222333</v>
      </c>
      <c r="CS1028" s="1">
        <v>-5.7423301096377541E-2</v>
      </c>
      <c r="CT1028">
        <v>-6.2330139522522962E-2</v>
      </c>
      <c r="CU1028">
        <v>-4.4489042264123257E-2</v>
      </c>
      <c r="CV1028" s="11">
        <f>MAX(CS$3:CS1028)</f>
        <v>0.17602637282850145</v>
      </c>
      <c r="CW1028" s="11">
        <f>MAX(CT$3:CT1028)</f>
        <v>0.24542544664084021</v>
      </c>
      <c r="CX1028" s="11">
        <f>MAX(CU$3:CU1028)</f>
        <v>0.40589637071783868</v>
      </c>
      <c r="CY1028" s="11">
        <f t="shared" ref="CY1028:CY1091" si="774">CS1028-CV1028</f>
        <v>-0.23344967392487898</v>
      </c>
      <c r="CZ1028" s="11">
        <f t="shared" ref="CZ1028:CZ1091" si="775">CT1028-CW1028</f>
        <v>-0.30775558616336318</v>
      </c>
      <c r="DA1028" s="11">
        <f t="shared" ref="DA1028:DA1091" si="776">CU1028-CX1028</f>
        <v>-0.45038541298196194</v>
      </c>
    </row>
    <row r="1029" spans="1:105" x14ac:dyDescent="0.3">
      <c r="A1029" s="6">
        <v>44493</v>
      </c>
      <c r="B1029" s="1">
        <v>8.8559021354988072E-3</v>
      </c>
      <c r="C1029" s="1">
        <v>4.6208161020638447E-2</v>
      </c>
      <c r="D1029" s="1">
        <v>1.1000971348096688E-3</v>
      </c>
      <c r="E1029" s="1">
        <v>1.5209464201859522E-3</v>
      </c>
      <c r="F1029" s="1">
        <v>2.0379558875049705E-2</v>
      </c>
      <c r="G1029" s="1">
        <v>1.1154954539734524E-2</v>
      </c>
      <c r="H1029" s="1">
        <v>5.8262658404656192E-2</v>
      </c>
      <c r="I1029" s="1">
        <v>1.3084137681830924E-2</v>
      </c>
      <c r="J1029" s="1">
        <v>2.2330020783472803E-2</v>
      </c>
      <c r="K1029" s="1">
        <v>1.5566236394122196E-2</v>
      </c>
      <c r="L1029" s="1">
        <v>0.50633189913189913</v>
      </c>
      <c r="M1029" s="1">
        <v>-3.4523379398596105E-3</v>
      </c>
      <c r="N1029" s="1">
        <v>9.5096756316223746E-3</v>
      </c>
      <c r="O1029" s="1">
        <v>9.513734714272434E-3</v>
      </c>
      <c r="P1029" s="1">
        <v>1.474301015224095E-2</v>
      </c>
      <c r="Q1029" s="1">
        <v>-3.5663192466382013E-3</v>
      </c>
      <c r="R1029" s="1">
        <v>9.2675925704151091E-3</v>
      </c>
      <c r="S1029" s="1">
        <v>6.5959295845798103E-3</v>
      </c>
      <c r="T1029">
        <v>4.3004119999999998E-5</v>
      </c>
      <c r="U1029">
        <v>-0.14082784166704859</v>
      </c>
      <c r="V1029">
        <v>2.2522535987657272E-2</v>
      </c>
      <c r="Y1029">
        <f t="shared" si="732"/>
        <v>0</v>
      </c>
      <c r="Z1029">
        <f t="shared" si="733"/>
        <v>0</v>
      </c>
      <c r="AA1029">
        <f t="shared" si="734"/>
        <v>0</v>
      </c>
      <c r="AB1029">
        <f t="shared" si="735"/>
        <v>0</v>
      </c>
      <c r="AC1029">
        <f t="shared" si="736"/>
        <v>0</v>
      </c>
      <c r="AD1029">
        <f t="shared" si="737"/>
        <v>0</v>
      </c>
      <c r="AE1029">
        <f t="shared" si="738"/>
        <v>0</v>
      </c>
      <c r="AF1029">
        <f t="shared" si="739"/>
        <v>0</v>
      </c>
      <c r="AG1029">
        <f t="shared" si="740"/>
        <v>0</v>
      </c>
      <c r="AH1029">
        <f t="shared" si="741"/>
        <v>0</v>
      </c>
      <c r="AI1029">
        <f t="shared" si="742"/>
        <v>0</v>
      </c>
      <c r="AJ1029">
        <f t="shared" si="743"/>
        <v>0</v>
      </c>
      <c r="AK1029">
        <f t="shared" si="744"/>
        <v>0</v>
      </c>
      <c r="AL1029">
        <f t="shared" si="745"/>
        <v>0</v>
      </c>
      <c r="AM1029">
        <f t="shared" si="746"/>
        <v>0</v>
      </c>
      <c r="AN1029">
        <f t="shared" si="747"/>
        <v>0</v>
      </c>
      <c r="AO1029">
        <f t="shared" si="748"/>
        <v>0</v>
      </c>
      <c r="AP1029">
        <f t="shared" si="749"/>
        <v>0</v>
      </c>
      <c r="AQ1029">
        <f t="shared" si="750"/>
        <v>0</v>
      </c>
      <c r="AR1029">
        <f t="shared" si="751"/>
        <v>-0.14082784166704859</v>
      </c>
      <c r="AS1029">
        <f t="shared" si="752"/>
        <v>0</v>
      </c>
      <c r="AU1029" s="6">
        <v>44493</v>
      </c>
      <c r="AV1029" s="10">
        <f t="shared" si="754"/>
        <v>7.0471231552564975</v>
      </c>
      <c r="AW1029" s="10">
        <f t="shared" si="755"/>
        <v>6.8750658422265607</v>
      </c>
      <c r="AX1029" s="10">
        <f t="shared" si="756"/>
        <v>0.99448466030237104</v>
      </c>
      <c r="AY1029" s="10">
        <f t="shared" si="757"/>
        <v>0.39439343540332861</v>
      </c>
      <c r="AZ1029" s="10">
        <f t="shared" si="758"/>
        <v>4.2473424345066864</v>
      </c>
      <c r="BA1029" s="10">
        <f t="shared" si="759"/>
        <v>0.34424944566595872</v>
      </c>
      <c r="BB1029" s="10">
        <f t="shared" si="760"/>
        <v>9.2975992725241225E-8</v>
      </c>
      <c r="BC1029" s="10">
        <f t="shared" si="761"/>
        <v>3.9112657402609797E-4</v>
      </c>
      <c r="BD1029" s="10">
        <f t="shared" si="762"/>
        <v>1.1634820904233447</v>
      </c>
      <c r="BE1029" s="10">
        <f t="shared" si="763"/>
        <v>1.3584281483651938E-19</v>
      </c>
      <c r="BF1029" s="10">
        <f t="shared" si="764"/>
        <v>0.27193456007067901</v>
      </c>
      <c r="BG1029" s="10">
        <f t="shared" si="765"/>
        <v>9.7694972686285464E-2</v>
      </c>
      <c r="BH1029" s="10">
        <f t="shared" si="766"/>
        <v>0.17680986623124156</v>
      </c>
      <c r="BI1029" s="10">
        <f t="shared" si="767"/>
        <v>0.10574592897525571</v>
      </c>
      <c r="BJ1029" s="10">
        <f t="shared" si="768"/>
        <v>0.56151997027046296</v>
      </c>
      <c r="BK1029" s="10">
        <f t="shared" si="769"/>
        <v>1.1891387680359629</v>
      </c>
      <c r="BL1029" s="10">
        <f t="shared" si="770"/>
        <v>2.0589775932155794E-4</v>
      </c>
      <c r="BM1029" s="10">
        <f t="shared" si="771"/>
        <v>0.21480114905744913</v>
      </c>
      <c r="BN1029" s="8">
        <f t="shared" si="753"/>
        <v>1.0451989863181965</v>
      </c>
      <c r="BO1029" s="8">
        <f t="shared" si="772"/>
        <v>15.292606711290885</v>
      </c>
      <c r="BP1029" s="8">
        <f t="shared" si="773"/>
        <v>17.284697867161494</v>
      </c>
      <c r="CS1029" s="1">
        <v>-2.447013125975608E-2</v>
      </c>
      <c r="CT1029">
        <v>-2.476597722023495E-2</v>
      </c>
      <c r="CU1029">
        <v>-2.2006836971505409E-2</v>
      </c>
      <c r="CV1029" s="11">
        <f>MAX(CS$3:CS1029)</f>
        <v>0.17602637282850145</v>
      </c>
      <c r="CW1029" s="11">
        <f>MAX(CT$3:CT1029)</f>
        <v>0.24542544664084021</v>
      </c>
      <c r="CX1029" s="11">
        <f>MAX(CU$3:CU1029)</f>
        <v>0.40589637071783868</v>
      </c>
      <c r="CY1029" s="11">
        <f t="shared" si="774"/>
        <v>-0.20049650408825753</v>
      </c>
      <c r="CZ1029" s="11">
        <f t="shared" si="775"/>
        <v>-0.27019142386107514</v>
      </c>
      <c r="DA1029" s="11">
        <f t="shared" si="776"/>
        <v>-0.42790320768934409</v>
      </c>
    </row>
    <row r="1030" spans="1:105" x14ac:dyDescent="0.3">
      <c r="A1030" s="6">
        <v>44494</v>
      </c>
      <c r="B1030" s="1">
        <v>-6.5008668586086869E-3</v>
      </c>
      <c r="C1030" s="1">
        <v>-2.0425996834360555E-2</v>
      </c>
      <c r="D1030" s="1">
        <v>-3.6769685432135724E-4</v>
      </c>
      <c r="E1030" s="1">
        <v>-9.3955026937686068E-3</v>
      </c>
      <c r="F1030" s="1">
        <v>0.10124403929344153</v>
      </c>
      <c r="G1030" s="1">
        <v>2.8187144241864911E-2</v>
      </c>
      <c r="H1030" s="1">
        <v>0.19023519941898695</v>
      </c>
      <c r="I1030" s="1">
        <v>-6.6932844034479702E-2</v>
      </c>
      <c r="J1030" s="1">
        <v>-2.5372355071365399E-2</v>
      </c>
      <c r="K1030" s="1">
        <v>-1.405038816976323E-2</v>
      </c>
      <c r="L1030" s="1">
        <v>-0.26329301054192689</v>
      </c>
      <c r="M1030" s="1">
        <v>-1.423789276326713E-2</v>
      </c>
      <c r="N1030" s="1">
        <v>-3.5638843197528816E-2</v>
      </c>
      <c r="O1030" s="1">
        <v>-2.8679546210290931E-2</v>
      </c>
      <c r="P1030" s="1">
        <v>-1.3838461071987943E-2</v>
      </c>
      <c r="Q1030" s="1">
        <v>8.6051318564303314E-2</v>
      </c>
      <c r="R1030" s="1">
        <v>-8.0756361007955184E-3</v>
      </c>
      <c r="S1030" s="1">
        <v>-5.4723789212765724E-2</v>
      </c>
      <c r="T1030">
        <v>4.3004119999999998E-5</v>
      </c>
      <c r="U1030">
        <v>5.6979723137340767E-2</v>
      </c>
      <c r="V1030">
        <v>-1.2822035833654519E-2</v>
      </c>
      <c r="Y1030">
        <f t="shared" si="732"/>
        <v>0</v>
      </c>
      <c r="Z1030">
        <f t="shared" si="733"/>
        <v>0</v>
      </c>
      <c r="AA1030">
        <f t="shared" si="734"/>
        <v>0</v>
      </c>
      <c r="AB1030">
        <f t="shared" si="735"/>
        <v>0</v>
      </c>
      <c r="AC1030">
        <f t="shared" si="736"/>
        <v>0</v>
      </c>
      <c r="AD1030">
        <f t="shared" si="737"/>
        <v>0</v>
      </c>
      <c r="AE1030">
        <f t="shared" si="738"/>
        <v>0</v>
      </c>
      <c r="AF1030">
        <f t="shared" si="739"/>
        <v>0</v>
      </c>
      <c r="AG1030">
        <f t="shared" si="740"/>
        <v>0</v>
      </c>
      <c r="AH1030">
        <f t="shared" si="741"/>
        <v>0</v>
      </c>
      <c r="AI1030">
        <f t="shared" si="742"/>
        <v>-0.26329301054192689</v>
      </c>
      <c r="AJ1030">
        <f t="shared" si="743"/>
        <v>0</v>
      </c>
      <c r="AK1030">
        <f t="shared" si="744"/>
        <v>0</v>
      </c>
      <c r="AL1030">
        <f t="shared" si="745"/>
        <v>0</v>
      </c>
      <c r="AM1030">
        <f t="shared" si="746"/>
        <v>0</v>
      </c>
      <c r="AN1030">
        <f t="shared" si="747"/>
        <v>0</v>
      </c>
      <c r="AO1030">
        <f t="shared" si="748"/>
        <v>0</v>
      </c>
      <c r="AP1030">
        <f t="shared" si="749"/>
        <v>0</v>
      </c>
      <c r="AQ1030">
        <f t="shared" si="750"/>
        <v>0</v>
      </c>
      <c r="AR1030">
        <f t="shared" si="751"/>
        <v>0</v>
      </c>
      <c r="AS1030">
        <f t="shared" si="752"/>
        <v>0</v>
      </c>
      <c r="AU1030" s="6">
        <v>44494</v>
      </c>
      <c r="AV1030" s="10">
        <f t="shared" si="754"/>
        <v>7.001310745887956</v>
      </c>
      <c r="AW1030" s="10">
        <f t="shared" si="755"/>
        <v>6.7346357690972205</v>
      </c>
      <c r="AX1030" s="10">
        <f t="shared" si="756"/>
        <v>0.99411899142110705</v>
      </c>
      <c r="AY1030" s="10">
        <f t="shared" si="757"/>
        <v>0.39068791081859194</v>
      </c>
      <c r="AZ1030" s="10">
        <f t="shared" si="758"/>
        <v>4.6773605388385828</v>
      </c>
      <c r="BA1030" s="10">
        <f t="shared" si="759"/>
        <v>0.35395285444612712</v>
      </c>
      <c r="BB1030" s="10">
        <f t="shared" si="760"/>
        <v>1.1066329924250577E-7</v>
      </c>
      <c r="BC1030" s="10">
        <f t="shared" si="761"/>
        <v>3.6494736004906875E-4</v>
      </c>
      <c r="BD1030" s="10">
        <f t="shared" si="762"/>
        <v>1.1339618097059492</v>
      </c>
      <c r="BE1030" s="10">
        <f t="shared" si="763"/>
        <v>1.3393417055799303E-19</v>
      </c>
      <c r="BF1030" s="10">
        <f t="shared" si="764"/>
        <v>0.20033609107927547</v>
      </c>
      <c r="BG1030" s="10">
        <f t="shared" si="765"/>
        <v>9.6304002141667816E-2</v>
      </c>
      <c r="BH1030" s="10">
        <f t="shared" si="766"/>
        <v>0.17050856713285029</v>
      </c>
      <c r="BI1030" s="10">
        <f t="shared" si="767"/>
        <v>0.10271318371865973</v>
      </c>
      <c r="BJ1030" s="10">
        <f t="shared" si="768"/>
        <v>0.55374939802073131</v>
      </c>
      <c r="BK1030" s="10">
        <f t="shared" si="769"/>
        <v>1.2914657269813885</v>
      </c>
      <c r="BL1030" s="10">
        <f t="shared" si="770"/>
        <v>2.0423500394330785E-4</v>
      </c>
      <c r="BM1030" s="10">
        <f t="shared" si="771"/>
        <v>0.2030464162537694</v>
      </c>
      <c r="BN1030" s="8">
        <f t="shared" si="753"/>
        <v>1.0452439341808279</v>
      </c>
      <c r="BO1030" s="8">
        <f t="shared" si="772"/>
        <v>16.163975207748479</v>
      </c>
      <c r="BP1030" s="8">
        <f t="shared" si="773"/>
        <v>17.063072851734859</v>
      </c>
      <c r="CS1030" s="1">
        <v>8.8559021354988072E-3</v>
      </c>
      <c r="CT1030">
        <v>-0.14082784166704859</v>
      </c>
      <c r="CU1030">
        <v>2.2522535987657272E-2</v>
      </c>
      <c r="CV1030" s="11">
        <f>MAX(CS$3:CS1030)</f>
        <v>0.17602637282850145</v>
      </c>
      <c r="CW1030" s="11">
        <f>MAX(CT$3:CT1030)</f>
        <v>0.24542544664084021</v>
      </c>
      <c r="CX1030" s="11">
        <f>MAX(CU$3:CU1030)</f>
        <v>0.40589637071783868</v>
      </c>
      <c r="CY1030" s="11">
        <f t="shared" si="774"/>
        <v>-0.16717047069300264</v>
      </c>
      <c r="CZ1030" s="11">
        <f t="shared" si="775"/>
        <v>-0.3862532883078888</v>
      </c>
      <c r="DA1030" s="11">
        <f t="shared" si="776"/>
        <v>-0.38337383473018138</v>
      </c>
    </row>
    <row r="1031" spans="1:105" x14ac:dyDescent="0.3">
      <c r="A1031" s="6">
        <v>44495</v>
      </c>
      <c r="B1031" s="1">
        <v>3.3041987131752264E-2</v>
      </c>
      <c r="C1031" s="1">
        <v>3.2499433095261841E-2</v>
      </c>
      <c r="D1031" s="1">
        <v>-6.6273800668124742E-4</v>
      </c>
      <c r="E1031" s="1">
        <v>1.0010182874605776E-2</v>
      </c>
      <c r="F1031" s="1">
        <v>-4.8914899329727014E-2</v>
      </c>
      <c r="G1031" s="1">
        <v>1.8902442978469814E-2</v>
      </c>
      <c r="H1031" s="1">
        <v>-0.12985367172483606</v>
      </c>
      <c r="I1031" s="1">
        <v>-0.10191015008959281</v>
      </c>
      <c r="J1031" s="1">
        <v>2.5573170674185405E-2</v>
      </c>
      <c r="K1031" s="1">
        <v>3.8613529506677957E-2</v>
      </c>
      <c r="L1031" s="1">
        <v>1.9108787530431812E-2</v>
      </c>
      <c r="M1031" s="1">
        <v>2.0876688319456202E-2</v>
      </c>
      <c r="N1031" s="1">
        <v>1.5970017636940517E-2</v>
      </c>
      <c r="O1031" s="1">
        <v>2.5419822162903238E-2</v>
      </c>
      <c r="P1031" s="1">
        <v>3.4354533666138602E-2</v>
      </c>
      <c r="Q1031" s="1">
        <v>-1.2160364405541692E-2</v>
      </c>
      <c r="R1031" s="1">
        <v>3.4821324080002929E-2</v>
      </c>
      <c r="S1031" s="1">
        <v>2.7404539426873927E-2</v>
      </c>
      <c r="T1031">
        <v>4.3004119999999998E-5</v>
      </c>
      <c r="U1031">
        <v>4.1615247215696247E-2</v>
      </c>
      <c r="V1031">
        <v>3.1195823076325971E-2</v>
      </c>
      <c r="Y1031">
        <f t="shared" si="732"/>
        <v>0</v>
      </c>
      <c r="Z1031">
        <f t="shared" si="733"/>
        <v>0</v>
      </c>
      <c r="AA1031">
        <f t="shared" si="734"/>
        <v>0</v>
      </c>
      <c r="AB1031">
        <f t="shared" si="735"/>
        <v>0</v>
      </c>
      <c r="AC1031">
        <f t="shared" si="736"/>
        <v>0</v>
      </c>
      <c r="AD1031">
        <f t="shared" si="737"/>
        <v>0</v>
      </c>
      <c r="AE1031">
        <f t="shared" si="738"/>
        <v>0</v>
      </c>
      <c r="AF1031">
        <f t="shared" si="739"/>
        <v>0</v>
      </c>
      <c r="AG1031">
        <f t="shared" si="740"/>
        <v>0</v>
      </c>
      <c r="AH1031">
        <f t="shared" si="741"/>
        <v>0</v>
      </c>
      <c r="AI1031">
        <f t="shared" si="742"/>
        <v>0</v>
      </c>
      <c r="AJ1031">
        <f t="shared" si="743"/>
        <v>0</v>
      </c>
      <c r="AK1031">
        <f t="shared" si="744"/>
        <v>0</v>
      </c>
      <c r="AL1031">
        <f t="shared" si="745"/>
        <v>0</v>
      </c>
      <c r="AM1031">
        <f t="shared" si="746"/>
        <v>0</v>
      </c>
      <c r="AN1031">
        <f t="shared" si="747"/>
        <v>0</v>
      </c>
      <c r="AO1031">
        <f t="shared" si="748"/>
        <v>0</v>
      </c>
      <c r="AP1031">
        <f t="shared" si="749"/>
        <v>0</v>
      </c>
      <c r="AQ1031">
        <f t="shared" si="750"/>
        <v>0</v>
      </c>
      <c r="AR1031">
        <f t="shared" si="751"/>
        <v>0</v>
      </c>
      <c r="AS1031">
        <f t="shared" si="752"/>
        <v>0</v>
      </c>
      <c r="AU1031" s="6">
        <v>44495</v>
      </c>
      <c r="AV1031" s="10">
        <f t="shared" si="754"/>
        <v>7.2326479654589839</v>
      </c>
      <c r="AW1031" s="10">
        <f t="shared" si="755"/>
        <v>6.9535076136959537</v>
      </c>
      <c r="AX1031" s="10">
        <f t="shared" si="756"/>
        <v>0.99346015098232865</v>
      </c>
      <c r="AY1031" s="10">
        <f t="shared" si="757"/>
        <v>0.39459876825278373</v>
      </c>
      <c r="AZ1031" s="10">
        <f t="shared" si="758"/>
        <v>4.4485679189524561</v>
      </c>
      <c r="BA1031" s="10">
        <f t="shared" si="759"/>
        <v>0.36064342809436167</v>
      </c>
      <c r="BB1031" s="10">
        <f t="shared" si="760"/>
        <v>9.6293263510682121E-8</v>
      </c>
      <c r="BC1031" s="10">
        <f t="shared" si="761"/>
        <v>3.277555198116675E-4</v>
      </c>
      <c r="BD1031" s="10">
        <f t="shared" si="762"/>
        <v>1.1629608086035674</v>
      </c>
      <c r="BE1031" s="10">
        <f t="shared" si="763"/>
        <v>1.3910584160478652E-19</v>
      </c>
      <c r="BF1031" s="10">
        <f t="shared" si="764"/>
        <v>0.20416427087838659</v>
      </c>
      <c r="BG1031" s="10">
        <f t="shared" si="765"/>
        <v>9.8314510778295658E-2</v>
      </c>
      <c r="BH1031" s="10">
        <f t="shared" si="766"/>
        <v>0.17323159195721138</v>
      </c>
      <c r="BI1031" s="10">
        <f t="shared" si="767"/>
        <v>0.10532413458257366</v>
      </c>
      <c r="BJ1031" s="10">
        <f t="shared" si="768"/>
        <v>0.57277320035763846</v>
      </c>
      <c r="BK1031" s="10">
        <f t="shared" si="769"/>
        <v>1.275761033124027</v>
      </c>
      <c r="BL1031" s="10">
        <f t="shared" si="770"/>
        <v>2.1134673720409842E-4</v>
      </c>
      <c r="BM1031" s="10">
        <f t="shared" si="771"/>
        <v>0.20861080977348126</v>
      </c>
      <c r="BN1031" s="8">
        <f t="shared" si="753"/>
        <v>1.0452888839764027</v>
      </c>
      <c r="BO1031" s="8">
        <f t="shared" si="772"/>
        <v>16.836643032007316</v>
      </c>
      <c r="BP1031" s="8">
        <f t="shared" si="773"/>
        <v>17.595369453556042</v>
      </c>
      <c r="CS1031" s="1">
        <v>-6.5008668586086869E-3</v>
      </c>
      <c r="CT1031">
        <v>5.6979723137340767E-2</v>
      </c>
      <c r="CU1031">
        <v>-1.2822035833654519E-2</v>
      </c>
      <c r="CV1031" s="11">
        <f>MAX(CS$3:CS1031)</f>
        <v>0.17602637282850145</v>
      </c>
      <c r="CW1031" s="11">
        <f>MAX(CT$3:CT1031)</f>
        <v>0.24542544664084021</v>
      </c>
      <c r="CX1031" s="11">
        <f>MAX(CU$3:CU1031)</f>
        <v>0.40589637071783868</v>
      </c>
      <c r="CY1031" s="11">
        <f t="shared" si="774"/>
        <v>-0.18252723968711013</v>
      </c>
      <c r="CZ1031" s="11">
        <f t="shared" si="775"/>
        <v>-0.18844572350349945</v>
      </c>
      <c r="DA1031" s="11">
        <f t="shared" si="776"/>
        <v>-0.41871840655149323</v>
      </c>
    </row>
    <row r="1032" spans="1:105" x14ac:dyDescent="0.3">
      <c r="A1032" s="6">
        <v>44496</v>
      </c>
      <c r="B1032" s="1">
        <v>-4.2386608581607657E-2</v>
      </c>
      <c r="C1032" s="1">
        <v>-1.8523763091468061E-2</v>
      </c>
      <c r="D1032" s="1">
        <v>-3.6100225832934622E-3</v>
      </c>
      <c r="E1032" s="1">
        <v>8.9925924422535868E-3</v>
      </c>
      <c r="F1032" s="1">
        <v>-3.1547785843604112E-2</v>
      </c>
      <c r="G1032" s="1">
        <v>-4.5195188422202257E-2</v>
      </c>
      <c r="H1032" s="1">
        <v>2.9256062942586899E-4</v>
      </c>
      <c r="I1032" s="1">
        <v>-5.2720421431977117E-2</v>
      </c>
      <c r="J1032" s="1">
        <v>1.1835162251004741E-2</v>
      </c>
      <c r="K1032" s="1">
        <v>-1.4730537493619984E-2</v>
      </c>
      <c r="L1032" s="1">
        <v>-7.4968301197618659E-2</v>
      </c>
      <c r="M1032" s="1">
        <v>4.1208514399308947E-3</v>
      </c>
      <c r="N1032" s="1">
        <v>-4.1118607683385142E-2</v>
      </c>
      <c r="O1032" s="1">
        <v>-1.2242113988510517E-2</v>
      </c>
      <c r="P1032" s="1">
        <v>-3.6486862309766985E-2</v>
      </c>
      <c r="Q1032" s="1">
        <v>-2.4524695548250451E-2</v>
      </c>
      <c r="R1032" s="1">
        <v>-6.1652019156070374E-2</v>
      </c>
      <c r="S1032" s="1">
        <v>-3.6631433077499519E-2</v>
      </c>
      <c r="T1032">
        <v>4.3004119999999998E-5</v>
      </c>
      <c r="U1032">
        <v>-1.7275114788765551E-2</v>
      </c>
      <c r="V1032">
        <v>-2.7588571372202171E-2</v>
      </c>
      <c r="Y1032">
        <f t="shared" si="732"/>
        <v>0</v>
      </c>
      <c r="Z1032">
        <f t="shared" si="733"/>
        <v>0</v>
      </c>
      <c r="AA1032">
        <f t="shared" si="734"/>
        <v>0</v>
      </c>
      <c r="AB1032">
        <f t="shared" si="735"/>
        <v>0</v>
      </c>
      <c r="AC1032">
        <f t="shared" si="736"/>
        <v>0</v>
      </c>
      <c r="AD1032">
        <f t="shared" si="737"/>
        <v>0</v>
      </c>
      <c r="AE1032">
        <f t="shared" si="738"/>
        <v>0</v>
      </c>
      <c r="AF1032">
        <f t="shared" si="739"/>
        <v>0</v>
      </c>
      <c r="AG1032">
        <f t="shared" si="740"/>
        <v>0</v>
      </c>
      <c r="AH1032">
        <f t="shared" si="741"/>
        <v>0</v>
      </c>
      <c r="AI1032">
        <f t="shared" si="742"/>
        <v>0</v>
      </c>
      <c r="AJ1032">
        <f t="shared" si="743"/>
        <v>0</v>
      </c>
      <c r="AK1032">
        <f t="shared" si="744"/>
        <v>0</v>
      </c>
      <c r="AL1032">
        <f t="shared" si="745"/>
        <v>0</v>
      </c>
      <c r="AM1032">
        <f t="shared" si="746"/>
        <v>0</v>
      </c>
      <c r="AN1032">
        <f t="shared" si="747"/>
        <v>0</v>
      </c>
      <c r="AO1032">
        <f t="shared" si="748"/>
        <v>0</v>
      </c>
      <c r="AP1032">
        <f t="shared" si="749"/>
        <v>0</v>
      </c>
      <c r="AQ1032">
        <f t="shared" si="750"/>
        <v>0</v>
      </c>
      <c r="AR1032">
        <f t="shared" si="751"/>
        <v>0</v>
      </c>
      <c r="AS1032">
        <f t="shared" si="752"/>
        <v>0</v>
      </c>
      <c r="AU1032" s="6">
        <v>44496</v>
      </c>
      <c r="AV1032" s="10">
        <f t="shared" si="754"/>
        <v>6.926080547138513</v>
      </c>
      <c r="AW1032" s="10">
        <f t="shared" si="755"/>
        <v>6.8247024860051306</v>
      </c>
      <c r="AX1032" s="10">
        <f t="shared" si="756"/>
        <v>0.98987373740168028</v>
      </c>
      <c r="AY1032" s="10">
        <f t="shared" si="757"/>
        <v>0.3981472341538963</v>
      </c>
      <c r="AZ1032" s="10">
        <f t="shared" si="758"/>
        <v>4.308225450934617</v>
      </c>
      <c r="BA1032" s="10">
        <f t="shared" si="759"/>
        <v>0.34434408040840803</v>
      </c>
      <c r="BB1032" s="10">
        <f t="shared" si="760"/>
        <v>9.6321435128464282E-8</v>
      </c>
      <c r="BC1032" s="10">
        <f t="shared" si="761"/>
        <v>3.1047611068053967E-4</v>
      </c>
      <c r="BD1032" s="10">
        <f t="shared" si="762"/>
        <v>1.1767246384649503</v>
      </c>
      <c r="BE1032" s="10">
        <f t="shared" si="763"/>
        <v>1.3705673778944565E-19</v>
      </c>
      <c r="BF1032" s="10">
        <f t="shared" si="764"/>
        <v>0.1888584223253835</v>
      </c>
      <c r="BG1032" s="10">
        <f t="shared" si="765"/>
        <v>9.8719650271602497E-2</v>
      </c>
      <c r="BH1032" s="10">
        <f t="shared" si="766"/>
        <v>0.16610855008915454</v>
      </c>
      <c r="BI1032" s="10">
        <f t="shared" si="767"/>
        <v>0.10403474452127257</v>
      </c>
      <c r="BJ1032" s="10">
        <f t="shared" si="768"/>
        <v>0.55187450346146472</v>
      </c>
      <c r="BK1032" s="10">
        <f t="shared" si="769"/>
        <v>1.2444733821943388</v>
      </c>
      <c r="BL1032" s="10">
        <f t="shared" si="770"/>
        <v>1.9831678411341838E-4</v>
      </c>
      <c r="BM1032" s="10">
        <f t="shared" si="771"/>
        <v>0.20096909685602099</v>
      </c>
      <c r="BN1032" s="8">
        <f t="shared" si="753"/>
        <v>1.0453338357050039</v>
      </c>
      <c r="BO1032" s="8">
        <f t="shared" si="772"/>
        <v>16.545788090971921</v>
      </c>
      <c r="BP1032" s="8">
        <f t="shared" si="773"/>
        <v>17.109938347566345</v>
      </c>
      <c r="CS1032" s="1">
        <v>3.3041987131752264E-2</v>
      </c>
      <c r="CT1032">
        <v>4.1615247215696247E-2</v>
      </c>
      <c r="CU1032">
        <v>3.1195823076325971E-2</v>
      </c>
      <c r="CV1032" s="11">
        <f>MAX(CS$3:CS1032)</f>
        <v>0.17602637282850145</v>
      </c>
      <c r="CW1032" s="11">
        <f>MAX(CT$3:CT1032)</f>
        <v>0.24542544664084021</v>
      </c>
      <c r="CX1032" s="11">
        <f>MAX(CU$3:CU1032)</f>
        <v>0.40589637071783868</v>
      </c>
      <c r="CY1032" s="11">
        <f t="shared" si="774"/>
        <v>-0.14298438569674918</v>
      </c>
      <c r="CZ1032" s="11">
        <f t="shared" si="775"/>
        <v>-0.20381019942514395</v>
      </c>
      <c r="DA1032" s="11">
        <f t="shared" si="776"/>
        <v>-0.37470054764151273</v>
      </c>
    </row>
    <row r="1033" spans="1:105" x14ac:dyDescent="0.3">
      <c r="A1033" s="6">
        <v>44497</v>
      </c>
      <c r="B1033" s="1">
        <v>-3.2929878471518993E-2</v>
      </c>
      <c r="C1033" s="1">
        <v>-5.1509014766081558E-2</v>
      </c>
      <c r="D1033" s="1">
        <v>1.0432396642718795E-3</v>
      </c>
      <c r="E1033" s="1">
        <v>-0.1036714271564006</v>
      </c>
      <c r="F1033" s="1">
        <v>-7.1064519368565282E-2</v>
      </c>
      <c r="G1033" s="1">
        <v>-0.12060881729355802</v>
      </c>
      <c r="H1033" s="1">
        <v>1.6910071765086215E-2</v>
      </c>
      <c r="I1033" s="1">
        <v>-0.21213742236454133</v>
      </c>
      <c r="J1033" s="1">
        <v>-9.601544746519082E-2</v>
      </c>
      <c r="K1033" s="1">
        <v>-5.7692546346785591E-2</v>
      </c>
      <c r="L1033" s="1">
        <v>-0.16008544839799868</v>
      </c>
      <c r="M1033" s="1">
        <v>-9.1937184461439669E-2</v>
      </c>
      <c r="N1033" s="1">
        <v>-2.5836948134661971E-2</v>
      </c>
      <c r="O1033" s="1">
        <v>-8.074593764500769E-2</v>
      </c>
      <c r="P1033" s="1">
        <v>-0.11732707873426731</v>
      </c>
      <c r="Q1033" s="1">
        <v>-8.9988263619435085E-2</v>
      </c>
      <c r="R1033" s="1">
        <v>-3.0592867210987699E-2</v>
      </c>
      <c r="S1033" s="1">
        <v>-9.3546798161094125E-2</v>
      </c>
      <c r="T1033">
        <v>4.3004119999999998E-5</v>
      </c>
      <c r="U1033">
        <v>4.360214425046964E-3</v>
      </c>
      <c r="V1033">
        <v>-4.6066311251914488E-2</v>
      </c>
      <c r="Y1033">
        <f t="shared" si="732"/>
        <v>0</v>
      </c>
      <c r="Z1033">
        <f t="shared" si="733"/>
        <v>0</v>
      </c>
      <c r="AA1033">
        <f t="shared" si="734"/>
        <v>0</v>
      </c>
      <c r="AB1033">
        <f t="shared" si="735"/>
        <v>-0.1036714271564006</v>
      </c>
      <c r="AC1033">
        <f t="shared" si="736"/>
        <v>0</v>
      </c>
      <c r="AD1033">
        <f t="shared" si="737"/>
        <v>-0.12060881729355802</v>
      </c>
      <c r="AE1033">
        <f t="shared" si="738"/>
        <v>0</v>
      </c>
      <c r="AF1033">
        <f t="shared" si="739"/>
        <v>-0.21213742236454133</v>
      </c>
      <c r="AG1033">
        <f t="shared" si="740"/>
        <v>-9.601544746519082E-2</v>
      </c>
      <c r="AH1033">
        <f t="shared" si="741"/>
        <v>0</v>
      </c>
      <c r="AI1033">
        <f t="shared" si="742"/>
        <v>-0.16008544839799868</v>
      </c>
      <c r="AJ1033">
        <f t="shared" si="743"/>
        <v>-9.1937184461439669E-2</v>
      </c>
      <c r="AK1033">
        <f t="shared" si="744"/>
        <v>0</v>
      </c>
      <c r="AL1033">
        <f t="shared" si="745"/>
        <v>0</v>
      </c>
      <c r="AM1033">
        <f t="shared" si="746"/>
        <v>-0.11732707873426731</v>
      </c>
      <c r="AN1033">
        <f t="shared" si="747"/>
        <v>-8.9988263619435085E-2</v>
      </c>
      <c r="AO1033">
        <f t="shared" si="748"/>
        <v>0</v>
      </c>
      <c r="AP1033">
        <f t="shared" si="749"/>
        <v>0</v>
      </c>
      <c r="AQ1033">
        <f t="shared" si="750"/>
        <v>0</v>
      </c>
      <c r="AR1033">
        <f t="shared" si="751"/>
        <v>0</v>
      </c>
      <c r="AS1033">
        <f t="shared" si="752"/>
        <v>0</v>
      </c>
      <c r="AU1033" s="6">
        <v>44497</v>
      </c>
      <c r="AV1033" s="10">
        <f t="shared" si="754"/>
        <v>6.6980055564372902</v>
      </c>
      <c r="AW1033" s="10">
        <f t="shared" si="755"/>
        <v>6.4731687848793786</v>
      </c>
      <c r="AX1033" s="10">
        <f t="shared" si="756"/>
        <v>0.99090641294715875</v>
      </c>
      <c r="AY1033" s="10">
        <f t="shared" si="757"/>
        <v>0.35687074217078829</v>
      </c>
      <c r="AZ1033" s="10">
        <f t="shared" si="758"/>
        <v>4.0020634799325281</v>
      </c>
      <c r="BA1033" s="10">
        <f t="shared" si="759"/>
        <v>0.30281314812831212</v>
      </c>
      <c r="BB1033" s="10">
        <f t="shared" si="760"/>
        <v>9.7950237509002718E-8</v>
      </c>
      <c r="BC1033" s="10">
        <f t="shared" si="761"/>
        <v>2.4461250885500193E-4</v>
      </c>
      <c r="BD1033" s="10">
        <f t="shared" si="762"/>
        <v>1.0637408957594232</v>
      </c>
      <c r="BE1033" s="10">
        <f t="shared" si="763"/>
        <v>1.2914958559238883E-19</v>
      </c>
      <c r="BF1033" s="10">
        <f t="shared" si="764"/>
        <v>0.15862493710368589</v>
      </c>
      <c r="BG1033" s="10">
        <f t="shared" si="765"/>
        <v>8.9643643574613366E-2</v>
      </c>
      <c r="BH1033" s="10">
        <f t="shared" si="766"/>
        <v>0.16181681209577714</v>
      </c>
      <c r="BI1033" s="10">
        <f t="shared" si="767"/>
        <v>9.5634361527243583E-2</v>
      </c>
      <c r="BJ1033" s="10">
        <f t="shared" si="768"/>
        <v>0.48712468014240679</v>
      </c>
      <c r="BK1033" s="10">
        <f t="shared" si="769"/>
        <v>1.1324853834100645</v>
      </c>
      <c r="BL1033" s="10">
        <f t="shared" si="770"/>
        <v>1.9224970507132643E-4</v>
      </c>
      <c r="BM1033" s="10">
        <f t="shared" si="771"/>
        <v>0.18216908131581341</v>
      </c>
      <c r="BN1033" s="8">
        <f t="shared" si="753"/>
        <v>1.0453787893667146</v>
      </c>
      <c r="BO1033" s="8">
        <f t="shared" si="772"/>
        <v>16.617931274879947</v>
      </c>
      <c r="BP1033" s="8">
        <f t="shared" si="773"/>
        <v>16.321746602146288</v>
      </c>
      <c r="CS1033" s="1">
        <v>-4.2386608581607657E-2</v>
      </c>
      <c r="CT1033">
        <v>-1.7275114788765551E-2</v>
      </c>
      <c r="CU1033">
        <v>-2.7588571372202171E-2</v>
      </c>
      <c r="CV1033" s="11">
        <f>MAX(CS$3:CS1033)</f>
        <v>0.17602637282850145</v>
      </c>
      <c r="CW1033" s="11">
        <f>MAX(CT$3:CT1033)</f>
        <v>0.24542544664084021</v>
      </c>
      <c r="CX1033" s="11">
        <f>MAX(CU$3:CU1033)</f>
        <v>0.40589637071783868</v>
      </c>
      <c r="CY1033" s="11">
        <f t="shared" si="774"/>
        <v>-0.21841298141010912</v>
      </c>
      <c r="CZ1033" s="11">
        <f t="shared" si="775"/>
        <v>-0.26270056142960574</v>
      </c>
      <c r="DA1033" s="11">
        <f t="shared" si="776"/>
        <v>-0.43348494209004085</v>
      </c>
    </row>
    <row r="1034" spans="1:105" x14ac:dyDescent="0.3">
      <c r="A1034" s="6">
        <v>44498</v>
      </c>
      <c r="B1034" s="1">
        <v>3.5621889913370668E-2</v>
      </c>
      <c r="C1034" s="1">
        <v>8.3624621345433303E-2</v>
      </c>
      <c r="D1034" s="1">
        <v>9.5296839028905574E-4</v>
      </c>
      <c r="E1034" s="1">
        <v>6.0285749532930775E-2</v>
      </c>
      <c r="F1034" s="1">
        <v>0.22521797809970426</v>
      </c>
      <c r="G1034" s="1">
        <v>3.682971210582775E-2</v>
      </c>
      <c r="H1034" s="1">
        <v>-2.3343885523837288E-2</v>
      </c>
      <c r="I1034" s="1">
        <v>5.5278985638960434E-4</v>
      </c>
      <c r="J1034" s="1">
        <v>5.3610115361851569E-2</v>
      </c>
      <c r="K1034" s="1">
        <v>3.3255472188023688E-2</v>
      </c>
      <c r="L1034" s="1">
        <v>2.9095704829304247E-2</v>
      </c>
      <c r="M1034" s="1">
        <v>6.0111175062620426E-2</v>
      </c>
      <c r="N1034" s="1">
        <v>-1.1258791809923001E-2</v>
      </c>
      <c r="O1034" s="1">
        <v>-1.7376448753431313E-2</v>
      </c>
      <c r="P1034" s="1">
        <v>3.3856779032573177E-2</v>
      </c>
      <c r="Q1034" s="1">
        <v>4.3889840037506934E-2</v>
      </c>
      <c r="R1034" s="1">
        <v>2.5757696953010525E-2</v>
      </c>
      <c r="S1034" s="1">
        <v>7.0423204616986354E-2</v>
      </c>
      <c r="T1034">
        <v>4.3004119999999998E-5</v>
      </c>
      <c r="U1034">
        <v>2.5263230552838481E-2</v>
      </c>
      <c r="V1034">
        <v>5.7040464275824238E-2</v>
      </c>
      <c r="Y1034">
        <f t="shared" si="732"/>
        <v>0</v>
      </c>
      <c r="Z1034">
        <f t="shared" si="733"/>
        <v>0</v>
      </c>
      <c r="AA1034">
        <f t="shared" si="734"/>
        <v>0</v>
      </c>
      <c r="AB1034">
        <f t="shared" si="735"/>
        <v>0</v>
      </c>
      <c r="AC1034">
        <f t="shared" si="736"/>
        <v>0</v>
      </c>
      <c r="AD1034">
        <f t="shared" si="737"/>
        <v>0</v>
      </c>
      <c r="AE1034">
        <f t="shared" si="738"/>
        <v>0</v>
      </c>
      <c r="AF1034">
        <f t="shared" si="739"/>
        <v>0</v>
      </c>
      <c r="AG1034">
        <f t="shared" si="740"/>
        <v>0</v>
      </c>
      <c r="AH1034">
        <f t="shared" si="741"/>
        <v>0</v>
      </c>
      <c r="AI1034">
        <f t="shared" si="742"/>
        <v>0</v>
      </c>
      <c r="AJ1034">
        <f t="shared" si="743"/>
        <v>0</v>
      </c>
      <c r="AK1034">
        <f t="shared" si="744"/>
        <v>0</v>
      </c>
      <c r="AL1034">
        <f t="shared" si="745"/>
        <v>0</v>
      </c>
      <c r="AM1034">
        <f t="shared" si="746"/>
        <v>0</v>
      </c>
      <c r="AN1034">
        <f t="shared" si="747"/>
        <v>0</v>
      </c>
      <c r="AO1034">
        <f t="shared" si="748"/>
        <v>0</v>
      </c>
      <c r="AP1034">
        <f t="shared" si="749"/>
        <v>0</v>
      </c>
      <c r="AQ1034">
        <f t="shared" si="750"/>
        <v>0</v>
      </c>
      <c r="AR1034">
        <f t="shared" si="751"/>
        <v>0</v>
      </c>
      <c r="AS1034">
        <f t="shared" si="752"/>
        <v>0</v>
      </c>
      <c r="AU1034" s="6">
        <v>44498</v>
      </c>
      <c r="AV1034" s="10">
        <f t="shared" si="754"/>
        <v>6.9366011730078441</v>
      </c>
      <c r="AW1034" s="10">
        <f t="shared" si="755"/>
        <v>7.0144850734199951</v>
      </c>
      <c r="AX1034" s="10">
        <f t="shared" si="756"/>
        <v>0.99185071543643222</v>
      </c>
      <c r="AY1034" s="10">
        <f t="shared" si="757"/>
        <v>0.37838496234892754</v>
      </c>
      <c r="AZ1034" s="10">
        <f t="shared" si="758"/>
        <v>4.9034001251095987</v>
      </c>
      <c r="BA1034" s="10">
        <f t="shared" si="759"/>
        <v>0.31396566919573721</v>
      </c>
      <c r="BB1034" s="10">
        <f t="shared" si="760"/>
        <v>9.5663698377559886E-8</v>
      </c>
      <c r="BC1034" s="10">
        <f t="shared" si="761"/>
        <v>2.4474772816864297E-4</v>
      </c>
      <c r="BD1034" s="10">
        <f t="shared" si="762"/>
        <v>1.1207681678962051</v>
      </c>
      <c r="BE1034" s="10">
        <f t="shared" si="763"/>
        <v>1.3344451604415129E-19</v>
      </c>
      <c r="BF1034" s="10">
        <f t="shared" si="764"/>
        <v>0.16324024145222168</v>
      </c>
      <c r="BG1034" s="10">
        <f t="shared" si="765"/>
        <v>9.5032228326778101E-2</v>
      </c>
      <c r="BH1034" s="10">
        <f t="shared" si="766"/>
        <v>0.15999495029704536</v>
      </c>
      <c r="BI1034" s="10">
        <f t="shared" si="767"/>
        <v>9.3972575945098308E-2</v>
      </c>
      <c r="BJ1034" s="10">
        <f t="shared" si="768"/>
        <v>0.50361715279930119</v>
      </c>
      <c r="BK1034" s="10">
        <f t="shared" si="769"/>
        <v>1.1821899857327469</v>
      </c>
      <c r="BL1034" s="10">
        <f t="shared" si="770"/>
        <v>1.9720161471385928E-4</v>
      </c>
      <c r="BM1034" s="10">
        <f t="shared" si="771"/>
        <v>0.19499801180420537</v>
      </c>
      <c r="BN1034" s="8">
        <f t="shared" si="753"/>
        <v>1.0454237449616179</v>
      </c>
      <c r="BO1034" s="8">
        <f t="shared" si="772"/>
        <v>17.037753903988463</v>
      </c>
      <c r="BP1034" s="8">
        <f t="shared" si="773"/>
        <v>17.252746606125068</v>
      </c>
      <c r="CS1034" s="1">
        <v>-3.2929878471518993E-2</v>
      </c>
      <c r="CT1034">
        <v>4.360214425046964E-3</v>
      </c>
      <c r="CU1034">
        <v>-4.6066311251914488E-2</v>
      </c>
      <c r="CV1034" s="11">
        <f>MAX(CS$3:CS1034)</f>
        <v>0.17602637282850145</v>
      </c>
      <c r="CW1034" s="11">
        <f>MAX(CT$3:CT1034)</f>
        <v>0.24542544664084021</v>
      </c>
      <c r="CX1034" s="11">
        <f>MAX(CU$3:CU1034)</f>
        <v>0.40589637071783868</v>
      </c>
      <c r="CY1034" s="11">
        <f t="shared" si="774"/>
        <v>-0.20895625130002043</v>
      </c>
      <c r="CZ1034" s="11">
        <f t="shared" si="775"/>
        <v>-0.24106523221579323</v>
      </c>
      <c r="DA1034" s="11">
        <f t="shared" si="776"/>
        <v>-0.4519626819697532</v>
      </c>
    </row>
    <row r="1035" spans="1:105" x14ac:dyDescent="0.3">
      <c r="A1035" s="6">
        <v>44499</v>
      </c>
      <c r="B1035" s="1">
        <v>2.463566960048973E-2</v>
      </c>
      <c r="C1035" s="1">
        <v>3.0961658674313643E-2</v>
      </c>
      <c r="D1035" s="1">
        <v>-5.4885003244969639E-4</v>
      </c>
      <c r="E1035" s="1">
        <v>2.2996342714284922E-2</v>
      </c>
      <c r="F1035" s="1">
        <v>-3.6594910393634793E-2</v>
      </c>
      <c r="G1035" s="1">
        <v>2.6021283530162372E-2</v>
      </c>
      <c r="H1035" s="1">
        <v>6.7750489020858978E-2</v>
      </c>
      <c r="I1035" s="1">
        <v>1.1798459289833009E-2</v>
      </c>
      <c r="J1035" s="1">
        <v>3.379130157228781E-2</v>
      </c>
      <c r="K1035" s="1">
        <v>2.6635041308182377E-2</v>
      </c>
      <c r="L1035" s="1">
        <v>2.1135155289963733E-2</v>
      </c>
      <c r="M1035" s="1">
        <v>1.6531258355134516E-2</v>
      </c>
      <c r="N1035" s="1">
        <v>-8.4969463725294916E-3</v>
      </c>
      <c r="O1035" s="1">
        <v>5.5445019849543163E-2</v>
      </c>
      <c r="P1035" s="1">
        <v>5.1647564151646633E-2</v>
      </c>
      <c r="Q1035" s="1">
        <v>3.4869059613630532E-3</v>
      </c>
      <c r="R1035" s="1">
        <v>1.7125603793744407E-2</v>
      </c>
      <c r="S1035" s="1">
        <v>1.6005092827998481E-2</v>
      </c>
      <c r="T1035">
        <v>4.3004119999999998E-5</v>
      </c>
      <c r="U1035">
        <v>3.0719173374274471E-2</v>
      </c>
      <c r="V1035">
        <v>2.6063178962561089E-2</v>
      </c>
      <c r="Y1035">
        <f t="shared" si="732"/>
        <v>0</v>
      </c>
      <c r="Z1035">
        <f t="shared" si="733"/>
        <v>0</v>
      </c>
      <c r="AA1035">
        <f t="shared" si="734"/>
        <v>0</v>
      </c>
      <c r="AB1035">
        <f t="shared" si="735"/>
        <v>0</v>
      </c>
      <c r="AC1035">
        <f t="shared" si="736"/>
        <v>0</v>
      </c>
      <c r="AD1035">
        <f t="shared" si="737"/>
        <v>0</v>
      </c>
      <c r="AE1035">
        <f t="shared" si="738"/>
        <v>0</v>
      </c>
      <c r="AF1035">
        <f t="shared" si="739"/>
        <v>0</v>
      </c>
      <c r="AG1035">
        <f t="shared" si="740"/>
        <v>0</v>
      </c>
      <c r="AH1035">
        <f t="shared" si="741"/>
        <v>0</v>
      </c>
      <c r="AI1035">
        <f t="shared" si="742"/>
        <v>0</v>
      </c>
      <c r="AJ1035">
        <f t="shared" si="743"/>
        <v>0</v>
      </c>
      <c r="AK1035">
        <f t="shared" si="744"/>
        <v>0</v>
      </c>
      <c r="AL1035">
        <f t="shared" si="745"/>
        <v>0</v>
      </c>
      <c r="AM1035">
        <f t="shared" si="746"/>
        <v>0</v>
      </c>
      <c r="AN1035">
        <f t="shared" si="747"/>
        <v>0</v>
      </c>
      <c r="AO1035">
        <f t="shared" si="748"/>
        <v>0</v>
      </c>
      <c r="AP1035">
        <f t="shared" si="749"/>
        <v>0</v>
      </c>
      <c r="AQ1035">
        <f t="shared" si="750"/>
        <v>0</v>
      </c>
      <c r="AR1035">
        <f t="shared" si="751"/>
        <v>0</v>
      </c>
      <c r="AS1035">
        <f t="shared" si="752"/>
        <v>0</v>
      </c>
      <c r="AU1035" s="6">
        <v>44499</v>
      </c>
      <c r="AV1035" s="10">
        <f t="shared" si="754"/>
        <v>7.1074889876564349</v>
      </c>
      <c r="AW1035" s="10">
        <f t="shared" si="755"/>
        <v>7.2316651660392921</v>
      </c>
      <c r="AX1035" s="10">
        <f t="shared" si="756"/>
        <v>0.99130633813907976</v>
      </c>
      <c r="AY1035" s="10">
        <f t="shared" si="757"/>
        <v>0.38708643262103531</v>
      </c>
      <c r="AZ1035" s="10">
        <f t="shared" si="758"/>
        <v>4.7239606369070755</v>
      </c>
      <c r="BA1035" s="10">
        <f t="shared" si="759"/>
        <v>0.32213545889261663</v>
      </c>
      <c r="BB1035" s="10">
        <f t="shared" si="760"/>
        <v>1.0214496072418352E-7</v>
      </c>
      <c r="BC1035" s="10">
        <f t="shared" si="761"/>
        <v>2.476353742757198E-4</v>
      </c>
      <c r="BD1035" s="10">
        <f t="shared" si="762"/>
        <v>1.1586403830502061</v>
      </c>
      <c r="BE1035" s="10">
        <f t="shared" si="763"/>
        <v>1.3699881624133765E-19</v>
      </c>
      <c r="BF1035" s="10">
        <f t="shared" si="764"/>
        <v>0.16669034930488555</v>
      </c>
      <c r="BG1035" s="10">
        <f t="shared" si="765"/>
        <v>9.6603230645312205E-2</v>
      </c>
      <c r="BH1035" s="10">
        <f t="shared" si="766"/>
        <v>0.15863548178449585</v>
      </c>
      <c r="BI1035" s="10">
        <f t="shared" si="767"/>
        <v>9.9182887283686974E-2</v>
      </c>
      <c r="BJ1035" s="10">
        <f t="shared" si="768"/>
        <v>0.5296277520063728</v>
      </c>
      <c r="BK1035" s="10">
        <f t="shared" si="769"/>
        <v>1.1863121710414621</v>
      </c>
      <c r="BL1035" s="10">
        <f t="shared" si="770"/>
        <v>2.0057881143493547E-4</v>
      </c>
      <c r="BM1035" s="10">
        <f t="shared" si="771"/>
        <v>0.19811897308440682</v>
      </c>
      <c r="BN1035" s="8">
        <f t="shared" si="753"/>
        <v>1.0454687024897971</v>
      </c>
      <c r="BO1035" s="8">
        <f t="shared" si="772"/>
        <v>17.561139620073305</v>
      </c>
      <c r="BP1035" s="8">
        <f t="shared" si="773"/>
        <v>17.702408028516224</v>
      </c>
      <c r="CS1035" s="1">
        <v>3.5621889913370668E-2</v>
      </c>
      <c r="CT1035">
        <v>2.5263230552838481E-2</v>
      </c>
      <c r="CU1035">
        <v>5.7040464275824238E-2</v>
      </c>
      <c r="CV1035" s="11">
        <f>MAX(CS$3:CS1035)</f>
        <v>0.17602637282850145</v>
      </c>
      <c r="CW1035" s="11">
        <f>MAX(CT$3:CT1035)</f>
        <v>0.24542544664084021</v>
      </c>
      <c r="CX1035" s="11">
        <f>MAX(CU$3:CU1035)</f>
        <v>0.40589637071783868</v>
      </c>
      <c r="CY1035" s="11">
        <f t="shared" si="774"/>
        <v>-0.14040448291513077</v>
      </c>
      <c r="CZ1035" s="11">
        <f t="shared" si="775"/>
        <v>-0.22016221608800174</v>
      </c>
      <c r="DA1035" s="11">
        <f t="shared" si="776"/>
        <v>-0.34885590644201447</v>
      </c>
    </row>
    <row r="1036" spans="1:105" x14ac:dyDescent="0.3">
      <c r="A1036" s="6">
        <v>44500</v>
      </c>
      <c r="B1036" s="1">
        <v>-7.1856483522320692E-3</v>
      </c>
      <c r="C1036" s="1">
        <v>-2.248280873101682E-2</v>
      </c>
      <c r="D1036" s="1">
        <v>4.4294298331899447E-4</v>
      </c>
      <c r="E1036" s="1">
        <v>-6.9570127263076306E-3</v>
      </c>
      <c r="F1036" s="1">
        <v>-7.3684533553550188E-2</v>
      </c>
      <c r="G1036" s="1">
        <v>-2.4467434564915611E-2</v>
      </c>
      <c r="H1036" s="1">
        <v>-0.12513679146662338</v>
      </c>
      <c r="I1036" s="1">
        <v>1.4396775182607568E-2</v>
      </c>
      <c r="J1036" s="1">
        <v>-3.365325716610082E-2</v>
      </c>
      <c r="K1036" s="1">
        <v>-1.3892388369270578E-2</v>
      </c>
      <c r="L1036" s="1">
        <v>3.2991658369140447E-2</v>
      </c>
      <c r="M1036" s="1">
        <v>-8.7926443248367899E-3</v>
      </c>
      <c r="N1036" s="1">
        <v>0.1031929371441046</v>
      </c>
      <c r="O1036" s="1">
        <v>0.34157793642281409</v>
      </c>
      <c r="P1036" s="1">
        <v>-9.9841307712961198E-3</v>
      </c>
      <c r="Q1036" s="1">
        <v>-2.4386619401716648E-2</v>
      </c>
      <c r="R1036" s="1">
        <v>-1.3507550953968661E-2</v>
      </c>
      <c r="S1036" s="1">
        <v>-2.7952341868793307E-2</v>
      </c>
      <c r="T1036">
        <v>4.3004119999999998E-5</v>
      </c>
      <c r="U1036">
        <v>-1.478944391007425E-2</v>
      </c>
      <c r="V1036">
        <v>-1.3414296533594329E-2</v>
      </c>
      <c r="Y1036">
        <f t="shared" si="732"/>
        <v>0</v>
      </c>
      <c r="Z1036">
        <f t="shared" si="733"/>
        <v>0</v>
      </c>
      <c r="AA1036">
        <f t="shared" si="734"/>
        <v>0</v>
      </c>
      <c r="AB1036">
        <f t="shared" si="735"/>
        <v>0</v>
      </c>
      <c r="AC1036">
        <f t="shared" si="736"/>
        <v>0</v>
      </c>
      <c r="AD1036">
        <f t="shared" si="737"/>
        <v>0</v>
      </c>
      <c r="AE1036">
        <f t="shared" si="738"/>
        <v>0</v>
      </c>
      <c r="AF1036">
        <f t="shared" si="739"/>
        <v>0</v>
      </c>
      <c r="AG1036">
        <f t="shared" si="740"/>
        <v>0</v>
      </c>
      <c r="AH1036">
        <f t="shared" si="741"/>
        <v>0</v>
      </c>
      <c r="AI1036">
        <f t="shared" si="742"/>
        <v>0</v>
      </c>
      <c r="AJ1036">
        <f t="shared" si="743"/>
        <v>0</v>
      </c>
      <c r="AK1036">
        <f t="shared" si="744"/>
        <v>0</v>
      </c>
      <c r="AL1036">
        <f t="shared" si="745"/>
        <v>0</v>
      </c>
      <c r="AM1036">
        <f t="shared" si="746"/>
        <v>0</v>
      </c>
      <c r="AN1036">
        <f t="shared" si="747"/>
        <v>0</v>
      </c>
      <c r="AO1036">
        <f t="shared" si="748"/>
        <v>0</v>
      </c>
      <c r="AP1036">
        <f t="shared" si="749"/>
        <v>0</v>
      </c>
      <c r="AQ1036">
        <f t="shared" si="750"/>
        <v>0</v>
      </c>
      <c r="AR1036">
        <f t="shared" si="751"/>
        <v>0</v>
      </c>
      <c r="AS1036">
        <f t="shared" si="752"/>
        <v>0</v>
      </c>
      <c r="AU1036" s="6">
        <v>44500</v>
      </c>
      <c r="AV1036" s="10">
        <f t="shared" si="754"/>
        <v>7.0564170711237733</v>
      </c>
      <c r="AW1036" s="10">
        <f t="shared" si="755"/>
        <v>7.0690770213044738</v>
      </c>
      <c r="AX1036" s="10">
        <f t="shared" si="756"/>
        <v>0.99174543032587814</v>
      </c>
      <c r="AY1036" s="10">
        <f t="shared" si="757"/>
        <v>0.38439346738310975</v>
      </c>
      <c r="AZ1036" s="10">
        <f t="shared" si="758"/>
        <v>4.3758778008512458</v>
      </c>
      <c r="BA1036" s="10">
        <f t="shared" si="759"/>
        <v>0.31425363063112249</v>
      </c>
      <c r="BB1036" s="10">
        <f t="shared" si="760"/>
        <v>8.9362868074674929E-8</v>
      </c>
      <c r="BC1036" s="10">
        <f t="shared" si="761"/>
        <v>2.512005250864282E-4</v>
      </c>
      <c r="BD1036" s="10">
        <f t="shared" si="762"/>
        <v>1.119648360276388</v>
      </c>
      <c r="BE1036" s="10">
        <f t="shared" si="763"/>
        <v>1.3509557547998265E-19</v>
      </c>
      <c r="BF1036" s="10">
        <f t="shared" si="764"/>
        <v>0.17218974036258503</v>
      </c>
      <c r="BG1036" s="10">
        <f t="shared" si="765"/>
        <v>9.5753832797617802E-2</v>
      </c>
      <c r="BH1036" s="10">
        <f t="shared" si="766"/>
        <v>0.17500554308510807</v>
      </c>
      <c r="BI1036" s="10">
        <f t="shared" si="767"/>
        <v>0.13306157325050533</v>
      </c>
      <c r="BJ1036" s="10">
        <f t="shared" si="768"/>
        <v>0.52433987927023362</v>
      </c>
      <c r="BK1036" s="10">
        <f t="shared" si="769"/>
        <v>1.1573820276346498</v>
      </c>
      <c r="BL1036" s="10">
        <f t="shared" si="770"/>
        <v>1.9786948291919163E-4</v>
      </c>
      <c r="BM1036" s="10">
        <f t="shared" si="771"/>
        <v>0.19258108381805722</v>
      </c>
      <c r="BN1036" s="8">
        <f t="shared" si="753"/>
        <v>1.045513661951335</v>
      </c>
      <c r="BO1036" s="8">
        <f t="shared" si="772"/>
        <v>17.30142013066525</v>
      </c>
      <c r="BP1036" s="8">
        <f t="shared" si="773"/>
        <v>17.464942677863025</v>
      </c>
      <c r="CS1036" s="1">
        <v>2.463566960048973E-2</v>
      </c>
      <c r="CT1036">
        <v>3.0719173374274471E-2</v>
      </c>
      <c r="CU1036">
        <v>2.6063178962561089E-2</v>
      </c>
      <c r="CV1036" s="11">
        <f>MAX(CS$3:CS1036)</f>
        <v>0.17602637282850145</v>
      </c>
      <c r="CW1036" s="11">
        <f>MAX(CT$3:CT1036)</f>
        <v>0.24542544664084021</v>
      </c>
      <c r="CX1036" s="11">
        <f>MAX(CU$3:CU1036)</f>
        <v>0.40589637071783868</v>
      </c>
      <c r="CY1036" s="11">
        <f t="shared" si="774"/>
        <v>-0.15139070322801171</v>
      </c>
      <c r="CZ1036" s="11">
        <f t="shared" si="775"/>
        <v>-0.21470627326656574</v>
      </c>
      <c r="DA1036" s="11">
        <f t="shared" si="776"/>
        <v>-0.37983319175527758</v>
      </c>
    </row>
    <row r="1037" spans="1:105" x14ac:dyDescent="0.3">
      <c r="A1037" s="6">
        <v>44501</v>
      </c>
      <c r="B1037" s="1">
        <v>-5.9264001471701485E-3</v>
      </c>
      <c r="C1037" s="1">
        <v>-7.5596914356756495E-3</v>
      </c>
      <c r="D1037" s="1">
        <v>-2.3811472218141401E-3</v>
      </c>
      <c r="E1037" s="1">
        <v>3.5148820241637388E-2</v>
      </c>
      <c r="F1037" s="1">
        <v>4.1859563372666046E-2</v>
      </c>
      <c r="G1037" s="1">
        <v>4.8647198741062159E-2</v>
      </c>
      <c r="H1037" s="1">
        <v>-1.6448283469014578E-2</v>
      </c>
      <c r="I1037" s="1">
        <v>1.0569676448982938E-2</v>
      </c>
      <c r="J1037" s="1">
        <v>9.3800581578540737E-3</v>
      </c>
      <c r="K1037" s="1">
        <v>-2.0082105222468468E-3</v>
      </c>
      <c r="L1037" s="1">
        <v>-2.0898993132484039E-3</v>
      </c>
      <c r="M1037" s="1">
        <v>8.8595126667823626E-2</v>
      </c>
      <c r="N1037" s="1">
        <v>0.11470764838857091</v>
      </c>
      <c r="O1037" s="1">
        <v>3.9767066191914974E-2</v>
      </c>
      <c r="P1037" s="1">
        <v>3.9551526464212526E-2</v>
      </c>
      <c r="Q1037" s="1">
        <v>4.2378340351302703E-2</v>
      </c>
      <c r="R1037" s="1">
        <v>-1.7712054177894876E-4</v>
      </c>
      <c r="S1037" s="1">
        <v>9.7782834532561189E-2</v>
      </c>
      <c r="T1037">
        <v>4.3004119999999998E-5</v>
      </c>
      <c r="U1037">
        <v>-2.3043869496758239E-3</v>
      </c>
      <c r="V1037">
        <v>3.149000691218764E-3</v>
      </c>
      <c r="Y1037">
        <f t="shared" si="732"/>
        <v>0</v>
      </c>
      <c r="Z1037">
        <f t="shared" si="733"/>
        <v>0</v>
      </c>
      <c r="AA1037">
        <f t="shared" si="734"/>
        <v>0</v>
      </c>
      <c r="AB1037">
        <f t="shared" si="735"/>
        <v>0</v>
      </c>
      <c r="AC1037">
        <f t="shared" si="736"/>
        <v>0</v>
      </c>
      <c r="AD1037">
        <f t="shared" si="737"/>
        <v>0</v>
      </c>
      <c r="AE1037">
        <f t="shared" si="738"/>
        <v>0</v>
      </c>
      <c r="AF1037">
        <f t="shared" si="739"/>
        <v>0</v>
      </c>
      <c r="AG1037">
        <f t="shared" si="740"/>
        <v>0</v>
      </c>
      <c r="AH1037">
        <f t="shared" si="741"/>
        <v>0</v>
      </c>
      <c r="AI1037">
        <f t="shared" si="742"/>
        <v>0</v>
      </c>
      <c r="AJ1037">
        <f t="shared" si="743"/>
        <v>0</v>
      </c>
      <c r="AK1037">
        <f t="shared" si="744"/>
        <v>0</v>
      </c>
      <c r="AL1037">
        <f t="shared" si="745"/>
        <v>0</v>
      </c>
      <c r="AM1037">
        <f t="shared" si="746"/>
        <v>0</v>
      </c>
      <c r="AN1037">
        <f t="shared" si="747"/>
        <v>0</v>
      </c>
      <c r="AO1037">
        <f t="shared" si="748"/>
        <v>0</v>
      </c>
      <c r="AP1037">
        <f t="shared" si="749"/>
        <v>0</v>
      </c>
      <c r="AQ1037">
        <f t="shared" si="750"/>
        <v>0</v>
      </c>
      <c r="AR1037">
        <f t="shared" si="751"/>
        <v>0</v>
      </c>
      <c r="AS1037">
        <f t="shared" si="752"/>
        <v>0</v>
      </c>
      <c r="AU1037" s="6">
        <v>44501</v>
      </c>
      <c r="AV1037" s="10">
        <f t="shared" si="754"/>
        <v>7.0145979199549711</v>
      </c>
      <c r="AW1037" s="10">
        <f t="shared" si="755"/>
        <v>7.0156369802883862</v>
      </c>
      <c r="AX1037" s="10">
        <f t="shared" si="756"/>
        <v>0.98938393844971084</v>
      </c>
      <c r="AY1037" s="10">
        <f t="shared" si="757"/>
        <v>0.39790444427021843</v>
      </c>
      <c r="AZ1037" s="10">
        <f t="shared" si="758"/>
        <v>4.5590501349670207</v>
      </c>
      <c r="BA1037" s="10">
        <f t="shared" si="759"/>
        <v>0.32954118945553507</v>
      </c>
      <c r="BB1037" s="10">
        <f t="shared" si="760"/>
        <v>8.7893002288978524E-8</v>
      </c>
      <c r="BC1037" s="10">
        <f t="shared" si="761"/>
        <v>2.5385563336040637E-4</v>
      </c>
      <c r="BD1037" s="10">
        <f t="shared" si="762"/>
        <v>1.1301507270121265</v>
      </c>
      <c r="BE1037" s="10">
        <f t="shared" si="763"/>
        <v>1.3482427512379477E-19</v>
      </c>
      <c r="BF1037" s="10">
        <f t="shared" si="764"/>
        <v>0.17182988114245284</v>
      </c>
      <c r="BG1037" s="10">
        <f t="shared" si="765"/>
        <v>0.10423715574325235</v>
      </c>
      <c r="BH1037" s="10">
        <f t="shared" si="766"/>
        <v>0.19508001738736555</v>
      </c>
      <c r="BI1037" s="10">
        <f t="shared" si="767"/>
        <v>0.13835304164155851</v>
      </c>
      <c r="BJ1037" s="10">
        <f t="shared" si="768"/>
        <v>0.54507832188143224</v>
      </c>
      <c r="BK1037" s="10">
        <f t="shared" si="769"/>
        <v>1.2064299571182318</v>
      </c>
      <c r="BL1037" s="10">
        <f t="shared" si="770"/>
        <v>1.9783443616917546E-4</v>
      </c>
      <c r="BM1037" s="10">
        <f t="shared" si="771"/>
        <v>0.21141220807113958</v>
      </c>
      <c r="BN1037" s="8">
        <f t="shared" si="753"/>
        <v>1.045558623346315</v>
      </c>
      <c r="BO1037" s="8">
        <f t="shared" si="772"/>
        <v>17.261550963905286</v>
      </c>
      <c r="BP1037" s="8">
        <f t="shared" si="773"/>
        <v>17.51993979442771</v>
      </c>
      <c r="CS1037" s="1">
        <v>-7.1856483522320692E-3</v>
      </c>
      <c r="CT1037">
        <v>-1.478944391007425E-2</v>
      </c>
      <c r="CU1037">
        <v>-1.3414296533594329E-2</v>
      </c>
      <c r="CV1037" s="11">
        <f>MAX(CS$3:CS1037)</f>
        <v>0.17602637282850145</v>
      </c>
      <c r="CW1037" s="11">
        <f>MAX(CT$3:CT1037)</f>
        <v>0.24542544664084021</v>
      </c>
      <c r="CX1037" s="11">
        <f>MAX(CU$3:CU1037)</f>
        <v>0.40589637071783868</v>
      </c>
      <c r="CY1037" s="11">
        <f t="shared" si="774"/>
        <v>-0.18321202118073351</v>
      </c>
      <c r="CZ1037" s="11">
        <f t="shared" si="775"/>
        <v>-0.26021489055091446</v>
      </c>
      <c r="DA1037" s="11">
        <f t="shared" si="776"/>
        <v>-0.41931066725143301</v>
      </c>
    </row>
    <row r="1038" spans="1:105" x14ac:dyDescent="0.3">
      <c r="A1038" s="6">
        <v>44502</v>
      </c>
      <c r="B1038" s="1">
        <v>-5.7105416329132335E-3</v>
      </c>
      <c r="C1038" s="1">
        <v>8.933028224490238E-3</v>
      </c>
      <c r="D1038" s="1">
        <v>1.4572258129742614E-3</v>
      </c>
      <c r="E1038" s="1">
        <v>-1.8964738246996921E-2</v>
      </c>
      <c r="F1038" s="1">
        <v>-2.7854695263075793E-2</v>
      </c>
      <c r="G1038" s="1">
        <v>-1.0972853191130276E-2</v>
      </c>
      <c r="H1038" s="1">
        <v>0.22884854030735172</v>
      </c>
      <c r="I1038" s="1">
        <v>0.12956319859449617</v>
      </c>
      <c r="J1038" s="1">
        <v>3.1603627893904938E-2</v>
      </c>
      <c r="K1038" s="1">
        <v>-1.3218144000590385E-2</v>
      </c>
      <c r="L1038" s="1">
        <v>-4.2500432043161639E-2</v>
      </c>
      <c r="M1038" s="1">
        <v>-4.305012413921136E-2</v>
      </c>
      <c r="N1038" s="1">
        <v>-5.9930612741767864E-2</v>
      </c>
      <c r="O1038" s="1">
        <v>-3.9202172565445711E-2</v>
      </c>
      <c r="P1038" s="1">
        <v>-1.6110866391844263E-2</v>
      </c>
      <c r="Q1038" s="1">
        <v>-8.8890196100903252E-3</v>
      </c>
      <c r="R1038" s="1">
        <v>-5.8692325159967621E-3</v>
      </c>
      <c r="S1038" s="1">
        <v>-7.2477996857539537E-3</v>
      </c>
      <c r="T1038">
        <v>4.3004119999999998E-5</v>
      </c>
      <c r="U1038">
        <v>8.9590736771237821E-3</v>
      </c>
      <c r="V1038">
        <v>-3.5720910249791541E-3</v>
      </c>
      <c r="Y1038">
        <f t="shared" si="732"/>
        <v>0</v>
      </c>
      <c r="Z1038">
        <f t="shared" si="733"/>
        <v>0</v>
      </c>
      <c r="AA1038">
        <f t="shared" si="734"/>
        <v>0</v>
      </c>
      <c r="AB1038">
        <f t="shared" si="735"/>
        <v>0</v>
      </c>
      <c r="AC1038">
        <f t="shared" si="736"/>
        <v>0</v>
      </c>
      <c r="AD1038">
        <f t="shared" si="737"/>
        <v>0</v>
      </c>
      <c r="AE1038">
        <f t="shared" si="738"/>
        <v>0</v>
      </c>
      <c r="AF1038">
        <f t="shared" si="739"/>
        <v>0</v>
      </c>
      <c r="AG1038">
        <f t="shared" si="740"/>
        <v>0</v>
      </c>
      <c r="AH1038">
        <f t="shared" si="741"/>
        <v>0</v>
      </c>
      <c r="AI1038">
        <f t="shared" si="742"/>
        <v>0</v>
      </c>
      <c r="AJ1038">
        <f t="shared" si="743"/>
        <v>0</v>
      </c>
      <c r="AK1038">
        <f t="shared" si="744"/>
        <v>0</v>
      </c>
      <c r="AL1038">
        <f t="shared" si="745"/>
        <v>0</v>
      </c>
      <c r="AM1038">
        <f t="shared" si="746"/>
        <v>0</v>
      </c>
      <c r="AN1038">
        <f t="shared" si="747"/>
        <v>0</v>
      </c>
      <c r="AO1038">
        <f t="shared" si="748"/>
        <v>0</v>
      </c>
      <c r="AP1038">
        <f t="shared" si="749"/>
        <v>0</v>
      </c>
      <c r="AQ1038">
        <f t="shared" si="750"/>
        <v>0</v>
      </c>
      <c r="AR1038">
        <f t="shared" si="751"/>
        <v>0</v>
      </c>
      <c r="AS1038">
        <f t="shared" si="752"/>
        <v>0</v>
      </c>
      <c r="AU1038" s="6">
        <v>44502</v>
      </c>
      <c r="AV1038" s="10">
        <f t="shared" si="754"/>
        <v>6.9745407664949219</v>
      </c>
      <c r="AW1038" s="10">
        <f t="shared" si="755"/>
        <v>7.0783078634460797</v>
      </c>
      <c r="AX1038" s="10">
        <f t="shared" si="756"/>
        <v>0.99082569426376199</v>
      </c>
      <c r="AY1038" s="10">
        <f t="shared" si="757"/>
        <v>0.39035829063731692</v>
      </c>
      <c r="AZ1038" s="10">
        <f t="shared" si="758"/>
        <v>4.4320591827684295</v>
      </c>
      <c r="BA1038" s="10">
        <f t="shared" si="759"/>
        <v>0.32592518236320905</v>
      </c>
      <c r="BB1038" s="10">
        <f t="shared" si="760"/>
        <v>1.0800718756604198E-7</v>
      </c>
      <c r="BC1038" s="10">
        <f t="shared" si="761"/>
        <v>2.867459811998123E-4</v>
      </c>
      <c r="BD1038" s="10">
        <f t="shared" si="762"/>
        <v>1.1658675900526438</v>
      </c>
      <c r="BE1038" s="10">
        <f t="shared" si="763"/>
        <v>1.3304214844043322E-19</v>
      </c>
      <c r="BF1038" s="10">
        <f t="shared" si="764"/>
        <v>0.16452703695597348</v>
      </c>
      <c r="BG1038" s="10">
        <f t="shared" si="765"/>
        <v>9.9749733248587019E-2</v>
      </c>
      <c r="BH1038" s="10">
        <f t="shared" si="766"/>
        <v>0.18338875241166602</v>
      </c>
      <c r="BI1038" s="10">
        <f t="shared" si="767"/>
        <v>0.13292930182817184</v>
      </c>
      <c r="BJ1038" s="10">
        <f t="shared" si="768"/>
        <v>0.53629663786450987</v>
      </c>
      <c r="BK1038" s="10">
        <f t="shared" si="769"/>
        <v>1.1957059775712073</v>
      </c>
      <c r="BL1038" s="10">
        <f t="shared" si="770"/>
        <v>1.9667329986362744E-4</v>
      </c>
      <c r="BM1038" s="10">
        <f t="shared" si="771"/>
        <v>0.20987993473591704</v>
      </c>
      <c r="BN1038" s="8">
        <f t="shared" si="753"/>
        <v>1.0456035866748203</v>
      </c>
      <c r="BO1038" s="8">
        <f t="shared" si="772"/>
        <v>17.41619847077234</v>
      </c>
      <c r="BP1038" s="8">
        <f t="shared" si="773"/>
        <v>17.457356974729862</v>
      </c>
      <c r="CS1038" s="1">
        <v>-5.9264001471701485E-3</v>
      </c>
      <c r="CT1038">
        <v>-2.3043869496758239E-3</v>
      </c>
      <c r="CU1038">
        <v>3.149000691218764E-3</v>
      </c>
      <c r="CV1038" s="11">
        <f>MAX(CS$3:CS1038)</f>
        <v>0.17602637282850145</v>
      </c>
      <c r="CW1038" s="11">
        <f>MAX(CT$3:CT1038)</f>
        <v>0.24542544664084021</v>
      </c>
      <c r="CX1038" s="11">
        <f>MAX(CU$3:CU1038)</f>
        <v>0.40589637071783868</v>
      </c>
      <c r="CY1038" s="11">
        <f t="shared" si="774"/>
        <v>-0.18195277297567158</v>
      </c>
      <c r="CZ1038" s="11">
        <f t="shared" si="775"/>
        <v>-0.24772983359051604</v>
      </c>
      <c r="DA1038" s="11">
        <f t="shared" si="776"/>
        <v>-0.40274737002661992</v>
      </c>
    </row>
    <row r="1039" spans="1:105" x14ac:dyDescent="0.3">
      <c r="A1039" s="6">
        <v>44503</v>
      </c>
      <c r="B1039" s="1">
        <v>3.4181894379726858E-2</v>
      </c>
      <c r="C1039" s="1">
        <v>5.9620114115062184E-2</v>
      </c>
      <c r="D1039" s="1">
        <v>3.027968069228931E-3</v>
      </c>
      <c r="E1039" s="1">
        <v>3.8752117564662736E-2</v>
      </c>
      <c r="F1039" s="1">
        <v>6.5865957835056967E-3</v>
      </c>
      <c r="G1039" s="1">
        <v>5.4102521387027466E-2</v>
      </c>
      <c r="H1039" s="1">
        <v>-0.11500795775408647</v>
      </c>
      <c r="I1039" s="1">
        <v>2.6383236331717599E-2</v>
      </c>
      <c r="J1039" s="1">
        <v>1.493516543481301E-2</v>
      </c>
      <c r="K1039" s="1">
        <v>3.8304840046790987E-2</v>
      </c>
      <c r="L1039" s="1">
        <v>3.252384886302323E-2</v>
      </c>
      <c r="M1039" s="1">
        <v>-1.561716156671642E-2</v>
      </c>
      <c r="N1039" s="1">
        <v>1.754509443577975E-2</v>
      </c>
      <c r="O1039" s="1">
        <v>4.500720080450845E-2</v>
      </c>
      <c r="P1039" s="1">
        <v>3.7828568800485678E-2</v>
      </c>
      <c r="Q1039" s="1">
        <v>1.3321292164109023E-2</v>
      </c>
      <c r="R1039" s="1">
        <v>3.1664951970533928E-2</v>
      </c>
      <c r="S1039" s="1">
        <v>3.730524394857139E-2</v>
      </c>
      <c r="T1039">
        <v>4.3004119999999998E-5</v>
      </c>
      <c r="U1039">
        <v>3.5063857743214057E-2</v>
      </c>
      <c r="V1039">
        <v>3.8950265435282523E-2</v>
      </c>
      <c r="Y1039">
        <f t="shared" si="732"/>
        <v>0</v>
      </c>
      <c r="Z1039">
        <f t="shared" si="733"/>
        <v>0</v>
      </c>
      <c r="AA1039">
        <f t="shared" si="734"/>
        <v>0</v>
      </c>
      <c r="AB1039">
        <f t="shared" si="735"/>
        <v>0</v>
      </c>
      <c r="AC1039">
        <f t="shared" si="736"/>
        <v>0</v>
      </c>
      <c r="AD1039">
        <f t="shared" si="737"/>
        <v>0</v>
      </c>
      <c r="AE1039">
        <f t="shared" si="738"/>
        <v>0</v>
      </c>
      <c r="AF1039">
        <f t="shared" si="739"/>
        <v>0</v>
      </c>
      <c r="AG1039">
        <f t="shared" si="740"/>
        <v>0</v>
      </c>
      <c r="AH1039">
        <f t="shared" si="741"/>
        <v>0</v>
      </c>
      <c r="AI1039">
        <f t="shared" si="742"/>
        <v>0</v>
      </c>
      <c r="AJ1039">
        <f t="shared" si="743"/>
        <v>0</v>
      </c>
      <c r="AK1039">
        <f t="shared" si="744"/>
        <v>0</v>
      </c>
      <c r="AL1039">
        <f t="shared" si="745"/>
        <v>0</v>
      </c>
      <c r="AM1039">
        <f t="shared" si="746"/>
        <v>0</v>
      </c>
      <c r="AN1039">
        <f t="shared" si="747"/>
        <v>0</v>
      </c>
      <c r="AO1039">
        <f t="shared" si="748"/>
        <v>0</v>
      </c>
      <c r="AP1039">
        <f t="shared" si="749"/>
        <v>0</v>
      </c>
      <c r="AQ1039">
        <f t="shared" si="750"/>
        <v>0</v>
      </c>
      <c r="AR1039">
        <f t="shared" si="751"/>
        <v>0</v>
      </c>
      <c r="AS1039">
        <f t="shared" si="752"/>
        <v>0</v>
      </c>
      <c r="AU1039" s="6">
        <v>44503</v>
      </c>
      <c r="AV1039" s="10">
        <f t="shared" si="754"/>
        <v>7.212943782322351</v>
      </c>
      <c r="AW1039" s="10">
        <f t="shared" si="755"/>
        <v>7.5003173860062757</v>
      </c>
      <c r="AX1039" s="10">
        <f t="shared" si="756"/>
        <v>0.9938258828281642</v>
      </c>
      <c r="AY1039" s="10">
        <f t="shared" si="757"/>
        <v>0.40548550100843506</v>
      </c>
      <c r="AZ1039" s="10">
        <f t="shared" si="758"/>
        <v>4.461251365093899</v>
      </c>
      <c r="BA1039" s="10">
        <f t="shared" si="759"/>
        <v>0.34355855651258538</v>
      </c>
      <c r="BB1039" s="10">
        <f t="shared" si="760"/>
        <v>9.5585501501308929E-8</v>
      </c>
      <c r="BC1039" s="10">
        <f t="shared" si="761"/>
        <v>2.9431126818897717E-4</v>
      </c>
      <c r="BD1039" s="10">
        <f t="shared" si="762"/>
        <v>1.183280015385167</v>
      </c>
      <c r="BE1039" s="10">
        <f t="shared" si="763"/>
        <v>1.3813830665592542E-19</v>
      </c>
      <c r="BF1039" s="10">
        <f t="shared" si="764"/>
        <v>0.16987808943981061</v>
      </c>
      <c r="BG1039" s="10">
        <f t="shared" si="765"/>
        <v>9.8191925548206965E-2</v>
      </c>
      <c r="BH1039" s="10">
        <f t="shared" si="766"/>
        <v>0.18660632539118854</v>
      </c>
      <c r="BI1039" s="10">
        <f t="shared" si="767"/>
        <v>0.13891207760835547</v>
      </c>
      <c r="BJ1039" s="10">
        <f t="shared" si="768"/>
        <v>0.5565839721274366</v>
      </c>
      <c r="BK1039" s="10">
        <f t="shared" si="769"/>
        <v>1.2116343262408049</v>
      </c>
      <c r="BL1039" s="10">
        <f t="shared" si="770"/>
        <v>2.0290095045769562E-4</v>
      </c>
      <c r="BM1039" s="10">
        <f t="shared" si="771"/>
        <v>0.21770955690115068</v>
      </c>
      <c r="BN1039" s="8">
        <f t="shared" si="753"/>
        <v>1.0456485519369341</v>
      </c>
      <c r="BO1039" s="8">
        <f t="shared" si="772"/>
        <v>18.026877576379082</v>
      </c>
      <c r="BP1039" s="8">
        <f t="shared" si="773"/>
        <v>18.137325662694071</v>
      </c>
      <c r="CS1039" s="1">
        <v>-5.7105416329132335E-3</v>
      </c>
      <c r="CT1039">
        <v>8.9590736771237821E-3</v>
      </c>
      <c r="CU1039">
        <v>-3.5720910249791541E-3</v>
      </c>
      <c r="CV1039" s="11">
        <f>MAX(CS$3:CS1039)</f>
        <v>0.17602637282850145</v>
      </c>
      <c r="CW1039" s="11">
        <f>MAX(CT$3:CT1039)</f>
        <v>0.24542544664084021</v>
      </c>
      <c r="CX1039" s="11">
        <f>MAX(CU$3:CU1039)</f>
        <v>0.40589637071783868</v>
      </c>
      <c r="CY1039" s="11">
        <f t="shared" si="774"/>
        <v>-0.18173691446141468</v>
      </c>
      <c r="CZ1039" s="11">
        <f t="shared" si="775"/>
        <v>-0.23646637296371642</v>
      </c>
      <c r="DA1039" s="11">
        <f t="shared" si="776"/>
        <v>-0.40946846174281781</v>
      </c>
    </row>
    <row r="1040" spans="1:105" x14ac:dyDescent="0.3">
      <c r="A1040" s="6">
        <v>44504</v>
      </c>
      <c r="B1040" s="1">
        <v>-1.839980109804324E-3</v>
      </c>
      <c r="C1040" s="1">
        <v>2.4132626280946759E-3</v>
      </c>
      <c r="D1040" s="1">
        <v>-2.3554004586193527E-3</v>
      </c>
      <c r="E1040" s="1">
        <v>6.1603273855357521E-2</v>
      </c>
      <c r="F1040" s="1">
        <v>-1.5423284223895526E-2</v>
      </c>
      <c r="G1040" s="1">
        <v>1.3885835893744658E-3</v>
      </c>
      <c r="H1040" s="1">
        <v>-0.15656419353788406</v>
      </c>
      <c r="I1040" s="1">
        <v>2.3240058457936492E-3</v>
      </c>
      <c r="J1040" s="1">
        <v>3.031653483607713E-2</v>
      </c>
      <c r="K1040" s="1">
        <v>-2.5626467823753846E-3</v>
      </c>
      <c r="L1040" s="1">
        <v>1.8914275886204666E-2</v>
      </c>
      <c r="M1040" s="1">
        <v>2.9864604893002921E-2</v>
      </c>
      <c r="N1040" s="1">
        <v>-6.7019471249969736E-2</v>
      </c>
      <c r="O1040" s="1">
        <v>6.1341208107574062E-2</v>
      </c>
      <c r="P1040" s="1">
        <v>1.18308525341345E-2</v>
      </c>
      <c r="Q1040" s="1">
        <v>-3.1472360665636571E-2</v>
      </c>
      <c r="R1040" s="1">
        <v>-2.1484977551049183E-3</v>
      </c>
      <c r="S1040" s="1">
        <v>-1.1282953859392477E-2</v>
      </c>
      <c r="T1040">
        <v>4.3004119999999998E-5</v>
      </c>
      <c r="U1040">
        <v>-2.086928388157936E-3</v>
      </c>
      <c r="V1040">
        <v>3.1145765308955718E-3</v>
      </c>
      <c r="Y1040">
        <f t="shared" si="732"/>
        <v>0</v>
      </c>
      <c r="Z1040">
        <f t="shared" si="733"/>
        <v>0</v>
      </c>
      <c r="AA1040">
        <f t="shared" si="734"/>
        <v>0</v>
      </c>
      <c r="AB1040">
        <f t="shared" si="735"/>
        <v>0</v>
      </c>
      <c r="AC1040">
        <f t="shared" si="736"/>
        <v>0</v>
      </c>
      <c r="AD1040">
        <f t="shared" si="737"/>
        <v>0</v>
      </c>
      <c r="AE1040">
        <f t="shared" si="738"/>
        <v>0</v>
      </c>
      <c r="AF1040">
        <f t="shared" si="739"/>
        <v>0</v>
      </c>
      <c r="AG1040">
        <f t="shared" si="740"/>
        <v>0</v>
      </c>
      <c r="AH1040">
        <f t="shared" si="741"/>
        <v>0</v>
      </c>
      <c r="AI1040">
        <f t="shared" si="742"/>
        <v>0</v>
      </c>
      <c r="AJ1040">
        <f t="shared" si="743"/>
        <v>0</v>
      </c>
      <c r="AK1040">
        <f t="shared" si="744"/>
        <v>0</v>
      </c>
      <c r="AL1040">
        <f t="shared" si="745"/>
        <v>0</v>
      </c>
      <c r="AM1040">
        <f t="shared" si="746"/>
        <v>0</v>
      </c>
      <c r="AN1040">
        <f t="shared" si="747"/>
        <v>0</v>
      </c>
      <c r="AO1040">
        <f t="shared" si="748"/>
        <v>0</v>
      </c>
      <c r="AP1040">
        <f t="shared" si="749"/>
        <v>0</v>
      </c>
      <c r="AQ1040">
        <f t="shared" si="750"/>
        <v>0</v>
      </c>
      <c r="AR1040">
        <f t="shared" si="751"/>
        <v>0</v>
      </c>
      <c r="AS1040">
        <f t="shared" si="752"/>
        <v>0</v>
      </c>
      <c r="AU1040" s="6">
        <v>44504</v>
      </c>
      <c r="AV1040" s="10">
        <f t="shared" si="754"/>
        <v>7.1996721092297413</v>
      </c>
      <c r="AW1040" s="10">
        <f t="shared" si="755"/>
        <v>7.5184176216527732</v>
      </c>
      <c r="AX1040" s="10">
        <f t="shared" si="756"/>
        <v>0.99148502488796297</v>
      </c>
      <c r="AY1040" s="10">
        <f t="shared" si="757"/>
        <v>0.43046473537143454</v>
      </c>
      <c r="AZ1040" s="10">
        <f t="shared" si="758"/>
        <v>4.3924442172958136</v>
      </c>
      <c r="BA1040" s="10">
        <f t="shared" si="759"/>
        <v>0.34403561628614798</v>
      </c>
      <c r="BB1040" s="10">
        <f t="shared" si="760"/>
        <v>8.0620234544842288E-8</v>
      </c>
      <c r="BC1040" s="10">
        <f t="shared" si="761"/>
        <v>2.9499524929673131E-4</v>
      </c>
      <c r="BD1040" s="10">
        <f t="shared" si="762"/>
        <v>1.2191529651924253</v>
      </c>
      <c r="BE1040" s="10">
        <f t="shared" si="763"/>
        <v>1.3778430696885083E-19</v>
      </c>
      <c r="BF1040" s="10">
        <f t="shared" si="764"/>
        <v>0.17309121049049653</v>
      </c>
      <c r="BG1040" s="10">
        <f t="shared" si="765"/>
        <v>0.10112438860838732</v>
      </c>
      <c r="BH1040" s="10">
        <f t="shared" si="766"/>
        <v>0.17410006813157128</v>
      </c>
      <c r="BI1040" s="10">
        <f t="shared" si="767"/>
        <v>0.14743311226958511</v>
      </c>
      <c r="BJ1040" s="10">
        <f t="shared" si="768"/>
        <v>0.56316883502453907</v>
      </c>
      <c r="BK1040" s="10">
        <f t="shared" si="769"/>
        <v>1.1735013337304887</v>
      </c>
      <c r="BL1040" s="10">
        <f t="shared" si="770"/>
        <v>2.0246501822112861E-4</v>
      </c>
      <c r="BM1040" s="10">
        <f t="shared" si="771"/>
        <v>0.21525315001588621</v>
      </c>
      <c r="BN1040" s="8">
        <f t="shared" si="753"/>
        <v>1.0456935191327392</v>
      </c>
      <c r="BO1040" s="8">
        <f t="shared" si="772"/>
        <v>17.989256773815089</v>
      </c>
      <c r="BP1040" s="8">
        <f t="shared" si="773"/>
        <v>18.193815751536306</v>
      </c>
      <c r="CS1040" s="1">
        <v>3.4181894379726858E-2</v>
      </c>
      <c r="CT1040">
        <v>3.5063857743214057E-2</v>
      </c>
      <c r="CU1040">
        <v>3.8950265435282523E-2</v>
      </c>
      <c r="CV1040" s="11">
        <f>MAX(CS$3:CS1040)</f>
        <v>0.17602637282850145</v>
      </c>
      <c r="CW1040" s="11">
        <f>MAX(CT$3:CT1040)</f>
        <v>0.24542544664084021</v>
      </c>
      <c r="CX1040" s="11">
        <f>MAX(CU$3:CU1040)</f>
        <v>0.40589637071783868</v>
      </c>
      <c r="CY1040" s="11">
        <f t="shared" si="774"/>
        <v>-0.1418444784487746</v>
      </c>
      <c r="CZ1040" s="11">
        <f t="shared" si="775"/>
        <v>-0.21036158889762616</v>
      </c>
      <c r="DA1040" s="11">
        <f t="shared" si="776"/>
        <v>-0.36694610528255617</v>
      </c>
    </row>
    <row r="1041" spans="1:105" x14ac:dyDescent="0.3">
      <c r="A1041" s="6">
        <v>44505</v>
      </c>
      <c r="B1041" s="1">
        <v>-2.4520844549813108E-2</v>
      </c>
      <c r="C1041" s="1">
        <v>-1.2598253842874317E-2</v>
      </c>
      <c r="D1041" s="1">
        <v>2.2279480502472079E-3</v>
      </c>
      <c r="E1041" s="1">
        <v>-6.6135028112428457E-3</v>
      </c>
      <c r="F1041" s="1">
        <v>-2.2798880193705625E-2</v>
      </c>
      <c r="G1041" s="1">
        <v>-1.0125296754430991E-2</v>
      </c>
      <c r="H1041" s="1">
        <v>0.13765626115294355</v>
      </c>
      <c r="I1041" s="1">
        <v>-2.8299879978326972E-2</v>
      </c>
      <c r="J1041" s="1">
        <v>-1.983717836622944E-2</v>
      </c>
      <c r="K1041" s="1">
        <v>-2.2475834550667286E-2</v>
      </c>
      <c r="L1041" s="1">
        <v>3.1956755246664054E-2</v>
      </c>
      <c r="M1041" s="1">
        <v>-3.943372893356397E-2</v>
      </c>
      <c r="N1041" s="1">
        <v>6.3330534181077869E-2</v>
      </c>
      <c r="O1041" s="1">
        <v>-6.9715457353020788E-2</v>
      </c>
      <c r="P1041" s="1">
        <v>-3.8897937148780405E-2</v>
      </c>
      <c r="Q1041" s="1">
        <v>-1.9212570835986709E-2</v>
      </c>
      <c r="R1041" s="1">
        <v>-2.2665195840660679E-2</v>
      </c>
      <c r="S1041" s="1">
        <v>-4.7991759902204632E-2</v>
      </c>
      <c r="T1041">
        <v>4.3004119999999998E-5</v>
      </c>
      <c r="U1041">
        <v>-3.7619110821036812E-2</v>
      </c>
      <c r="V1041">
        <v>-2.0955638255978948E-2</v>
      </c>
      <c r="Y1041">
        <f t="shared" si="732"/>
        <v>0</v>
      </c>
      <c r="Z1041">
        <f t="shared" si="733"/>
        <v>0</v>
      </c>
      <c r="AA1041">
        <f t="shared" si="734"/>
        <v>0</v>
      </c>
      <c r="AB1041">
        <f t="shared" si="735"/>
        <v>0</v>
      </c>
      <c r="AC1041">
        <f t="shared" si="736"/>
        <v>0</v>
      </c>
      <c r="AD1041">
        <f t="shared" si="737"/>
        <v>0</v>
      </c>
      <c r="AE1041">
        <f t="shared" si="738"/>
        <v>0</v>
      </c>
      <c r="AF1041">
        <f t="shared" si="739"/>
        <v>0</v>
      </c>
      <c r="AG1041">
        <f t="shared" si="740"/>
        <v>0</v>
      </c>
      <c r="AH1041">
        <f t="shared" si="741"/>
        <v>0</v>
      </c>
      <c r="AI1041">
        <f t="shared" si="742"/>
        <v>0</v>
      </c>
      <c r="AJ1041">
        <f t="shared" si="743"/>
        <v>0</v>
      </c>
      <c r="AK1041">
        <f t="shared" si="744"/>
        <v>0</v>
      </c>
      <c r="AL1041">
        <f t="shared" si="745"/>
        <v>0</v>
      </c>
      <c r="AM1041">
        <f t="shared" si="746"/>
        <v>0</v>
      </c>
      <c r="AN1041">
        <f t="shared" si="747"/>
        <v>0</v>
      </c>
      <c r="AO1041">
        <f t="shared" si="748"/>
        <v>0</v>
      </c>
      <c r="AP1041">
        <f t="shared" si="749"/>
        <v>0</v>
      </c>
      <c r="AQ1041">
        <f t="shared" si="750"/>
        <v>0</v>
      </c>
      <c r="AR1041">
        <f t="shared" si="751"/>
        <v>0</v>
      </c>
      <c r="AS1041">
        <f t="shared" si="752"/>
        <v>0</v>
      </c>
      <c r="AU1041" s="6">
        <v>44505</v>
      </c>
      <c r="AV1041" s="10">
        <f t="shared" si="754"/>
        <v>7.023130068629694</v>
      </c>
      <c r="AW1041" s="10">
        <f t="shared" si="755"/>
        <v>7.4236986879584528</v>
      </c>
      <c r="AX1041" s="10">
        <f t="shared" si="756"/>
        <v>0.99369400201601144</v>
      </c>
      <c r="AY1041" s="10">
        <f t="shared" si="757"/>
        <v>0.42761785563391463</v>
      </c>
      <c r="AZ1041" s="10">
        <f t="shared" si="758"/>
        <v>4.2923014078281518</v>
      </c>
      <c r="BA1041" s="10">
        <f t="shared" si="759"/>
        <v>0.34055215357715718</v>
      </c>
      <c r="BB1041" s="10">
        <f t="shared" si="760"/>
        <v>9.1718114605558655E-8</v>
      </c>
      <c r="BC1041" s="10">
        <f t="shared" si="761"/>
        <v>2.8664691914745719E-4</v>
      </c>
      <c r="BD1041" s="10">
        <f t="shared" si="762"/>
        <v>1.1949684103661857</v>
      </c>
      <c r="BE1041" s="10">
        <f t="shared" si="763"/>
        <v>1.3468748968174058E-19</v>
      </c>
      <c r="BF1041" s="10">
        <f t="shared" si="764"/>
        <v>0.17862264393949012</v>
      </c>
      <c r="BG1041" s="10">
        <f t="shared" si="765"/>
        <v>9.7136676879431783E-2</v>
      </c>
      <c r="BH1041" s="10">
        <f t="shared" si="766"/>
        <v>0.18512591844730575</v>
      </c>
      <c r="BI1041" s="10">
        <f t="shared" si="767"/>
        <v>0.13715474541873174</v>
      </c>
      <c r="BJ1041" s="10">
        <f t="shared" si="768"/>
        <v>0.54126272907560269</v>
      </c>
      <c r="BK1041" s="10">
        <f t="shared" si="769"/>
        <v>1.1509553562300667</v>
      </c>
      <c r="BL1041" s="10">
        <f t="shared" si="770"/>
        <v>1.9787610893226378E-4</v>
      </c>
      <c r="BM1041" s="10">
        <f t="shared" si="771"/>
        <v>0.20492277252213056</v>
      </c>
      <c r="BN1041" s="8">
        <f t="shared" si="753"/>
        <v>1.0457384882623191</v>
      </c>
      <c r="BO1041" s="8">
        <f t="shared" si="772"/>
        <v>17.312516929652851</v>
      </c>
      <c r="BP1041" s="8">
        <f t="shared" si="773"/>
        <v>17.812552730151179</v>
      </c>
      <c r="CS1041" s="1">
        <v>-1.839980109804324E-3</v>
      </c>
      <c r="CT1041">
        <v>-2.086928388157936E-3</v>
      </c>
      <c r="CU1041">
        <v>3.1145765308955718E-3</v>
      </c>
      <c r="CV1041" s="11">
        <f>MAX(CS$3:CS1041)</f>
        <v>0.17602637282850145</v>
      </c>
      <c r="CW1041" s="11">
        <f>MAX(CT$3:CT1041)</f>
        <v>0.24542544664084021</v>
      </c>
      <c r="CX1041" s="11">
        <f>MAX(CU$3:CU1041)</f>
        <v>0.40589637071783868</v>
      </c>
      <c r="CY1041" s="11">
        <f t="shared" si="774"/>
        <v>-0.17786635293830577</v>
      </c>
      <c r="CZ1041" s="11">
        <f t="shared" si="775"/>
        <v>-0.24751237502899814</v>
      </c>
      <c r="DA1041" s="11">
        <f t="shared" si="776"/>
        <v>-0.4027817941869431</v>
      </c>
    </row>
    <row r="1042" spans="1:105" x14ac:dyDescent="0.3">
      <c r="A1042" s="6">
        <v>44506</v>
      </c>
      <c r="B1042" s="1">
        <v>-5.7690211881694558E-3</v>
      </c>
      <c r="C1042" s="1">
        <v>-1.2208618168504241E-2</v>
      </c>
      <c r="D1042" s="1">
        <v>-1.0038878183369391E-4</v>
      </c>
      <c r="E1042" s="1">
        <v>-3.2685061176547049E-2</v>
      </c>
      <c r="F1042" s="1">
        <v>-6.8592591428019677E-3</v>
      </c>
      <c r="G1042" s="1">
        <v>-1.8199467310698957E-2</v>
      </c>
      <c r="H1042" s="1">
        <v>-9.9595938986105845E-2</v>
      </c>
      <c r="I1042" s="1">
        <v>-2.7892313875056366E-3</v>
      </c>
      <c r="J1042" s="1">
        <v>-1.5406306155357843E-2</v>
      </c>
      <c r="K1042" s="1">
        <v>-6.0473044153162006E-3</v>
      </c>
      <c r="L1042" s="1">
        <v>-9.3219495255645744E-4</v>
      </c>
      <c r="M1042" s="1">
        <v>-2.5073249117056613E-2</v>
      </c>
      <c r="N1042" s="1">
        <v>-1.7641954399576661E-2</v>
      </c>
      <c r="O1042" s="1">
        <v>-3.1763018881191649E-3</v>
      </c>
      <c r="P1042" s="1">
        <v>-2.5739454748921867E-2</v>
      </c>
      <c r="Q1042" s="1">
        <v>-1.6103808500517448E-2</v>
      </c>
      <c r="R1042" s="1">
        <v>-7.7383453624754453E-3</v>
      </c>
      <c r="S1042" s="1">
        <v>-7.1685952466236545E-3</v>
      </c>
      <c r="T1042">
        <v>4.3004119999999998E-5</v>
      </c>
      <c r="U1042">
        <v>-1.025248611647513E-2</v>
      </c>
      <c r="V1042">
        <v>-1.0273059147539589E-2</v>
      </c>
      <c r="Y1042">
        <f t="shared" si="732"/>
        <v>0</v>
      </c>
      <c r="Z1042">
        <f t="shared" si="733"/>
        <v>0</v>
      </c>
      <c r="AA1042">
        <f t="shared" si="734"/>
        <v>0</v>
      </c>
      <c r="AB1042">
        <f t="shared" si="735"/>
        <v>0</v>
      </c>
      <c r="AC1042">
        <f t="shared" si="736"/>
        <v>0</v>
      </c>
      <c r="AD1042">
        <f t="shared" si="737"/>
        <v>0</v>
      </c>
      <c r="AE1042">
        <f t="shared" si="738"/>
        <v>0</v>
      </c>
      <c r="AF1042">
        <f t="shared" si="739"/>
        <v>0</v>
      </c>
      <c r="AG1042">
        <f t="shared" si="740"/>
        <v>0</v>
      </c>
      <c r="AH1042">
        <f t="shared" si="741"/>
        <v>0</v>
      </c>
      <c r="AI1042">
        <f t="shared" si="742"/>
        <v>0</v>
      </c>
      <c r="AJ1042">
        <f t="shared" si="743"/>
        <v>0</v>
      </c>
      <c r="AK1042">
        <f t="shared" si="744"/>
        <v>0</v>
      </c>
      <c r="AL1042">
        <f t="shared" si="745"/>
        <v>0</v>
      </c>
      <c r="AM1042">
        <f t="shared" si="746"/>
        <v>0</v>
      </c>
      <c r="AN1042">
        <f t="shared" si="747"/>
        <v>0</v>
      </c>
      <c r="AO1042">
        <f t="shared" si="748"/>
        <v>0</v>
      </c>
      <c r="AP1042">
        <f t="shared" si="749"/>
        <v>0</v>
      </c>
      <c r="AQ1042">
        <f t="shared" si="750"/>
        <v>0</v>
      </c>
      <c r="AR1042">
        <f t="shared" si="751"/>
        <v>0</v>
      </c>
      <c r="AS1042">
        <f t="shared" si="752"/>
        <v>0</v>
      </c>
      <c r="AU1042" s="6">
        <v>44506</v>
      </c>
      <c r="AV1042" s="10">
        <f t="shared" si="754"/>
        <v>6.9826134824564994</v>
      </c>
      <c r="AW1042" s="10">
        <f t="shared" si="755"/>
        <v>7.333065585279142</v>
      </c>
      <c r="AX1042" s="10">
        <f t="shared" si="756"/>
        <v>0.99359424628563353</v>
      </c>
      <c r="AY1042" s="10">
        <f t="shared" si="757"/>
        <v>0.4136411398623363</v>
      </c>
      <c r="AZ1042" s="10">
        <f t="shared" si="758"/>
        <v>4.2628594001528448</v>
      </c>
      <c r="BA1042" s="10">
        <f t="shared" si="759"/>
        <v>0.33435428579054155</v>
      </c>
      <c r="BB1042" s="10">
        <f t="shared" si="760"/>
        <v>8.2583362859382776E-8</v>
      </c>
      <c r="BC1042" s="10">
        <f t="shared" si="761"/>
        <v>2.8584739456343931E-4</v>
      </c>
      <c r="BD1042" s="10">
        <f t="shared" si="762"/>
        <v>1.1765583611901029</v>
      </c>
      <c r="BE1042" s="10">
        <f t="shared" si="763"/>
        <v>1.3387299343070034E-19</v>
      </c>
      <c r="BF1042" s="10">
        <f t="shared" si="764"/>
        <v>0.17845613281239744</v>
      </c>
      <c r="BG1042" s="10">
        <f t="shared" si="765"/>
        <v>9.4701144781630747E-2</v>
      </c>
      <c r="BH1042" s="10">
        <f t="shared" si="766"/>
        <v>0.18185993543587864</v>
      </c>
      <c r="BI1042" s="10">
        <f t="shared" si="767"/>
        <v>0.13671910054189373</v>
      </c>
      <c r="BJ1042" s="10">
        <f t="shared" si="768"/>
        <v>0.52733092155328321</v>
      </c>
      <c r="BK1042" s="10">
        <f t="shared" si="769"/>
        <v>1.1324205915806929</v>
      </c>
      <c r="BL1042" s="10">
        <f t="shared" si="770"/>
        <v>1.9634487526236312E-4</v>
      </c>
      <c r="BM1042" s="10">
        <f t="shared" si="771"/>
        <v>0.20345376410910349</v>
      </c>
      <c r="BN1042" s="8">
        <f t="shared" si="753"/>
        <v>1.0457834593257569</v>
      </c>
      <c r="BO1042" s="8">
        <f t="shared" si="772"/>
        <v>17.135020590190344</v>
      </c>
      <c r="BP1042" s="8">
        <f t="shared" si="773"/>
        <v>17.629563322385668</v>
      </c>
      <c r="CS1042" s="1">
        <v>-2.4520844549813108E-2</v>
      </c>
      <c r="CT1042">
        <v>-3.7619110821036812E-2</v>
      </c>
      <c r="CU1042">
        <v>-2.0955638255978948E-2</v>
      </c>
      <c r="CV1042" s="11">
        <f>MAX(CS$3:CS1042)</f>
        <v>0.17602637282850145</v>
      </c>
      <c r="CW1042" s="11">
        <f>MAX(CT$3:CT1042)</f>
        <v>0.24542544664084021</v>
      </c>
      <c r="CX1042" s="11">
        <f>MAX(CU$3:CU1042)</f>
        <v>0.40589637071783868</v>
      </c>
      <c r="CY1042" s="11">
        <f t="shared" si="774"/>
        <v>-0.20054721737831455</v>
      </c>
      <c r="CZ1042" s="11">
        <f t="shared" si="775"/>
        <v>-0.28304455746187701</v>
      </c>
      <c r="DA1042" s="11">
        <f t="shared" si="776"/>
        <v>-0.42685200897381764</v>
      </c>
    </row>
    <row r="1043" spans="1:105" x14ac:dyDescent="0.3">
      <c r="A1043" s="6">
        <v>44507</v>
      </c>
      <c r="B1043" s="1">
        <v>6.7363032902332731E-3</v>
      </c>
      <c r="C1043" s="1">
        <v>7.1606881619587816E-3</v>
      </c>
      <c r="D1043" s="1">
        <v>-5.4809917971574394E-4</v>
      </c>
      <c r="E1043" s="1">
        <v>-8.900447285173519E-3</v>
      </c>
      <c r="F1043" s="1">
        <v>2.6915364812518318E-3</v>
      </c>
      <c r="G1043" s="1">
        <v>-1.7565785133950334E-2</v>
      </c>
      <c r="H1043" s="1">
        <v>7.996892370930658E-3</v>
      </c>
      <c r="I1043" s="1">
        <v>3.3227135920977742E-3</v>
      </c>
      <c r="J1043" s="1">
        <v>-9.9988941372834081E-3</v>
      </c>
      <c r="K1043" s="1">
        <v>4.0155116715187593E-3</v>
      </c>
      <c r="L1043" s="1">
        <v>4.81383133461665E-2</v>
      </c>
      <c r="M1043" s="1">
        <v>8.8638913784189945E-3</v>
      </c>
      <c r="N1043" s="1">
        <v>-2.7616769447304785E-3</v>
      </c>
      <c r="O1043" s="1">
        <v>-9.348883139376628E-4</v>
      </c>
      <c r="P1043" s="1">
        <v>-3.1730727908396814E-3</v>
      </c>
      <c r="Q1043" s="1">
        <v>1.2943518690740719E-2</v>
      </c>
      <c r="R1043" s="1">
        <v>3.4550948065210224E-3</v>
      </c>
      <c r="S1043" s="1">
        <v>1.6702726017467136E-2</v>
      </c>
      <c r="T1043">
        <v>4.3004119999999998E-5</v>
      </c>
      <c r="U1043">
        <v>-6.285575342858167E-3</v>
      </c>
      <c r="V1043">
        <v>7.0429851876737462E-3</v>
      </c>
      <c r="Y1043">
        <f t="shared" si="732"/>
        <v>0</v>
      </c>
      <c r="Z1043">
        <f t="shared" si="733"/>
        <v>0</v>
      </c>
      <c r="AA1043">
        <f t="shared" si="734"/>
        <v>0</v>
      </c>
      <c r="AB1043">
        <f t="shared" si="735"/>
        <v>0</v>
      </c>
      <c r="AC1043">
        <f t="shared" si="736"/>
        <v>0</v>
      </c>
      <c r="AD1043">
        <f t="shared" si="737"/>
        <v>0</v>
      </c>
      <c r="AE1043">
        <f t="shared" si="738"/>
        <v>0</v>
      </c>
      <c r="AF1043">
        <f t="shared" si="739"/>
        <v>0</v>
      </c>
      <c r="AG1043">
        <f t="shared" si="740"/>
        <v>0</v>
      </c>
      <c r="AH1043">
        <f t="shared" si="741"/>
        <v>0</v>
      </c>
      <c r="AI1043">
        <f t="shared" si="742"/>
        <v>0</v>
      </c>
      <c r="AJ1043">
        <f t="shared" si="743"/>
        <v>0</v>
      </c>
      <c r="AK1043">
        <f t="shared" si="744"/>
        <v>0</v>
      </c>
      <c r="AL1043">
        <f t="shared" si="745"/>
        <v>0</v>
      </c>
      <c r="AM1043">
        <f t="shared" si="746"/>
        <v>0</v>
      </c>
      <c r="AN1043">
        <f t="shared" si="747"/>
        <v>0</v>
      </c>
      <c r="AO1043">
        <f t="shared" si="748"/>
        <v>0</v>
      </c>
      <c r="AP1043">
        <f t="shared" si="749"/>
        <v>0</v>
      </c>
      <c r="AQ1043">
        <f t="shared" si="750"/>
        <v>0</v>
      </c>
      <c r="AR1043">
        <f t="shared" si="751"/>
        <v>0</v>
      </c>
      <c r="AS1043">
        <f t="shared" si="752"/>
        <v>0</v>
      </c>
      <c r="AU1043" s="6">
        <v>44507</v>
      </c>
      <c r="AV1043" s="10">
        <f t="shared" si="754"/>
        <v>7.0296504846327981</v>
      </c>
      <c r="AW1043" s="10">
        <f t="shared" si="755"/>
        <v>7.3855753812065181</v>
      </c>
      <c r="AX1043" s="10">
        <f t="shared" si="756"/>
        <v>0.99304965809427403</v>
      </c>
      <c r="AY1043" s="10">
        <f t="shared" si="757"/>
        <v>0.40995954870201251</v>
      </c>
      <c r="AZ1043" s="10">
        <f t="shared" si="758"/>
        <v>4.2743330417428034</v>
      </c>
      <c r="BA1043" s="10">
        <f t="shared" si="759"/>
        <v>0.32848109024772948</v>
      </c>
      <c r="BB1043" s="10">
        <f t="shared" si="760"/>
        <v>8.3243773123798773E-8</v>
      </c>
      <c r="BC1043" s="10">
        <f t="shared" si="761"/>
        <v>2.8679718358662093E-4</v>
      </c>
      <c r="BD1043" s="10">
        <f t="shared" si="762"/>
        <v>1.1647940786902276</v>
      </c>
      <c r="BE1043" s="10">
        <f t="shared" si="763"/>
        <v>1.3441056199832248E-19</v>
      </c>
      <c r="BF1043" s="10">
        <f t="shared" si="764"/>
        <v>0.18704671005226575</v>
      </c>
      <c r="BG1043" s="10">
        <f t="shared" si="765"/>
        <v>9.5540565442387052E-2</v>
      </c>
      <c r="BH1043" s="10">
        <f t="shared" si="766"/>
        <v>0.1813576970450152</v>
      </c>
      <c r="BI1043" s="10">
        <f t="shared" si="767"/>
        <v>0.13659128345250507</v>
      </c>
      <c r="BJ1043" s="10">
        <f t="shared" si="768"/>
        <v>0.52565766215433407</v>
      </c>
      <c r="BK1043" s="10">
        <f t="shared" si="769"/>
        <v>1.1470780986735973</v>
      </c>
      <c r="BL1043" s="10">
        <f t="shared" si="770"/>
        <v>1.9702326542116915E-4</v>
      </c>
      <c r="BM1043" s="10">
        <f t="shared" si="771"/>
        <v>0.20685199658824022</v>
      </c>
      <c r="BN1043" s="8">
        <f t="shared" si="753"/>
        <v>1.0458284323231357</v>
      </c>
      <c r="BO1043" s="8">
        <f t="shared" si="772"/>
        <v>17.027317127269278</v>
      </c>
      <c r="BP1043" s="8">
        <f t="shared" si="773"/>
        <v>17.753728075730386</v>
      </c>
      <c r="CS1043" s="1">
        <v>-5.7690211881694558E-3</v>
      </c>
      <c r="CT1043">
        <v>-1.025248611647513E-2</v>
      </c>
      <c r="CU1043">
        <v>-1.0273059147539589E-2</v>
      </c>
      <c r="CV1043" s="11">
        <f>MAX(CS$3:CS1043)</f>
        <v>0.17602637282850145</v>
      </c>
      <c r="CW1043" s="11">
        <f>MAX(CT$3:CT1043)</f>
        <v>0.24542544664084021</v>
      </c>
      <c r="CX1043" s="11">
        <f>MAX(CU$3:CU1043)</f>
        <v>0.40589637071783868</v>
      </c>
      <c r="CY1043" s="11">
        <f t="shared" si="774"/>
        <v>-0.18179539401667091</v>
      </c>
      <c r="CZ1043" s="11">
        <f t="shared" si="775"/>
        <v>-0.25567793275731532</v>
      </c>
      <c r="DA1043" s="11">
        <f t="shared" si="776"/>
        <v>-0.41616942986537825</v>
      </c>
    </row>
    <row r="1044" spans="1:105" x14ac:dyDescent="0.3">
      <c r="A1044" s="6">
        <v>44508</v>
      </c>
      <c r="B1044" s="1">
        <v>2.390654162299027E-2</v>
      </c>
      <c r="C1044" s="1">
        <v>2.1746111936624055E-2</v>
      </c>
      <c r="D1044" s="1">
        <v>1.663029590411626E-3</v>
      </c>
      <c r="E1044" s="1">
        <v>5.6771593650086855E-2</v>
      </c>
      <c r="F1044" s="1">
        <v>1.5414956811638451E-2</v>
      </c>
      <c r="G1044" s="1">
        <v>7.9758589065540009E-3</v>
      </c>
      <c r="H1044" s="1">
        <v>-4.2229831473478557E-2</v>
      </c>
      <c r="I1044" s="1">
        <v>2.7253241152435461E-2</v>
      </c>
      <c r="J1044" s="1">
        <v>1.9481542874275001E-2</v>
      </c>
      <c r="K1044" s="1">
        <v>2.6210143075728148E-2</v>
      </c>
      <c r="L1044" s="1">
        <v>2.0815785927829584E-2</v>
      </c>
      <c r="M1044" s="1">
        <v>3.3563288460249142E-3</v>
      </c>
      <c r="N1044" s="1">
        <v>6.4309235255479796E-2</v>
      </c>
      <c r="O1044" s="1">
        <v>-1.4966333955352894E-2</v>
      </c>
      <c r="P1044" s="1">
        <v>1.1318389697608755E-2</v>
      </c>
      <c r="Q1044" s="1">
        <v>2.5604071416670853E-2</v>
      </c>
      <c r="R1044" s="1">
        <v>2.6177459164228395E-2</v>
      </c>
      <c r="S1044" s="1">
        <v>2.4507543713058022E-2</v>
      </c>
      <c r="T1044">
        <v>4.3004119999999998E-5</v>
      </c>
      <c r="U1044">
        <v>2.0234598470750188E-2</v>
      </c>
      <c r="V1044">
        <v>2.0680258694077299E-2</v>
      </c>
      <c r="Y1044">
        <f t="shared" si="732"/>
        <v>0</v>
      </c>
      <c r="Z1044">
        <f t="shared" si="733"/>
        <v>0</v>
      </c>
      <c r="AA1044">
        <f t="shared" si="734"/>
        <v>0</v>
      </c>
      <c r="AB1044">
        <f t="shared" si="735"/>
        <v>0</v>
      </c>
      <c r="AC1044">
        <f t="shared" si="736"/>
        <v>0</v>
      </c>
      <c r="AD1044">
        <f t="shared" si="737"/>
        <v>0</v>
      </c>
      <c r="AE1044">
        <f t="shared" si="738"/>
        <v>0</v>
      </c>
      <c r="AF1044">
        <f t="shared" si="739"/>
        <v>0</v>
      </c>
      <c r="AG1044">
        <f t="shared" si="740"/>
        <v>0</v>
      </c>
      <c r="AH1044">
        <f t="shared" si="741"/>
        <v>0</v>
      </c>
      <c r="AI1044">
        <f t="shared" si="742"/>
        <v>0</v>
      </c>
      <c r="AJ1044">
        <f t="shared" si="743"/>
        <v>0</v>
      </c>
      <c r="AK1044">
        <f t="shared" si="744"/>
        <v>0</v>
      </c>
      <c r="AL1044">
        <f t="shared" si="745"/>
        <v>0</v>
      </c>
      <c r="AM1044">
        <f t="shared" si="746"/>
        <v>0</v>
      </c>
      <c r="AN1044">
        <f t="shared" si="747"/>
        <v>0</v>
      </c>
      <c r="AO1044">
        <f t="shared" si="748"/>
        <v>0</v>
      </c>
      <c r="AP1044">
        <f t="shared" si="749"/>
        <v>0</v>
      </c>
      <c r="AQ1044">
        <f t="shared" si="750"/>
        <v>0</v>
      </c>
      <c r="AR1044">
        <f t="shared" si="751"/>
        <v>0</v>
      </c>
      <c r="AS1044">
        <f t="shared" si="752"/>
        <v>0</v>
      </c>
      <c r="AU1044" s="6">
        <v>44508</v>
      </c>
      <c r="AV1044" s="10">
        <f t="shared" si="754"/>
        <v>7.1977051165387458</v>
      </c>
      <c r="AW1044" s="10">
        <f t="shared" si="755"/>
        <v>7.54618293016261</v>
      </c>
      <c r="AX1044" s="10">
        <f t="shared" si="756"/>
        <v>0.99470112906043295</v>
      </c>
      <c r="AY1044" s="10">
        <f t="shared" si="757"/>
        <v>0.43323360561389612</v>
      </c>
      <c r="AZ1044" s="10">
        <f t="shared" si="758"/>
        <v>4.3402217009798276</v>
      </c>
      <c r="BA1044" s="10">
        <f t="shared" si="759"/>
        <v>0.33110100907701639</v>
      </c>
      <c r="BB1044" s="10">
        <f t="shared" si="760"/>
        <v>7.9728402613564263E-8</v>
      </c>
      <c r="BC1044" s="10">
        <f t="shared" si="761"/>
        <v>2.9461333639274644E-4</v>
      </c>
      <c r="BD1044" s="10">
        <f t="shared" si="762"/>
        <v>1.1874860644739329</v>
      </c>
      <c r="BE1044" s="10">
        <f t="shared" si="763"/>
        <v>1.3793348205918755E-19</v>
      </c>
      <c r="BF1044" s="10">
        <f t="shared" si="764"/>
        <v>0.19094023432721852</v>
      </c>
      <c r="BG1044" s="10">
        <f t="shared" si="765"/>
        <v>9.5861230998146876E-2</v>
      </c>
      <c r="BH1044" s="10">
        <f t="shared" si="766"/>
        <v>0.19302067184967509</v>
      </c>
      <c r="BI1044" s="10">
        <f t="shared" si="767"/>
        <v>0.13454701268896463</v>
      </c>
      <c r="BJ1044" s="10">
        <f t="shared" si="768"/>
        <v>0.5316072604221308</v>
      </c>
      <c r="BK1044" s="10">
        <f t="shared" si="769"/>
        <v>1.1764479682325351</v>
      </c>
      <c r="BL1044" s="10">
        <f t="shared" si="770"/>
        <v>2.0218083390613473E-4</v>
      </c>
      <c r="BM1044" s="10">
        <f t="shared" si="771"/>
        <v>0.21192143093675983</v>
      </c>
      <c r="BN1044" s="8">
        <f t="shared" si="753"/>
        <v>1.0458734072545386</v>
      </c>
      <c r="BO1044" s="8">
        <f t="shared" si="772"/>
        <v>17.3718580523737</v>
      </c>
      <c r="BP1044" s="8">
        <f t="shared" si="773"/>
        <v>18.120879765120794</v>
      </c>
      <c r="CS1044" s="1">
        <v>6.7363032902332731E-3</v>
      </c>
      <c r="CT1044">
        <v>-6.285575342858167E-3</v>
      </c>
      <c r="CU1044">
        <v>7.0429851876737462E-3</v>
      </c>
      <c r="CV1044" s="11">
        <f>MAX(CS$3:CS1044)</f>
        <v>0.17602637282850145</v>
      </c>
      <c r="CW1044" s="11">
        <f>MAX(CT$3:CT1044)</f>
        <v>0.24542544664084021</v>
      </c>
      <c r="CX1044" s="11">
        <f>MAX(CU$3:CU1044)</f>
        <v>0.40589637071783868</v>
      </c>
      <c r="CY1044" s="11">
        <f t="shared" si="774"/>
        <v>-0.16929006953826817</v>
      </c>
      <c r="CZ1044" s="11">
        <f t="shared" si="775"/>
        <v>-0.25171102198369838</v>
      </c>
      <c r="DA1044" s="11">
        <f t="shared" si="776"/>
        <v>-0.39885338553016492</v>
      </c>
    </row>
    <row r="1045" spans="1:105" x14ac:dyDescent="0.3">
      <c r="A1045" s="6">
        <v>44509</v>
      </c>
      <c r="B1045" s="1">
        <v>6.829566201395483E-2</v>
      </c>
      <c r="C1045" s="1">
        <v>3.9908420243386165E-2</v>
      </c>
      <c r="D1045" s="1">
        <v>-4.8954071449682753E-3</v>
      </c>
      <c r="E1045" s="1">
        <v>5.4114245022240673E-2</v>
      </c>
      <c r="F1045" s="1">
        <v>5.7154670893976231E-2</v>
      </c>
      <c r="G1045" s="1">
        <v>9.3096290303433263E-2</v>
      </c>
      <c r="H1045" s="1">
        <v>0.12935814631800469</v>
      </c>
      <c r="I1045" s="1">
        <v>6.5358315931056815E-2</v>
      </c>
      <c r="J1045" s="1">
        <v>0.12386767558242064</v>
      </c>
      <c r="K1045" s="1">
        <v>7.0057331948601143E-2</v>
      </c>
      <c r="L1045" s="1">
        <v>5.8604091713958854E-2</v>
      </c>
      <c r="M1045" s="1">
        <v>2.8673775619674817E-2</v>
      </c>
      <c r="N1045" s="1">
        <v>4.466508079730061E-2</v>
      </c>
      <c r="O1045" s="1">
        <v>-3.6696485292970443E-3</v>
      </c>
      <c r="P1045" s="1">
        <v>3.5448145989400652E-2</v>
      </c>
      <c r="Q1045" s="1">
        <v>2.6934579089748219E-2</v>
      </c>
      <c r="R1045" s="1">
        <v>7.1775049145761827E-2</v>
      </c>
      <c r="S1045" s="1">
        <v>1.1849531423864097E-2</v>
      </c>
      <c r="T1045">
        <v>4.3004119999999998E-5</v>
      </c>
      <c r="U1045">
        <v>5.1698744400000302E-2</v>
      </c>
      <c r="V1045">
        <v>5.1996969732293653E-2</v>
      </c>
      <c r="Y1045">
        <f t="shared" si="732"/>
        <v>0</v>
      </c>
      <c r="Z1045">
        <f t="shared" si="733"/>
        <v>0</v>
      </c>
      <c r="AA1045">
        <f t="shared" si="734"/>
        <v>-4.8954071449682753E-3</v>
      </c>
      <c r="AB1045">
        <f t="shared" si="735"/>
        <v>0</v>
      </c>
      <c r="AC1045">
        <f t="shared" si="736"/>
        <v>0</v>
      </c>
      <c r="AD1045">
        <f t="shared" si="737"/>
        <v>0</v>
      </c>
      <c r="AE1045">
        <f t="shared" si="738"/>
        <v>0</v>
      </c>
      <c r="AF1045">
        <f t="shared" si="739"/>
        <v>0</v>
      </c>
      <c r="AG1045">
        <f t="shared" si="740"/>
        <v>0</v>
      </c>
      <c r="AH1045">
        <f t="shared" si="741"/>
        <v>0</v>
      </c>
      <c r="AI1045">
        <f t="shared" si="742"/>
        <v>0</v>
      </c>
      <c r="AJ1045">
        <f t="shared" si="743"/>
        <v>0</v>
      </c>
      <c r="AK1045">
        <f t="shared" si="744"/>
        <v>0</v>
      </c>
      <c r="AL1045">
        <f t="shared" si="745"/>
        <v>0</v>
      </c>
      <c r="AM1045">
        <f t="shared" si="746"/>
        <v>0</v>
      </c>
      <c r="AN1045">
        <f t="shared" si="747"/>
        <v>0</v>
      </c>
      <c r="AO1045">
        <f t="shared" si="748"/>
        <v>0</v>
      </c>
      <c r="AP1045">
        <f t="shared" si="749"/>
        <v>0</v>
      </c>
      <c r="AQ1045">
        <f t="shared" si="750"/>
        <v>0</v>
      </c>
      <c r="AR1045">
        <f t="shared" si="751"/>
        <v>0</v>
      </c>
      <c r="AS1045">
        <f t="shared" si="752"/>
        <v>0</v>
      </c>
      <c r="AU1045" s="6">
        <v>44509</v>
      </c>
      <c r="AV1045" s="10">
        <f t="shared" si="754"/>
        <v>7.6892771524539887</v>
      </c>
      <c r="AW1045" s="10">
        <f t="shared" si="755"/>
        <v>7.8473391697730062</v>
      </c>
      <c r="AX1045" s="10">
        <f t="shared" si="756"/>
        <v>0.9898316620461225</v>
      </c>
      <c r="AY1045" s="10">
        <f t="shared" si="757"/>
        <v>0.45667771509995531</v>
      </c>
      <c r="AZ1045" s="10">
        <f t="shared" si="758"/>
        <v>4.5882856439062234</v>
      </c>
      <c r="BA1045" s="10">
        <f t="shared" si="759"/>
        <v>0.36192528473781005</v>
      </c>
      <c r="BB1045" s="10">
        <f t="shared" si="760"/>
        <v>9.0041920984550501E-8</v>
      </c>
      <c r="BC1045" s="10">
        <f t="shared" si="761"/>
        <v>3.1386876791020631E-4</v>
      </c>
      <c r="BD1045" s="10">
        <f t="shared" si="762"/>
        <v>1.3345772030668355</v>
      </c>
      <c r="BE1045" s="10">
        <f t="shared" si="763"/>
        <v>1.4759673379863445E-19</v>
      </c>
      <c r="BF1045" s="10">
        <f t="shared" si="764"/>
        <v>0.2021301133316156</v>
      </c>
      <c r="BG1045" s="10">
        <f t="shared" si="765"/>
        <v>9.8609934426413567E-2</v>
      </c>
      <c r="BH1045" s="10">
        <f t="shared" si="766"/>
        <v>0.20164195575339006</v>
      </c>
      <c r="BI1045" s="10">
        <f t="shared" si="767"/>
        <v>0.13405327244172927</v>
      </c>
      <c r="BJ1045" s="10">
        <f t="shared" si="768"/>
        <v>0.55045175219859988</v>
      </c>
      <c r="BK1045" s="10">
        <f t="shared" si="769"/>
        <v>1.2081350990778679</v>
      </c>
      <c r="BL1045" s="10">
        <f t="shared" si="770"/>
        <v>2.1669237319607866E-4</v>
      </c>
      <c r="BM1045" s="10">
        <f t="shared" si="771"/>
        <v>0.2144326005920352</v>
      </c>
      <c r="BN1045" s="8">
        <f t="shared" si="753"/>
        <v>1.0459183841200488</v>
      </c>
      <c r="BO1045" s="8">
        <f t="shared" si="772"/>
        <v>18.269961301576455</v>
      </c>
      <c r="BP1045" s="8">
        <f t="shared" si="773"/>
        <v>19.063110601790314</v>
      </c>
      <c r="CS1045" s="1">
        <v>2.390654162299027E-2</v>
      </c>
      <c r="CT1045">
        <v>2.0234598470750188E-2</v>
      </c>
      <c r="CU1045">
        <v>2.0680258694077299E-2</v>
      </c>
      <c r="CV1045" s="11">
        <f>MAX(CS$3:CS1045)</f>
        <v>0.17602637282850145</v>
      </c>
      <c r="CW1045" s="11">
        <f>MAX(CT$3:CT1045)</f>
        <v>0.24542544664084021</v>
      </c>
      <c r="CX1045" s="11">
        <f>MAX(CU$3:CU1045)</f>
        <v>0.40589637071783868</v>
      </c>
      <c r="CY1045" s="11">
        <f t="shared" si="774"/>
        <v>-0.15211983120551117</v>
      </c>
      <c r="CZ1045" s="11">
        <f t="shared" si="775"/>
        <v>-0.22519084817009002</v>
      </c>
      <c r="DA1045" s="11">
        <f t="shared" si="776"/>
        <v>-0.38521611202376138</v>
      </c>
    </row>
    <row r="1046" spans="1:105" x14ac:dyDescent="0.3">
      <c r="A1046" s="6">
        <v>44510</v>
      </c>
      <c r="B1046" s="1">
        <v>-6.9996166358239249E-3</v>
      </c>
      <c r="C1046" s="1">
        <v>-1.5260957529314221E-2</v>
      </c>
      <c r="D1046" s="1">
        <v>6.7278856734939089E-4</v>
      </c>
      <c r="E1046" s="1">
        <v>-1.9913356207996065E-2</v>
      </c>
      <c r="F1046" s="1">
        <v>-2.9151669171251452E-2</v>
      </c>
      <c r="G1046" s="1">
        <v>0.1017088151427494</v>
      </c>
      <c r="H1046" s="1">
        <v>-1.5000490654970717E-2</v>
      </c>
      <c r="I1046" s="1">
        <v>-7.5689066325949047E-3</v>
      </c>
      <c r="J1046" s="1">
        <v>0.14529746038238564</v>
      </c>
      <c r="K1046" s="1">
        <v>-2.6189096078829675E-3</v>
      </c>
      <c r="L1046" s="1">
        <v>-4.3620061886318166E-2</v>
      </c>
      <c r="M1046" s="1">
        <v>2.2382705005164764E-2</v>
      </c>
      <c r="N1046" s="1">
        <v>2.6404252025822788E-2</v>
      </c>
      <c r="O1046" s="1">
        <v>1.8347453363154378E-2</v>
      </c>
      <c r="P1046" s="1">
        <v>8.8134975558585862E-2</v>
      </c>
      <c r="Q1046" s="1">
        <v>5.4979622066467955E-2</v>
      </c>
      <c r="R1046" s="1">
        <v>0.91583763610000946</v>
      </c>
      <c r="S1046" s="1">
        <v>5.8445419271229426E-2</v>
      </c>
      <c r="T1046">
        <v>4.3004119999999998E-5</v>
      </c>
      <c r="U1046">
        <v>9.2930514192762388E-3</v>
      </c>
      <c r="V1046">
        <v>-7.221750705395602E-3</v>
      </c>
      <c r="Y1046">
        <f t="shared" si="732"/>
        <v>0</v>
      </c>
      <c r="Z1046">
        <f t="shared" si="733"/>
        <v>0</v>
      </c>
      <c r="AA1046">
        <f t="shared" si="734"/>
        <v>0</v>
      </c>
      <c r="AB1046">
        <f t="shared" si="735"/>
        <v>0</v>
      </c>
      <c r="AC1046">
        <f t="shared" si="736"/>
        <v>0</v>
      </c>
      <c r="AD1046">
        <f t="shared" si="737"/>
        <v>0</v>
      </c>
      <c r="AE1046">
        <f t="shared" si="738"/>
        <v>0</v>
      </c>
      <c r="AF1046">
        <f t="shared" si="739"/>
        <v>0</v>
      </c>
      <c r="AG1046">
        <f t="shared" si="740"/>
        <v>0</v>
      </c>
      <c r="AH1046">
        <f t="shared" si="741"/>
        <v>0</v>
      </c>
      <c r="AI1046">
        <f t="shared" si="742"/>
        <v>0</v>
      </c>
      <c r="AJ1046">
        <f t="shared" si="743"/>
        <v>0</v>
      </c>
      <c r="AK1046">
        <f t="shared" si="744"/>
        <v>0</v>
      </c>
      <c r="AL1046">
        <f t="shared" si="745"/>
        <v>0</v>
      </c>
      <c r="AM1046">
        <f t="shared" si="746"/>
        <v>0</v>
      </c>
      <c r="AN1046">
        <f t="shared" si="747"/>
        <v>0</v>
      </c>
      <c r="AO1046">
        <f t="shared" si="748"/>
        <v>0</v>
      </c>
      <c r="AP1046">
        <f t="shared" si="749"/>
        <v>0</v>
      </c>
      <c r="AQ1046">
        <f t="shared" si="750"/>
        <v>0</v>
      </c>
      <c r="AR1046">
        <f t="shared" si="751"/>
        <v>0</v>
      </c>
      <c r="AS1046">
        <f t="shared" si="752"/>
        <v>0</v>
      </c>
      <c r="AU1046" s="6">
        <v>44510</v>
      </c>
      <c r="AV1046" s="10">
        <f t="shared" si="754"/>
        <v>7.6354551601802108</v>
      </c>
      <c r="AW1046" s="10">
        <f t="shared" si="755"/>
        <v>7.7275812599849765</v>
      </c>
      <c r="AX1046" s="10">
        <f t="shared" si="756"/>
        <v>0.99049760947194765</v>
      </c>
      <c r="AY1046" s="10">
        <f t="shared" si="757"/>
        <v>0.44758372908691618</v>
      </c>
      <c r="AZ1046" s="10">
        <f t="shared" si="758"/>
        <v>4.4545294587518667</v>
      </c>
      <c r="BA1046" s="10">
        <f t="shared" si="759"/>
        <v>0.39873627661869493</v>
      </c>
      <c r="BB1046" s="10">
        <f t="shared" si="760"/>
        <v>8.8691247990266145E-8</v>
      </c>
      <c r="BC1046" s="10">
        <f t="shared" si="761"/>
        <v>3.1149312451100636E-4</v>
      </c>
      <c r="BD1046" s="10">
        <f t="shared" si="762"/>
        <v>1.528487881356674</v>
      </c>
      <c r="BE1046" s="10">
        <f t="shared" si="763"/>
        <v>1.4721019129439708E-19</v>
      </c>
      <c r="BF1046" s="10">
        <f t="shared" si="764"/>
        <v>0.19331318527900201</v>
      </c>
      <c r="BG1046" s="10">
        <f t="shared" si="765"/>
        <v>0.10081709149925863</v>
      </c>
      <c r="BH1046" s="10">
        <f t="shared" si="766"/>
        <v>0.20696616077208238</v>
      </c>
      <c r="BI1046" s="10">
        <f t="shared" si="767"/>
        <v>0.13651280860603213</v>
      </c>
      <c r="BJ1046" s="10">
        <f t="shared" si="768"/>
        <v>0.59896580392480425</v>
      </c>
      <c r="BK1046" s="10">
        <f t="shared" si="769"/>
        <v>1.2745579102304039</v>
      </c>
      <c r="BL1046" s="10">
        <f t="shared" si="770"/>
        <v>4.1514740402487637E-4</v>
      </c>
      <c r="BM1046" s="10">
        <f t="shared" si="771"/>
        <v>0.22696520383905677</v>
      </c>
      <c r="BN1046" s="8">
        <f t="shared" si="753"/>
        <v>1.0459633629197496</v>
      </c>
      <c r="BO1046" s="8">
        <f t="shared" si="772"/>
        <v>18.439744991380191</v>
      </c>
      <c r="BP1046" s="8">
        <f t="shared" si="773"/>
        <v>18.925441569354803</v>
      </c>
      <c r="CS1046" s="1">
        <v>6.829566201395483E-2</v>
      </c>
      <c r="CT1046">
        <v>5.1698744400000302E-2</v>
      </c>
      <c r="CU1046">
        <v>5.1996969732293653E-2</v>
      </c>
      <c r="CV1046" s="11">
        <f>MAX(CS$3:CS1046)</f>
        <v>0.17602637282850145</v>
      </c>
      <c r="CW1046" s="11">
        <f>MAX(CT$3:CT1046)</f>
        <v>0.24542544664084021</v>
      </c>
      <c r="CX1046" s="11">
        <f>MAX(CU$3:CU1046)</f>
        <v>0.40589637071783868</v>
      </c>
      <c r="CY1046" s="11">
        <f t="shared" si="774"/>
        <v>-0.10773071081454662</v>
      </c>
      <c r="CZ1046" s="11">
        <f t="shared" si="775"/>
        <v>-0.1937267022408399</v>
      </c>
      <c r="DA1046" s="11">
        <f t="shared" si="776"/>
        <v>-0.35389940098554501</v>
      </c>
    </row>
    <row r="1047" spans="1:105" x14ac:dyDescent="0.3">
      <c r="A1047" s="6">
        <v>44511</v>
      </c>
      <c r="B1047" s="1">
        <v>-3.153391638371135E-2</v>
      </c>
      <c r="C1047" s="1">
        <v>-2.1432262940808289E-2</v>
      </c>
      <c r="D1047" s="1">
        <v>3.8480442522792701E-3</v>
      </c>
      <c r="E1047" s="1">
        <v>-5.9934866031222042E-2</v>
      </c>
      <c r="F1047" s="1">
        <v>-6.9579320955333465E-2</v>
      </c>
      <c r="G1047" s="1">
        <v>-8.0896711135900579E-2</v>
      </c>
      <c r="H1047" s="1">
        <v>0.19339884153895667</v>
      </c>
      <c r="I1047" s="1">
        <v>-3.5780050512404293E-2</v>
      </c>
      <c r="J1047" s="1">
        <v>-1.3685906224077539E-2</v>
      </c>
      <c r="K1047" s="1">
        <v>-3.935327627050958E-2</v>
      </c>
      <c r="L1047" s="1">
        <v>-3.7896886402286585E-3</v>
      </c>
      <c r="M1047" s="1">
        <v>-3.355177718317235E-2</v>
      </c>
      <c r="N1047" s="1">
        <v>0.48413242847254279</v>
      </c>
      <c r="O1047" s="1">
        <v>-5.5400525328597537E-2</v>
      </c>
      <c r="P1047" s="1">
        <v>-7.0736862059057395E-2</v>
      </c>
      <c r="Q1047" s="1">
        <v>-7.9493972003276403E-2</v>
      </c>
      <c r="R1047" s="1">
        <v>-4.0501421174562874E-2</v>
      </c>
      <c r="S1047" s="1">
        <v>0.1109439242447324</v>
      </c>
      <c r="T1047">
        <v>4.3004119999999998E-5</v>
      </c>
      <c r="U1047">
        <v>-2.8736009195469779E-2</v>
      </c>
      <c r="V1047">
        <v>-2.728172811803551E-2</v>
      </c>
      <c r="Y1047">
        <f t="shared" si="732"/>
        <v>0</v>
      </c>
      <c r="Z1047">
        <f t="shared" si="733"/>
        <v>0</v>
      </c>
      <c r="AA1047">
        <f t="shared" si="734"/>
        <v>0</v>
      </c>
      <c r="AB1047">
        <f t="shared" si="735"/>
        <v>0</v>
      </c>
      <c r="AC1047">
        <f t="shared" si="736"/>
        <v>0</v>
      </c>
      <c r="AD1047">
        <f t="shared" si="737"/>
        <v>0</v>
      </c>
      <c r="AE1047">
        <f t="shared" si="738"/>
        <v>0</v>
      </c>
      <c r="AF1047">
        <f t="shared" si="739"/>
        <v>0</v>
      </c>
      <c r="AG1047">
        <f t="shared" si="740"/>
        <v>0</v>
      </c>
      <c r="AH1047">
        <f t="shared" si="741"/>
        <v>0</v>
      </c>
      <c r="AI1047">
        <f t="shared" si="742"/>
        <v>0</v>
      </c>
      <c r="AJ1047">
        <f t="shared" si="743"/>
        <v>0</v>
      </c>
      <c r="AK1047">
        <f t="shared" si="744"/>
        <v>0</v>
      </c>
      <c r="AL1047">
        <f t="shared" si="745"/>
        <v>0</v>
      </c>
      <c r="AM1047">
        <f t="shared" si="746"/>
        <v>-7.0736862059057395E-2</v>
      </c>
      <c r="AN1047">
        <f t="shared" si="747"/>
        <v>-7.9493972003276403E-2</v>
      </c>
      <c r="AO1047">
        <f t="shared" si="748"/>
        <v>0</v>
      </c>
      <c r="AP1047">
        <f t="shared" si="749"/>
        <v>0</v>
      </c>
      <c r="AQ1047">
        <f t="shared" si="750"/>
        <v>0</v>
      </c>
      <c r="AR1047">
        <f t="shared" si="751"/>
        <v>0</v>
      </c>
      <c r="AS1047">
        <f t="shared" si="752"/>
        <v>0</v>
      </c>
      <c r="AU1047" s="6">
        <v>44511</v>
      </c>
      <c r="AV1047" s="10">
        <f t="shared" si="754"/>
        <v>7.3946793556075106</v>
      </c>
      <c r="AW1047" s="10">
        <f t="shared" si="755"/>
        <v>7.5619617065245164</v>
      </c>
      <c r="AX1047" s="10">
        <f t="shared" si="756"/>
        <v>0.99430908810497254</v>
      </c>
      <c r="AY1047" s="10">
        <f t="shared" si="757"/>
        <v>0.4207578582463371</v>
      </c>
      <c r="AZ1047" s="10">
        <f t="shared" si="758"/>
        <v>4.1445863238363829</v>
      </c>
      <c r="BA1047" s="10">
        <f t="shared" si="759"/>
        <v>0.36647982322966782</v>
      </c>
      <c r="BB1047" s="10">
        <f t="shared" si="760"/>
        <v>1.0584403260622794E-7</v>
      </c>
      <c r="BC1047" s="10">
        <f t="shared" si="761"/>
        <v>3.003478847817359E-4</v>
      </c>
      <c r="BD1047" s="10">
        <f t="shared" si="762"/>
        <v>1.5075691395477877</v>
      </c>
      <c r="BE1047" s="10">
        <f t="shared" si="763"/>
        <v>1.4141698796655412E-19</v>
      </c>
      <c r="BF1047" s="10">
        <f t="shared" si="764"/>
        <v>0.19258058849674375</v>
      </c>
      <c r="BG1047" s="10">
        <f t="shared" si="765"/>
        <v>9.7434498909020006E-2</v>
      </c>
      <c r="BH1047" s="10">
        <f t="shared" si="766"/>
        <v>0.30716519079830934</v>
      </c>
      <c r="BI1047" s="10">
        <f t="shared" si="767"/>
        <v>0.12894992729517565</v>
      </c>
      <c r="BJ1047" s="10">
        <f t="shared" si="768"/>
        <v>0.55659684247448293</v>
      </c>
      <c r="BK1047" s="10">
        <f t="shared" si="769"/>
        <v>1.1732382393979937</v>
      </c>
      <c r="BL1047" s="10">
        <f t="shared" si="770"/>
        <v>3.9833334416493842E-4</v>
      </c>
      <c r="BM1047" s="10">
        <f t="shared" si="771"/>
        <v>0.25214561421996734</v>
      </c>
      <c r="BN1047" s="8">
        <f t="shared" si="753"/>
        <v>1.046008343653724</v>
      </c>
      <c r="BO1047" s="8">
        <f t="shared" si="772"/>
        <v>17.90986030974577</v>
      </c>
      <c r="BP1047" s="8">
        <f t="shared" si="773"/>
        <v>18.409122817945896</v>
      </c>
      <c r="CS1047" s="1">
        <v>-6.9996166358239249E-3</v>
      </c>
      <c r="CT1047">
        <v>9.2930514192762388E-3</v>
      </c>
      <c r="CU1047">
        <v>-7.221750705395602E-3</v>
      </c>
      <c r="CV1047" s="11">
        <f>MAX(CS$3:CS1047)</f>
        <v>0.17602637282850145</v>
      </c>
      <c r="CW1047" s="11">
        <f>MAX(CT$3:CT1047)</f>
        <v>0.24542544664084021</v>
      </c>
      <c r="CX1047" s="11">
        <f>MAX(CU$3:CU1047)</f>
        <v>0.40589637071783868</v>
      </c>
      <c r="CY1047" s="11">
        <f t="shared" si="774"/>
        <v>-0.18302598946432538</v>
      </c>
      <c r="CZ1047" s="11">
        <f t="shared" si="775"/>
        <v>-0.23613239522156396</v>
      </c>
      <c r="DA1047" s="11">
        <f t="shared" si="776"/>
        <v>-0.41311812142323429</v>
      </c>
    </row>
    <row r="1048" spans="1:105" x14ac:dyDescent="0.3">
      <c r="A1048" s="6">
        <v>44512</v>
      </c>
      <c r="B1048" s="1">
        <v>-8.5201286620905509E-4</v>
      </c>
      <c r="C1048" s="1">
        <v>1.9499501216351738E-2</v>
      </c>
      <c r="D1048" s="1">
        <v>-4.3073371525024409E-3</v>
      </c>
      <c r="E1048" s="1">
        <v>2.4370410918213389E-2</v>
      </c>
      <c r="F1048" s="1">
        <v>2.1913987952826126E-2</v>
      </c>
      <c r="G1048" s="1">
        <v>7.0347268427048415E-2</v>
      </c>
      <c r="H1048" s="1">
        <v>4.8430714001179237E-4</v>
      </c>
      <c r="I1048" s="1">
        <v>6.7468772856197649E-3</v>
      </c>
      <c r="J1048" s="1">
        <v>8.3742987484914499E-3</v>
      </c>
      <c r="K1048" s="1">
        <v>3.9433829981386304E-3</v>
      </c>
      <c r="L1048" s="1">
        <v>1.7597824558567534E-2</v>
      </c>
      <c r="M1048" s="1">
        <v>-2.7804441873296608E-2</v>
      </c>
      <c r="N1048" s="1">
        <v>-0.17331969920840337</v>
      </c>
      <c r="O1048" s="1">
        <v>2.544594773914929E-3</v>
      </c>
      <c r="P1048" s="1">
        <v>2.0227990790569323E-2</v>
      </c>
      <c r="Q1048" s="1">
        <v>-8.7479526079074707E-3</v>
      </c>
      <c r="R1048" s="1">
        <v>2.2618230111381616E-3</v>
      </c>
      <c r="S1048" s="1">
        <v>3.5043278813419558E-2</v>
      </c>
      <c r="T1048">
        <v>4.3004119999999998E-5</v>
      </c>
      <c r="U1048">
        <v>-7.6301591843434798E-3</v>
      </c>
      <c r="V1048">
        <v>4.5268174224308072E-3</v>
      </c>
      <c r="Y1048">
        <f t="shared" si="732"/>
        <v>0</v>
      </c>
      <c r="Z1048">
        <f t="shared" si="733"/>
        <v>0</v>
      </c>
      <c r="AA1048">
        <f t="shared" si="734"/>
        <v>-4.3073371525024409E-3</v>
      </c>
      <c r="AB1048">
        <f t="shared" si="735"/>
        <v>0</v>
      </c>
      <c r="AC1048">
        <f t="shared" si="736"/>
        <v>0</v>
      </c>
      <c r="AD1048">
        <f t="shared" si="737"/>
        <v>0</v>
      </c>
      <c r="AE1048">
        <f t="shared" si="738"/>
        <v>0</v>
      </c>
      <c r="AF1048">
        <f t="shared" si="739"/>
        <v>0</v>
      </c>
      <c r="AG1048">
        <f t="shared" si="740"/>
        <v>0</v>
      </c>
      <c r="AH1048">
        <f t="shared" si="741"/>
        <v>0</v>
      </c>
      <c r="AI1048">
        <f t="shared" si="742"/>
        <v>0</v>
      </c>
      <c r="AJ1048">
        <f t="shared" si="743"/>
        <v>0</v>
      </c>
      <c r="AK1048">
        <f t="shared" si="744"/>
        <v>-0.17331969920840337</v>
      </c>
      <c r="AL1048">
        <f t="shared" si="745"/>
        <v>0</v>
      </c>
      <c r="AM1048">
        <f t="shared" si="746"/>
        <v>0</v>
      </c>
      <c r="AN1048">
        <f t="shared" si="747"/>
        <v>0</v>
      </c>
      <c r="AO1048">
        <f t="shared" si="748"/>
        <v>0</v>
      </c>
      <c r="AP1048">
        <f t="shared" si="749"/>
        <v>0</v>
      </c>
      <c r="AQ1048">
        <f t="shared" si="750"/>
        <v>0</v>
      </c>
      <c r="AR1048">
        <f t="shared" si="751"/>
        <v>0</v>
      </c>
      <c r="AS1048">
        <f t="shared" si="752"/>
        <v>0</v>
      </c>
      <c r="AU1048" s="6">
        <v>44512</v>
      </c>
      <c r="AV1048" s="10">
        <f t="shared" si="754"/>
        <v>7.3883789936550421</v>
      </c>
      <c r="AW1048" s="10">
        <f t="shared" si="755"/>
        <v>7.7094161880188965</v>
      </c>
      <c r="AX1048" s="10">
        <f t="shared" si="756"/>
        <v>0.99002626362870716</v>
      </c>
      <c r="AY1048" s="10">
        <f t="shared" si="757"/>
        <v>0.43101190014886775</v>
      </c>
      <c r="AZ1048" s="10">
        <f t="shared" si="758"/>
        <v>4.2354107386063813</v>
      </c>
      <c r="BA1048" s="10">
        <f t="shared" si="759"/>
        <v>0.39226067772750256</v>
      </c>
      <c r="BB1048" s="10">
        <f t="shared" si="760"/>
        <v>1.0589529362694678E-7</v>
      </c>
      <c r="BC1048" s="10">
        <f t="shared" si="761"/>
        <v>3.0237429510335376E-4</v>
      </c>
      <c r="BD1048" s="10">
        <f t="shared" si="762"/>
        <v>1.520193973906367</v>
      </c>
      <c r="BE1048" s="10">
        <f t="shared" si="763"/>
        <v>1.4197464931254941E-19</v>
      </c>
      <c r="BF1048" s="10">
        <f t="shared" si="764"/>
        <v>0.19596958790649513</v>
      </c>
      <c r="BG1048" s="10">
        <f t="shared" si="765"/>
        <v>9.4725387047650378E-2</v>
      </c>
      <c r="BH1048" s="10">
        <f t="shared" si="766"/>
        <v>0.25392741232185451</v>
      </c>
      <c r="BI1048" s="10">
        <f t="shared" si="767"/>
        <v>0.12927805260626765</v>
      </c>
      <c r="BJ1048" s="10">
        <f t="shared" si="768"/>
        <v>0.56785567827811678</v>
      </c>
      <c r="BK1048" s="10">
        <f t="shared" si="769"/>
        <v>1.1629748068819552</v>
      </c>
      <c r="BL1048" s="10">
        <f t="shared" si="770"/>
        <v>3.9923430368887433E-4</v>
      </c>
      <c r="BM1048" s="10">
        <f t="shared" si="771"/>
        <v>0.2609816232806586</v>
      </c>
      <c r="BN1048" s="8">
        <f t="shared" si="753"/>
        <v>1.0460533263220553</v>
      </c>
      <c r="BO1048" s="8">
        <f t="shared" si="772"/>
        <v>17.773205224613054</v>
      </c>
      <c r="BP1048" s="8">
        <f t="shared" si="773"/>
        <v>18.492457555849843</v>
      </c>
      <c r="CS1048" s="1">
        <v>-3.153391638371135E-2</v>
      </c>
      <c r="CT1048">
        <v>-2.8736009195469779E-2</v>
      </c>
      <c r="CU1048">
        <v>-2.728172811803551E-2</v>
      </c>
      <c r="CV1048" s="11">
        <f>MAX(CS$3:CS1048)</f>
        <v>0.17602637282850145</v>
      </c>
      <c r="CW1048" s="11">
        <f>MAX(CT$3:CT1048)</f>
        <v>0.24542544664084021</v>
      </c>
      <c r="CX1048" s="11">
        <f>MAX(CU$3:CU1048)</f>
        <v>0.40589637071783868</v>
      </c>
      <c r="CY1048" s="11">
        <f t="shared" si="774"/>
        <v>-0.20756028921221281</v>
      </c>
      <c r="CZ1048" s="11">
        <f t="shared" si="775"/>
        <v>-0.27416145583630996</v>
      </c>
      <c r="DA1048" s="11">
        <f t="shared" si="776"/>
        <v>-0.43317809883587421</v>
      </c>
    </row>
    <row r="1049" spans="1:105" x14ac:dyDescent="0.3">
      <c r="A1049" s="6">
        <v>44513</v>
      </c>
      <c r="B1049" s="1">
        <v>-8.8629664701843375E-3</v>
      </c>
      <c r="C1049" s="1">
        <v>-1.0154671584873409E-2</v>
      </c>
      <c r="D1049" s="1">
        <v>4.7935689011797244E-3</v>
      </c>
      <c r="E1049" s="1">
        <v>-1.9417849525070845E-2</v>
      </c>
      <c r="F1049" s="1">
        <v>-7.8739980496751114E-3</v>
      </c>
      <c r="G1049" s="1">
        <v>-4.7041333174542566E-2</v>
      </c>
      <c r="H1049" s="1">
        <v>-0.24809250478378403</v>
      </c>
      <c r="I1049" s="1">
        <v>-1.335716233884621E-2</v>
      </c>
      <c r="J1049" s="1">
        <v>-3.994902392316968E-2</v>
      </c>
      <c r="K1049" s="1">
        <v>-1.3331953516177998E-2</v>
      </c>
      <c r="L1049" s="1">
        <v>-1.0747956037912754E-2</v>
      </c>
      <c r="M1049" s="1">
        <v>-6.1534990555422563E-3</v>
      </c>
      <c r="N1049" s="1">
        <v>-0.1142679156141079</v>
      </c>
      <c r="O1049" s="1">
        <v>-2.2962058027216754E-2</v>
      </c>
      <c r="P1049" s="1">
        <v>-2.7110774912053937E-2</v>
      </c>
      <c r="Q1049" s="1">
        <v>-1.7271797477344714E-2</v>
      </c>
      <c r="R1049" s="1">
        <v>-1.1362980782808296E-2</v>
      </c>
      <c r="S1049" s="1">
        <v>0.14998232420235957</v>
      </c>
      <c r="T1049">
        <v>4.3004119999999998E-5</v>
      </c>
      <c r="U1049">
        <v>-6.6961138260061854E-3</v>
      </c>
      <c r="V1049">
        <v>-8.9504947879171428E-3</v>
      </c>
      <c r="Y1049">
        <f t="shared" si="732"/>
        <v>0</v>
      </c>
      <c r="Z1049">
        <f t="shared" si="733"/>
        <v>0</v>
      </c>
      <c r="AA1049">
        <f t="shared" si="734"/>
        <v>0</v>
      </c>
      <c r="AB1049">
        <f t="shared" si="735"/>
        <v>0</v>
      </c>
      <c r="AC1049">
        <f t="shared" si="736"/>
        <v>0</v>
      </c>
      <c r="AD1049">
        <f t="shared" si="737"/>
        <v>0</v>
      </c>
      <c r="AE1049">
        <f t="shared" si="738"/>
        <v>-0.24809250478378403</v>
      </c>
      <c r="AF1049">
        <f t="shared" si="739"/>
        <v>0</v>
      </c>
      <c r="AG1049">
        <f t="shared" si="740"/>
        <v>0</v>
      </c>
      <c r="AH1049">
        <f t="shared" si="741"/>
        <v>0</v>
      </c>
      <c r="AI1049">
        <f t="shared" si="742"/>
        <v>0</v>
      </c>
      <c r="AJ1049">
        <f t="shared" si="743"/>
        <v>0</v>
      </c>
      <c r="AK1049">
        <f t="shared" si="744"/>
        <v>-0.1142679156141079</v>
      </c>
      <c r="AL1049">
        <f t="shared" si="745"/>
        <v>0</v>
      </c>
      <c r="AM1049">
        <f t="shared" si="746"/>
        <v>0</v>
      </c>
      <c r="AN1049">
        <f t="shared" si="747"/>
        <v>0</v>
      </c>
      <c r="AO1049">
        <f t="shared" si="748"/>
        <v>0</v>
      </c>
      <c r="AP1049">
        <f t="shared" si="749"/>
        <v>0</v>
      </c>
      <c r="AQ1049">
        <f t="shared" si="750"/>
        <v>0</v>
      </c>
      <c r="AR1049">
        <f t="shared" si="751"/>
        <v>0</v>
      </c>
      <c r="AS1049">
        <f t="shared" si="752"/>
        <v>0</v>
      </c>
      <c r="AU1049" s="6">
        <v>44513</v>
      </c>
      <c r="AV1049" s="10">
        <f t="shared" si="754"/>
        <v>7.322896038365263</v>
      </c>
      <c r="AW1049" s="10">
        <f t="shared" si="755"/>
        <v>7.6311295985184584</v>
      </c>
      <c r="AX1049" s="10">
        <f t="shared" si="756"/>
        <v>0.99477202273738896</v>
      </c>
      <c r="AY1049" s="10">
        <f t="shared" si="757"/>
        <v>0.42264257592826215</v>
      </c>
      <c r="AZ1049" s="10">
        <f t="shared" si="758"/>
        <v>4.2020611227110214</v>
      </c>
      <c r="BA1049" s="10">
        <f t="shared" si="759"/>
        <v>0.37380821249525126</v>
      </c>
      <c r="BB1049" s="10">
        <f t="shared" si="760"/>
        <v>7.9623464986223264E-8</v>
      </c>
      <c r="BC1049" s="10">
        <f t="shared" si="761"/>
        <v>2.9833543255656408E-4</v>
      </c>
      <c r="BD1049" s="10">
        <f t="shared" si="762"/>
        <v>1.4594637084749231</v>
      </c>
      <c r="BE1049" s="10">
        <f t="shared" si="763"/>
        <v>1.4008184988743882E-19</v>
      </c>
      <c r="BF1049" s="10">
        <f t="shared" si="764"/>
        <v>0.19386331539090823</v>
      </c>
      <c r="BG1049" s="10">
        <f t="shared" si="765"/>
        <v>9.4142494467916782E-2</v>
      </c>
      <c r="BH1049" s="10">
        <f t="shared" si="766"/>
        <v>0.22491165619855205</v>
      </c>
      <c r="BI1049" s="10">
        <f t="shared" si="767"/>
        <v>0.12630956246067696</v>
      </c>
      <c r="BJ1049" s="10">
        <f t="shared" si="768"/>
        <v>0.55246067080178707</v>
      </c>
      <c r="BK1049" s="10">
        <f t="shared" si="769"/>
        <v>1.142888141546236</v>
      </c>
      <c r="BL1049" s="10">
        <f t="shared" si="770"/>
        <v>3.9469781196821983E-4</v>
      </c>
      <c r="BM1049" s="10">
        <f t="shared" si="771"/>
        <v>0.30012425371439644</v>
      </c>
      <c r="BN1049" s="8">
        <f t="shared" si="753"/>
        <v>1.0460983109248267</v>
      </c>
      <c r="BO1049" s="8">
        <f t="shared" si="772"/>
        <v>17.654193819376076</v>
      </c>
      <c r="BP1049" s="8">
        <f t="shared" si="773"/>
        <v>18.326940910880431</v>
      </c>
      <c r="CS1049" s="1">
        <v>-8.5201286620905509E-4</v>
      </c>
      <c r="CT1049">
        <v>-7.6301591843434798E-3</v>
      </c>
      <c r="CU1049">
        <v>4.5268174224308072E-3</v>
      </c>
      <c r="CV1049" s="11">
        <f>MAX(CS$3:CS1049)</f>
        <v>0.17602637282850145</v>
      </c>
      <c r="CW1049" s="11">
        <f>MAX(CT$3:CT1049)</f>
        <v>0.24542544664084021</v>
      </c>
      <c r="CX1049" s="11">
        <f>MAX(CU$3:CU1049)</f>
        <v>0.40589637071783868</v>
      </c>
      <c r="CY1049" s="11">
        <f t="shared" si="774"/>
        <v>-0.17687838569471051</v>
      </c>
      <c r="CZ1049" s="11">
        <f t="shared" si="775"/>
        <v>-0.25305560582518366</v>
      </c>
      <c r="DA1049" s="11">
        <f t="shared" si="776"/>
        <v>-0.40136955329540785</v>
      </c>
    </row>
    <row r="1050" spans="1:105" x14ac:dyDescent="0.3">
      <c r="A1050" s="6">
        <v>44514</v>
      </c>
      <c r="B1050" s="1">
        <v>3.5368104215524067E-3</v>
      </c>
      <c r="C1050" s="1">
        <v>-3.9796126651452093E-3</v>
      </c>
      <c r="D1050" s="1">
        <v>-1.3252877708471696E-3</v>
      </c>
      <c r="E1050" s="1">
        <v>-4.3630123989486954E-4</v>
      </c>
      <c r="F1050" s="1">
        <v>1.1828105821669817E-2</v>
      </c>
      <c r="G1050" s="1">
        <v>3.228355715123668E-2</v>
      </c>
      <c r="H1050" s="1">
        <v>8.0515681110568643E-2</v>
      </c>
      <c r="I1050" s="1">
        <v>1.3141015125453284E-2</v>
      </c>
      <c r="J1050" s="1">
        <v>2.2737107977903577E-2</v>
      </c>
      <c r="K1050" s="1">
        <v>4.4232410964858701E-3</v>
      </c>
      <c r="L1050" s="1">
        <v>-1.9619221448404973E-3</v>
      </c>
      <c r="M1050" s="1">
        <v>6.7017666656330214E-3</v>
      </c>
      <c r="N1050" s="1">
        <v>9.0163950283138547E-2</v>
      </c>
      <c r="O1050" s="1">
        <v>5.4772049530457017E-3</v>
      </c>
      <c r="P1050" s="1">
        <v>-3.8224805328911202E-3</v>
      </c>
      <c r="Q1050" s="1">
        <v>3.831928728651364E-2</v>
      </c>
      <c r="R1050" s="1">
        <v>5.9622413360027006E-3</v>
      </c>
      <c r="S1050" s="1">
        <v>-6.9665429367912632E-2</v>
      </c>
      <c r="T1050">
        <v>4.3004119999999998E-5</v>
      </c>
      <c r="U1050">
        <v>2.0573773408143108E-3</v>
      </c>
      <c r="V1050">
        <v>7.8512333651827916E-4</v>
      </c>
      <c r="Y1050">
        <f t="shared" si="732"/>
        <v>0</v>
      </c>
      <c r="Z1050">
        <f t="shared" si="733"/>
        <v>0</v>
      </c>
      <c r="AA1050">
        <f t="shared" si="734"/>
        <v>0</v>
      </c>
      <c r="AB1050">
        <f t="shared" si="735"/>
        <v>0</v>
      </c>
      <c r="AC1050">
        <f t="shared" si="736"/>
        <v>0</v>
      </c>
      <c r="AD1050">
        <f t="shared" si="737"/>
        <v>0</v>
      </c>
      <c r="AE1050">
        <f t="shared" si="738"/>
        <v>0</v>
      </c>
      <c r="AF1050">
        <f t="shared" si="739"/>
        <v>0</v>
      </c>
      <c r="AG1050">
        <f t="shared" si="740"/>
        <v>0</v>
      </c>
      <c r="AH1050">
        <f t="shared" si="741"/>
        <v>0</v>
      </c>
      <c r="AI1050">
        <f t="shared" si="742"/>
        <v>0</v>
      </c>
      <c r="AJ1050">
        <f t="shared" si="743"/>
        <v>0</v>
      </c>
      <c r="AK1050">
        <f t="shared" si="744"/>
        <v>0</v>
      </c>
      <c r="AL1050">
        <f t="shared" si="745"/>
        <v>0</v>
      </c>
      <c r="AM1050">
        <f t="shared" si="746"/>
        <v>0</v>
      </c>
      <c r="AN1050">
        <f t="shared" si="747"/>
        <v>0</v>
      </c>
      <c r="AO1050">
        <f t="shared" si="748"/>
        <v>0</v>
      </c>
      <c r="AP1050">
        <f t="shared" si="749"/>
        <v>0</v>
      </c>
      <c r="AQ1050">
        <f t="shared" si="750"/>
        <v>0</v>
      </c>
      <c r="AR1050">
        <f t="shared" si="751"/>
        <v>0</v>
      </c>
      <c r="AS1050">
        <f t="shared" si="752"/>
        <v>0</v>
      </c>
      <c r="AU1050" s="6">
        <v>44514</v>
      </c>
      <c r="AV1050" s="10">
        <f t="shared" si="754"/>
        <v>7.3487957333896992</v>
      </c>
      <c r="AW1050" s="10">
        <f t="shared" si="755"/>
        <v>7.6007606585188299</v>
      </c>
      <c r="AX1050" s="10">
        <f t="shared" si="756"/>
        <v>0.99345366354087417</v>
      </c>
      <c r="AY1050" s="10">
        <f t="shared" si="757"/>
        <v>0.42245817644835226</v>
      </c>
      <c r="AZ1050" s="10">
        <f t="shared" si="758"/>
        <v>4.2517635463395722</v>
      </c>
      <c r="BA1050" s="10">
        <f t="shared" si="759"/>
        <v>0.38587607128694335</v>
      </c>
      <c r="BB1050" s="10">
        <f t="shared" si="760"/>
        <v>8.6034402501972547E-8</v>
      </c>
      <c r="BC1050" s="10">
        <f t="shared" si="761"/>
        <v>3.0225586298824849E-4</v>
      </c>
      <c r="BD1050" s="10">
        <f t="shared" si="762"/>
        <v>1.492647692404349</v>
      </c>
      <c r="BE1050" s="10">
        <f t="shared" si="763"/>
        <v>1.407014656827327E-19</v>
      </c>
      <c r="BF1050" s="10">
        <f t="shared" si="764"/>
        <v>0.19348297065937062</v>
      </c>
      <c r="BG1050" s="10">
        <f t="shared" si="765"/>
        <v>9.4773415499161406E-2</v>
      </c>
      <c r="BH1050" s="10">
        <f t="shared" si="766"/>
        <v>0.24519057958613666</v>
      </c>
      <c r="BI1050" s="10">
        <f t="shared" si="767"/>
        <v>0.12700138582180359</v>
      </c>
      <c r="BJ1050" s="10">
        <f t="shared" si="768"/>
        <v>0.55034890064245923</v>
      </c>
      <c r="BK1050" s="10">
        <f t="shared" si="769"/>
        <v>1.186682800578496</v>
      </c>
      <c r="BL1050" s="10">
        <f t="shared" si="770"/>
        <v>3.9705109557796659E-4</v>
      </c>
      <c r="BM1050" s="10">
        <f t="shared" si="771"/>
        <v>0.27921596871565868</v>
      </c>
      <c r="BN1050" s="8">
        <f t="shared" si="753"/>
        <v>1.0461432974621214</v>
      </c>
      <c r="BO1050" s="8">
        <f t="shared" si="772"/>
        <v>17.690515157710404</v>
      </c>
      <c r="BP1050" s="8">
        <f t="shared" si="773"/>
        <v>18.341329819876556</v>
      </c>
      <c r="CS1050" s="1">
        <v>-8.8629664701843375E-3</v>
      </c>
      <c r="CT1050">
        <v>-6.6961138260061854E-3</v>
      </c>
      <c r="CU1050">
        <v>-8.9504947879171428E-3</v>
      </c>
      <c r="CV1050" s="11">
        <f>MAX(CS$3:CS1050)</f>
        <v>0.17602637282850145</v>
      </c>
      <c r="CW1050" s="11">
        <f>MAX(CT$3:CT1050)</f>
        <v>0.24542544664084021</v>
      </c>
      <c r="CX1050" s="11">
        <f>MAX(CU$3:CU1050)</f>
        <v>0.40589637071783868</v>
      </c>
      <c r="CY1050" s="11">
        <f t="shared" si="774"/>
        <v>-0.18488933929868578</v>
      </c>
      <c r="CZ1050" s="11">
        <f t="shared" si="775"/>
        <v>-0.25212156046684642</v>
      </c>
      <c r="DA1050" s="11">
        <f t="shared" si="776"/>
        <v>-0.41484686550575584</v>
      </c>
    </row>
    <row r="1051" spans="1:105" x14ac:dyDescent="0.3">
      <c r="A1051" s="6">
        <v>44515</v>
      </c>
      <c r="B1051" s="1">
        <v>1.5174071358097188E-2</v>
      </c>
      <c r="C1051" s="1">
        <v>-2.908137180573752E-3</v>
      </c>
      <c r="D1051" s="1">
        <v>3.2058531337527552E-3</v>
      </c>
      <c r="E1051" s="1">
        <v>-6.3459686978306162E-4</v>
      </c>
      <c r="F1051" s="1">
        <v>7.7131871006610479E-3</v>
      </c>
      <c r="G1051" s="1">
        <v>2.6239713129228653E-3</v>
      </c>
      <c r="H1051" s="1">
        <v>0.21555112177920013</v>
      </c>
      <c r="I1051" s="1">
        <v>2.2315812070689483E-2</v>
      </c>
      <c r="J1051" s="1">
        <v>7.7632058857378256E-2</v>
      </c>
      <c r="K1051" s="1">
        <v>1.5985059957685753E-2</v>
      </c>
      <c r="L1051" s="1">
        <v>7.7506278761695704E-3</v>
      </c>
      <c r="M1051" s="1">
        <v>1.2219977117698589E-2</v>
      </c>
      <c r="N1051" s="1">
        <v>-5.2817092992733421E-3</v>
      </c>
      <c r="O1051" s="1">
        <v>-2.6458557934673894E-2</v>
      </c>
      <c r="P1051" s="1">
        <v>-2.866636247644566E-3</v>
      </c>
      <c r="Q1051" s="1">
        <v>1.7314043190993812E-2</v>
      </c>
      <c r="R1051" s="1">
        <v>7.0094637474860805E-3</v>
      </c>
      <c r="S1051" s="1">
        <v>-7.895144529358579E-2</v>
      </c>
      <c r="T1051">
        <v>4.3004119999999998E-5</v>
      </c>
      <c r="U1051">
        <v>1.1917535869851999E-2</v>
      </c>
      <c r="V1051">
        <v>7.4674551672320819E-3</v>
      </c>
      <c r="Y1051">
        <f t="shared" si="732"/>
        <v>0</v>
      </c>
      <c r="Z1051">
        <f t="shared" si="733"/>
        <v>0</v>
      </c>
      <c r="AA1051">
        <f t="shared" si="734"/>
        <v>0</v>
      </c>
      <c r="AB1051">
        <f t="shared" si="735"/>
        <v>0</v>
      </c>
      <c r="AC1051">
        <f t="shared" si="736"/>
        <v>0</v>
      </c>
      <c r="AD1051">
        <f t="shared" si="737"/>
        <v>0</v>
      </c>
      <c r="AE1051">
        <f t="shared" si="738"/>
        <v>0</v>
      </c>
      <c r="AF1051">
        <f t="shared" si="739"/>
        <v>0</v>
      </c>
      <c r="AG1051">
        <f t="shared" si="740"/>
        <v>0</v>
      </c>
      <c r="AH1051">
        <f t="shared" si="741"/>
        <v>0</v>
      </c>
      <c r="AI1051">
        <f t="shared" si="742"/>
        <v>0</v>
      </c>
      <c r="AJ1051">
        <f t="shared" si="743"/>
        <v>0</v>
      </c>
      <c r="AK1051">
        <f t="shared" si="744"/>
        <v>0</v>
      </c>
      <c r="AL1051">
        <f t="shared" si="745"/>
        <v>0</v>
      </c>
      <c r="AM1051">
        <f t="shared" si="746"/>
        <v>0</v>
      </c>
      <c r="AN1051">
        <f t="shared" si="747"/>
        <v>0</v>
      </c>
      <c r="AO1051">
        <f t="shared" si="748"/>
        <v>0</v>
      </c>
      <c r="AP1051">
        <f t="shared" si="749"/>
        <v>0</v>
      </c>
      <c r="AQ1051">
        <f t="shared" si="750"/>
        <v>0</v>
      </c>
      <c r="AR1051">
        <f t="shared" si="751"/>
        <v>0</v>
      </c>
      <c r="AS1051">
        <f t="shared" si="752"/>
        <v>0</v>
      </c>
      <c r="AU1051" s="6">
        <v>44515</v>
      </c>
      <c r="AV1051" s="10">
        <f t="shared" si="754"/>
        <v>7.4603068842442353</v>
      </c>
      <c r="AW1051" s="10">
        <f t="shared" si="755"/>
        <v>7.5786566038471497</v>
      </c>
      <c r="AX1051" s="10">
        <f t="shared" si="756"/>
        <v>0.99663853008137471</v>
      </c>
      <c r="AY1051" s="10">
        <f t="shared" si="757"/>
        <v>0.42219008581196388</v>
      </c>
      <c r="AZ1051" s="10">
        <f t="shared" si="758"/>
        <v>4.2845581940802591</v>
      </c>
      <c r="BA1051" s="10">
        <f t="shared" si="759"/>
        <v>0.38688859902834366</v>
      </c>
      <c r="BB1051" s="10">
        <f t="shared" si="760"/>
        <v>1.0457921447287595E-7</v>
      </c>
      <c r="BC1051" s="10">
        <f t="shared" si="761"/>
        <v>3.090009480239583E-4</v>
      </c>
      <c r="BD1051" s="10">
        <f t="shared" si="762"/>
        <v>1.6085250059144132</v>
      </c>
      <c r="BE1051" s="10">
        <f t="shared" si="763"/>
        <v>1.4295058704780547E-19</v>
      </c>
      <c r="BF1051" s="10">
        <f t="shared" si="764"/>
        <v>0.19498258516532724</v>
      </c>
      <c r="BG1051" s="10">
        <f t="shared" si="765"/>
        <v>9.5931544467927288E-2</v>
      </c>
      <c r="BH1051" s="10">
        <f t="shared" si="766"/>
        <v>0.24389555422184236</v>
      </c>
      <c r="BI1051" s="10">
        <f t="shared" si="767"/>
        <v>0.12364111229725352</v>
      </c>
      <c r="BJ1051" s="10">
        <f t="shared" si="768"/>
        <v>0.54877125053502618</v>
      </c>
      <c r="BK1051" s="10">
        <f t="shared" si="769"/>
        <v>1.2072290778417214</v>
      </c>
      <c r="BL1051" s="10">
        <f t="shared" si="770"/>
        <v>3.9983421083831995E-4</v>
      </c>
      <c r="BM1051" s="10">
        <f t="shared" si="771"/>
        <v>0.25717146443650879</v>
      </c>
      <c r="BN1051" s="8">
        <f t="shared" si="753"/>
        <v>1.0461882859340226</v>
      </c>
      <c r="BO1051" s="8">
        <f t="shared" si="772"/>
        <v>17.90134250665858</v>
      </c>
      <c r="BP1051" s="8">
        <f t="shared" si="773"/>
        <v>18.4782928780139</v>
      </c>
      <c r="CS1051" s="1">
        <v>3.5368104215524067E-3</v>
      </c>
      <c r="CT1051">
        <v>2.0573773408143108E-3</v>
      </c>
      <c r="CU1051">
        <v>7.8512333651827916E-4</v>
      </c>
      <c r="CV1051" s="11">
        <f>MAX(CS$3:CS1051)</f>
        <v>0.17602637282850145</v>
      </c>
      <c r="CW1051" s="11">
        <f>MAX(CT$3:CT1051)</f>
        <v>0.24542544664084021</v>
      </c>
      <c r="CX1051" s="11">
        <f>MAX(CU$3:CU1051)</f>
        <v>0.40589637071783868</v>
      </c>
      <c r="CY1051" s="11">
        <f t="shared" si="774"/>
        <v>-0.17248956240694904</v>
      </c>
      <c r="CZ1051" s="11">
        <f t="shared" si="775"/>
        <v>-0.24336806930002589</v>
      </c>
      <c r="DA1051" s="11">
        <f t="shared" si="776"/>
        <v>-0.40511124738132043</v>
      </c>
    </row>
    <row r="1052" spans="1:105" x14ac:dyDescent="0.3">
      <c r="A1052" s="6">
        <v>44516</v>
      </c>
      <c r="B1052" s="1">
        <v>-2.6473302654156514E-2</v>
      </c>
      <c r="C1052" s="1">
        <v>-1.5100931374611829E-2</v>
      </c>
      <c r="D1052" s="1">
        <v>-5.4875737458455016E-3</v>
      </c>
      <c r="E1052" s="1">
        <v>-1.4671909666088155E-2</v>
      </c>
      <c r="F1052" s="1">
        <v>-2.4774114253204721E-2</v>
      </c>
      <c r="G1052" s="1">
        <v>-1.4831027855163791E-2</v>
      </c>
      <c r="H1052" s="1">
        <v>-6.0645336363559114E-2</v>
      </c>
      <c r="I1052" s="1">
        <v>-1.8811490997466845E-2</v>
      </c>
      <c r="J1052" s="1">
        <v>-5.5003014801989367E-2</v>
      </c>
      <c r="K1052" s="1">
        <v>-2.176757697700565E-2</v>
      </c>
      <c r="L1052" s="1">
        <v>4.5770204631232986E-3</v>
      </c>
      <c r="M1052" s="1">
        <v>-1.1307608340834111E-2</v>
      </c>
      <c r="N1052" s="1">
        <v>-9.2743090151769431E-2</v>
      </c>
      <c r="O1052" s="1">
        <v>-3.7127623559559439E-2</v>
      </c>
      <c r="P1052" s="1">
        <v>-1.9368982856941617E-3</v>
      </c>
      <c r="Q1052" s="1">
        <v>-2.405668767487824E-2</v>
      </c>
      <c r="R1052" s="1">
        <v>0.9348769751514141</v>
      </c>
      <c r="S1052" s="1">
        <v>-3.4403537489462135E-2</v>
      </c>
      <c r="T1052">
        <v>4.3004119999999998E-5</v>
      </c>
      <c r="U1052">
        <v>-2.9112729548288859E-2</v>
      </c>
      <c r="V1052">
        <v>-2.0110249181827959E-2</v>
      </c>
      <c r="Y1052">
        <f t="shared" si="732"/>
        <v>0</v>
      </c>
      <c r="Z1052">
        <f t="shared" si="733"/>
        <v>0</v>
      </c>
      <c r="AA1052">
        <f t="shared" si="734"/>
        <v>-5.4875737458455016E-3</v>
      </c>
      <c r="AB1052">
        <f t="shared" si="735"/>
        <v>0</v>
      </c>
      <c r="AC1052">
        <f t="shared" si="736"/>
        <v>0</v>
      </c>
      <c r="AD1052">
        <f t="shared" si="737"/>
        <v>0</v>
      </c>
      <c r="AE1052">
        <f t="shared" si="738"/>
        <v>0</v>
      </c>
      <c r="AF1052">
        <f t="shared" si="739"/>
        <v>0</v>
      </c>
      <c r="AG1052">
        <f t="shared" si="740"/>
        <v>0</v>
      </c>
      <c r="AH1052">
        <f t="shared" si="741"/>
        <v>0</v>
      </c>
      <c r="AI1052">
        <f t="shared" si="742"/>
        <v>0</v>
      </c>
      <c r="AJ1052">
        <f t="shared" si="743"/>
        <v>0</v>
      </c>
      <c r="AK1052">
        <f t="shared" si="744"/>
        <v>-9.2743090151769431E-2</v>
      </c>
      <c r="AL1052">
        <f t="shared" si="745"/>
        <v>0</v>
      </c>
      <c r="AM1052">
        <f t="shared" si="746"/>
        <v>0</v>
      </c>
      <c r="AN1052">
        <f t="shared" si="747"/>
        <v>0</v>
      </c>
      <c r="AO1052">
        <f t="shared" si="748"/>
        <v>0</v>
      </c>
      <c r="AP1052">
        <f t="shared" si="749"/>
        <v>0</v>
      </c>
      <c r="AQ1052">
        <f t="shared" si="750"/>
        <v>0</v>
      </c>
      <c r="AR1052">
        <f t="shared" si="751"/>
        <v>0</v>
      </c>
      <c r="AS1052">
        <f t="shared" si="752"/>
        <v>0</v>
      </c>
      <c r="AU1052" s="6">
        <v>44516</v>
      </c>
      <c r="AV1052" s="10">
        <f t="shared" si="754"/>
        <v>7.2628079222047504</v>
      </c>
      <c r="AW1052" s="10">
        <f t="shared" si="755"/>
        <v>7.4642118305607044</v>
      </c>
      <c r="AX1052" s="10">
        <f t="shared" si="756"/>
        <v>0.99116940264960207</v>
      </c>
      <c r="AY1052" s="10">
        <f t="shared" si="757"/>
        <v>0.41599575101101277</v>
      </c>
      <c r="AZ1052" s="10">
        <f t="shared" si="758"/>
        <v>4.17841205985561</v>
      </c>
      <c r="BA1052" s="10">
        <f t="shared" si="759"/>
        <v>0.38115064343930899</v>
      </c>
      <c r="BB1052" s="10">
        <f t="shared" si="760"/>
        <v>9.82369728345316E-8</v>
      </c>
      <c r="BC1052" s="10">
        <f t="shared" si="761"/>
        <v>3.0318817947199691E-4</v>
      </c>
      <c r="BD1052" s="10">
        <f t="shared" si="762"/>
        <v>1.5200512812047327</v>
      </c>
      <c r="BE1052" s="10">
        <f t="shared" si="763"/>
        <v>1.3983889914033422E-19</v>
      </c>
      <c r="BF1052" s="10">
        <f t="shared" si="764"/>
        <v>0.19587502444758162</v>
      </c>
      <c r="BG1052" s="10">
        <f t="shared" si="765"/>
        <v>9.4846788135552654E-2</v>
      </c>
      <c r="BH1052" s="10">
        <f t="shared" si="766"/>
        <v>0.22127592684903027</v>
      </c>
      <c r="BI1052" s="10">
        <f t="shared" si="767"/>
        <v>0.11905061162339588</v>
      </c>
      <c r="BJ1052" s="10">
        <f t="shared" si="768"/>
        <v>0.54770833644062666</v>
      </c>
      <c r="BK1052" s="10">
        <f t="shared" si="769"/>
        <v>1.1781871449640517</v>
      </c>
      <c r="BL1052" s="10">
        <f t="shared" si="770"/>
        <v>7.7363000842890122E-4</v>
      </c>
      <c r="BM1052" s="10">
        <f t="shared" si="771"/>
        <v>0.24832385631854748</v>
      </c>
      <c r="BN1052" s="8">
        <f t="shared" si="753"/>
        <v>1.0462332763406135</v>
      </c>
      <c r="BO1052" s="8">
        <f t="shared" si="772"/>
        <v>17.380185563710942</v>
      </c>
      <c r="BP1052" s="8">
        <f t="shared" si="773"/>
        <v>18.106689803782245</v>
      </c>
      <c r="CS1052" s="1">
        <v>1.5174071358097188E-2</v>
      </c>
      <c r="CT1052">
        <v>1.1917535869851999E-2</v>
      </c>
      <c r="CU1052">
        <v>7.4674551672320819E-3</v>
      </c>
      <c r="CV1052" s="11">
        <f>MAX(CS$3:CS1052)</f>
        <v>0.17602637282850145</v>
      </c>
      <c r="CW1052" s="11">
        <f>MAX(CT$3:CT1052)</f>
        <v>0.24542544664084021</v>
      </c>
      <c r="CX1052" s="11">
        <f>MAX(CU$3:CU1052)</f>
        <v>0.40589637071783868</v>
      </c>
      <c r="CY1052" s="11">
        <f t="shared" si="774"/>
        <v>-0.16085230147040425</v>
      </c>
      <c r="CZ1052" s="11">
        <f t="shared" si="775"/>
        <v>-0.2335079107709882</v>
      </c>
      <c r="DA1052" s="11">
        <f t="shared" si="776"/>
        <v>-0.39842891555060661</v>
      </c>
    </row>
    <row r="1053" spans="1:105" x14ac:dyDescent="0.3">
      <c r="A1053" s="6">
        <v>44517</v>
      </c>
      <c r="B1053" s="1">
        <v>-5.6055930385732929E-2</v>
      </c>
      <c r="C1053" s="1">
        <v>-7.7046198904823129E-2</v>
      </c>
      <c r="D1053" s="1">
        <v>5.6336140611749593E-4</v>
      </c>
      <c r="E1053" s="1">
        <v>-6.9485151682609173E-2</v>
      </c>
      <c r="F1053" s="1">
        <v>-7.7398483056526232E-2</v>
      </c>
      <c r="G1053" s="1">
        <v>-0.12378952191963519</v>
      </c>
      <c r="H1053" s="1">
        <v>-6.7349969545289282E-2</v>
      </c>
      <c r="I1053" s="1">
        <v>-1.2284984890241352E-3</v>
      </c>
      <c r="J1053" s="1">
        <v>-0.13067168258036205</v>
      </c>
      <c r="K1053" s="1">
        <v>-5.5834040513797874E-2</v>
      </c>
      <c r="L1053" s="1">
        <v>-8.3708801298599006E-2</v>
      </c>
      <c r="M1053" s="1">
        <v>-6.264893148359911E-2</v>
      </c>
      <c r="N1053" s="1">
        <v>-0.1020265148510099</v>
      </c>
      <c r="O1053" s="1">
        <v>-3.5021893832870091E-3</v>
      </c>
      <c r="P1053" s="1">
        <v>-8.7936710699296122E-2</v>
      </c>
      <c r="Q1053" s="1">
        <v>-0.1045202147667553</v>
      </c>
      <c r="R1053" s="1">
        <v>0.71979586858070732</v>
      </c>
      <c r="S1053" s="1">
        <v>-8.8598282295084652E-2</v>
      </c>
      <c r="T1053">
        <v>4.3004119999999998E-5</v>
      </c>
      <c r="U1053">
        <v>-4.3787576981285582E-2</v>
      </c>
      <c r="V1053">
        <v>-6.4531883814639646E-2</v>
      </c>
      <c r="Y1053">
        <f t="shared" si="732"/>
        <v>-5.6055930385732929E-2</v>
      </c>
      <c r="Z1053">
        <f t="shared" si="733"/>
        <v>-7.7046198904823129E-2</v>
      </c>
      <c r="AA1053">
        <f t="shared" si="734"/>
        <v>0</v>
      </c>
      <c r="AB1053">
        <f t="shared" si="735"/>
        <v>0</v>
      </c>
      <c r="AC1053">
        <f t="shared" si="736"/>
        <v>-7.7398483056526232E-2</v>
      </c>
      <c r="AD1053">
        <f t="shared" si="737"/>
        <v>-0.12378952191963519</v>
      </c>
      <c r="AE1053">
        <f t="shared" si="738"/>
        <v>0</v>
      </c>
      <c r="AF1053">
        <f t="shared" si="739"/>
        <v>0</v>
      </c>
      <c r="AG1053">
        <f t="shared" si="740"/>
        <v>-0.13067168258036205</v>
      </c>
      <c r="AH1053">
        <f t="shared" si="741"/>
        <v>0</v>
      </c>
      <c r="AI1053">
        <f t="shared" si="742"/>
        <v>0</v>
      </c>
      <c r="AJ1053">
        <f t="shared" si="743"/>
        <v>0</v>
      </c>
      <c r="AK1053">
        <f t="shared" si="744"/>
        <v>-0.1020265148510099</v>
      </c>
      <c r="AL1053">
        <f t="shared" si="745"/>
        <v>0</v>
      </c>
      <c r="AM1053">
        <f t="shared" si="746"/>
        <v>-8.7936710699296122E-2</v>
      </c>
      <c r="AN1053">
        <f t="shared" si="747"/>
        <v>-0.1045202147667553</v>
      </c>
      <c r="AO1053">
        <f t="shared" si="748"/>
        <v>0</v>
      </c>
      <c r="AP1053">
        <f t="shared" si="749"/>
        <v>0</v>
      </c>
      <c r="AQ1053">
        <f t="shared" si="750"/>
        <v>0</v>
      </c>
      <c r="AR1053">
        <f t="shared" si="751"/>
        <v>0</v>
      </c>
      <c r="AS1053">
        <f t="shared" si="752"/>
        <v>-6.4531883814639646E-2</v>
      </c>
      <c r="AU1053" s="6">
        <v>44517</v>
      </c>
      <c r="AV1053" s="10">
        <f t="shared" si="754"/>
        <v>6.8556844669126908</v>
      </c>
      <c r="AW1053" s="10">
        <f t="shared" si="755"/>
        <v>6.8891226811955901</v>
      </c>
      <c r="AX1053" s="10">
        <f t="shared" si="756"/>
        <v>0.99172778923797944</v>
      </c>
      <c r="AY1053" s="10">
        <f t="shared" si="757"/>
        <v>0.38709022315269165</v>
      </c>
      <c r="AZ1053" s="10">
        <f t="shared" si="758"/>
        <v>3.855009304837691</v>
      </c>
      <c r="BA1053" s="10">
        <f t="shared" si="759"/>
        <v>0.33396818750859558</v>
      </c>
      <c r="BB1053" s="10">
        <f t="shared" si="760"/>
        <v>9.1620715705904482E-8</v>
      </c>
      <c r="BC1053" s="10">
        <f t="shared" si="761"/>
        <v>3.0281571325162557E-4</v>
      </c>
      <c r="BD1053" s="10">
        <f t="shared" si="762"/>
        <v>1.3214236226812752</v>
      </c>
      <c r="BE1053" s="10">
        <f t="shared" si="763"/>
        <v>1.3203112838032791E-19</v>
      </c>
      <c r="BF1053" s="10">
        <f t="shared" si="764"/>
        <v>0.17947856094674078</v>
      </c>
      <c r="BG1053" s="10">
        <f t="shared" si="765"/>
        <v>8.890473820420898E-2</v>
      </c>
      <c r="BH1053" s="10">
        <f t="shared" si="766"/>
        <v>0.19869991521219671</v>
      </c>
      <c r="BI1053" s="10">
        <f t="shared" si="767"/>
        <v>0.11863367383529459</v>
      </c>
      <c r="BJ1053" s="10">
        <f t="shared" si="768"/>
        <v>0.49954466691145455</v>
      </c>
      <c r="BK1053" s="10">
        <f t="shared" si="769"/>
        <v>1.0550427715369788</v>
      </c>
      <c r="BL1053" s="10">
        <f t="shared" si="770"/>
        <v>1.330485692306082E-3</v>
      </c>
      <c r="BM1053" s="10">
        <f t="shared" si="771"/>
        <v>0.22632278919583279</v>
      </c>
      <c r="BN1053" s="8">
        <f t="shared" si="753"/>
        <v>1.0462782686819772</v>
      </c>
      <c r="BO1053" s="8">
        <f t="shared" si="772"/>
        <v>16.61914935039092</v>
      </c>
      <c r="BP1053" s="8">
        <f t="shared" si="773"/>
        <v>16.938231001096849</v>
      </c>
      <c r="CS1053" s="1">
        <v>-2.6473302654156514E-2</v>
      </c>
      <c r="CT1053">
        <v>-2.9112729548288859E-2</v>
      </c>
      <c r="CU1053">
        <v>-2.0110249181827959E-2</v>
      </c>
      <c r="CV1053" s="11">
        <f>MAX(CS$3:CS1053)</f>
        <v>0.17602637282850145</v>
      </c>
      <c r="CW1053" s="11">
        <f>MAX(CT$3:CT1053)</f>
        <v>0.24542544664084021</v>
      </c>
      <c r="CX1053" s="11">
        <f>MAX(CU$3:CU1053)</f>
        <v>0.40589637071783868</v>
      </c>
      <c r="CY1053" s="11">
        <f t="shared" si="774"/>
        <v>-0.20249967548265796</v>
      </c>
      <c r="CZ1053" s="11">
        <f t="shared" si="775"/>
        <v>-0.27453817618912907</v>
      </c>
      <c r="DA1053" s="11">
        <f t="shared" si="776"/>
        <v>-0.42600661989966665</v>
      </c>
    </row>
    <row r="1054" spans="1:105" x14ac:dyDescent="0.3">
      <c r="A1054" s="6">
        <v>44518</v>
      </c>
      <c r="B1054" s="1">
        <v>2.5624220974698113E-3</v>
      </c>
      <c r="C1054" s="1">
        <v>1.391338938542898E-2</v>
      </c>
      <c r="D1054" s="1">
        <v>4.4005343435279199E-3</v>
      </c>
      <c r="E1054" s="1">
        <v>3.4684340532382192E-3</v>
      </c>
      <c r="F1054" s="1">
        <v>3.8419435243209141E-4</v>
      </c>
      <c r="G1054" s="1">
        <v>-5.1520095788923248E-2</v>
      </c>
      <c r="H1054" s="1">
        <v>-0.21183281155291447</v>
      </c>
      <c r="I1054" s="1">
        <v>2.3904721677777069E-3</v>
      </c>
      <c r="J1054" s="1">
        <v>-1.085660157681494E-2</v>
      </c>
      <c r="K1054" s="1">
        <v>-6.9916757151394348E-3</v>
      </c>
      <c r="L1054" s="1">
        <v>1.83481763267721E-2</v>
      </c>
      <c r="M1054" s="1">
        <v>-4.1810276155568982E-2</v>
      </c>
      <c r="N1054" s="1">
        <v>-9.5906997058241414E-4</v>
      </c>
      <c r="O1054" s="1">
        <v>-2.6521452589554195E-2</v>
      </c>
      <c r="P1054" s="1">
        <v>3.6680383472436637E-3</v>
      </c>
      <c r="Q1054" s="1">
        <v>-4.7426362993357638E-4</v>
      </c>
      <c r="R1054" s="1">
        <v>-2.651348641324124E-3</v>
      </c>
      <c r="S1054" s="1">
        <v>0.10312794716634498</v>
      </c>
      <c r="T1054">
        <v>4.3004119999999998E-5</v>
      </c>
      <c r="U1054">
        <v>-3.942610288185132E-3</v>
      </c>
      <c r="V1054">
        <v>2.5964239546775411E-3</v>
      </c>
      <c r="Y1054">
        <f t="shared" si="732"/>
        <v>0</v>
      </c>
      <c r="Z1054">
        <f t="shared" si="733"/>
        <v>0</v>
      </c>
      <c r="AA1054">
        <f t="shared" si="734"/>
        <v>0</v>
      </c>
      <c r="AB1054">
        <f t="shared" si="735"/>
        <v>0</v>
      </c>
      <c r="AC1054">
        <f t="shared" si="736"/>
        <v>0</v>
      </c>
      <c r="AD1054">
        <f t="shared" si="737"/>
        <v>0</v>
      </c>
      <c r="AE1054">
        <f t="shared" si="738"/>
        <v>-0.21183281155291447</v>
      </c>
      <c r="AF1054">
        <f t="shared" si="739"/>
        <v>0</v>
      </c>
      <c r="AG1054">
        <f t="shared" si="740"/>
        <v>0</v>
      </c>
      <c r="AH1054">
        <f t="shared" si="741"/>
        <v>0</v>
      </c>
      <c r="AI1054">
        <f t="shared" si="742"/>
        <v>0</v>
      </c>
      <c r="AJ1054">
        <f t="shared" si="743"/>
        <v>0</v>
      </c>
      <c r="AK1054">
        <f t="shared" si="744"/>
        <v>0</v>
      </c>
      <c r="AL1054">
        <f t="shared" si="745"/>
        <v>0</v>
      </c>
      <c r="AM1054">
        <f t="shared" si="746"/>
        <v>0</v>
      </c>
      <c r="AN1054">
        <f t="shared" si="747"/>
        <v>0</v>
      </c>
      <c r="AO1054">
        <f t="shared" si="748"/>
        <v>0</v>
      </c>
      <c r="AP1054">
        <f t="shared" si="749"/>
        <v>0</v>
      </c>
      <c r="AQ1054">
        <f t="shared" si="750"/>
        <v>0</v>
      </c>
      <c r="AR1054">
        <f t="shared" si="751"/>
        <v>0</v>
      </c>
      <c r="AS1054">
        <f t="shared" si="752"/>
        <v>0</v>
      </c>
      <c r="AU1054" s="6">
        <v>44518</v>
      </c>
      <c r="AV1054" s="10">
        <f t="shared" si="754"/>
        <v>6.8732516242839887</v>
      </c>
      <c r="AW1054" s="10">
        <f t="shared" si="755"/>
        <v>6.9849737275830552</v>
      </c>
      <c r="AX1054" s="10">
        <f t="shared" si="756"/>
        <v>0.99609192143395209</v>
      </c>
      <c r="AY1054" s="10">
        <f t="shared" si="757"/>
        <v>0.38843282006435004</v>
      </c>
      <c r="AZ1054" s="10">
        <f t="shared" si="758"/>
        <v>3.8564903776411827</v>
      </c>
      <c r="BA1054" s="10">
        <f t="shared" si="759"/>
        <v>0.31676211449769964</v>
      </c>
      <c r="BB1054" s="10">
        <f t="shared" si="760"/>
        <v>7.221244190143247E-8</v>
      </c>
      <c r="BC1054" s="10">
        <f t="shared" si="761"/>
        <v>3.0353958578611934E-4</v>
      </c>
      <c r="BD1054" s="10">
        <f t="shared" si="762"/>
        <v>1.3070774528956333</v>
      </c>
      <c r="BE1054" s="10">
        <f t="shared" si="763"/>
        <v>1.311080095463887E-19</v>
      </c>
      <c r="BF1054" s="10">
        <f t="shared" si="764"/>
        <v>0.1827716652298669</v>
      </c>
      <c r="BG1054" s="10">
        <f t="shared" si="765"/>
        <v>8.5187606548352432E-2</v>
      </c>
      <c r="BH1054" s="10">
        <f t="shared" si="766"/>
        <v>0.19850934809035942</v>
      </c>
      <c r="BI1054" s="10">
        <f t="shared" si="767"/>
        <v>0.11548733647914719</v>
      </c>
      <c r="BJ1054" s="10">
        <f t="shared" si="768"/>
        <v>0.50137701590584682</v>
      </c>
      <c r="BK1054" s="10">
        <f t="shared" si="769"/>
        <v>1.0545424031224144</v>
      </c>
      <c r="BL1054" s="10">
        <f t="shared" si="770"/>
        <v>1.3269581108734851E-3</v>
      </c>
      <c r="BM1054" s="10">
        <f t="shared" si="771"/>
        <v>0.24966299384256044</v>
      </c>
      <c r="BN1054" s="8">
        <f t="shared" si="753"/>
        <v>1.0463232629581969</v>
      </c>
      <c r="BO1054" s="8">
        <f t="shared" si="772"/>
        <v>16.553626521181183</v>
      </c>
      <c r="BP1054" s="8">
        <f t="shared" si="773"/>
        <v>16.982209829817961</v>
      </c>
      <c r="CS1054" s="1">
        <v>-5.6055930385732929E-2</v>
      </c>
      <c r="CT1054">
        <v>-4.3787576981285582E-2</v>
      </c>
      <c r="CU1054">
        <v>-6.4531883814639646E-2</v>
      </c>
      <c r="CV1054" s="11">
        <f>MAX(CS$3:CS1054)</f>
        <v>0.17602637282850145</v>
      </c>
      <c r="CW1054" s="11">
        <f>MAX(CT$3:CT1054)</f>
        <v>0.24542544664084021</v>
      </c>
      <c r="CX1054" s="11">
        <f>MAX(CU$3:CU1054)</f>
        <v>0.40589637071783868</v>
      </c>
      <c r="CY1054" s="11">
        <f t="shared" si="774"/>
        <v>-0.23208230321423437</v>
      </c>
      <c r="CZ1054" s="11">
        <f t="shared" si="775"/>
        <v>-0.28921302362212581</v>
      </c>
      <c r="DA1054" s="11">
        <f t="shared" si="776"/>
        <v>-0.47042825453247833</v>
      </c>
    </row>
    <row r="1055" spans="1:105" x14ac:dyDescent="0.3">
      <c r="A1055" s="6">
        <v>44519</v>
      </c>
      <c r="B1055" s="1">
        <v>-6.15263911167893E-2</v>
      </c>
      <c r="C1055" s="1">
        <v>-7.4512300687705244E-2</v>
      </c>
      <c r="D1055" s="1">
        <v>-4.3477197066497317E-3</v>
      </c>
      <c r="E1055" s="1">
        <v>-5.8878577812934603E-2</v>
      </c>
      <c r="F1055" s="1">
        <v>-7.4695860382150966E-2</v>
      </c>
      <c r="G1055" s="1">
        <v>-8.5541126017079777E-2</v>
      </c>
      <c r="H1055" s="1">
        <v>-0.25334798284358589</v>
      </c>
      <c r="I1055" s="1">
        <v>6.6694033231442421E-2</v>
      </c>
      <c r="J1055" s="1">
        <v>-0.12085949985965924</v>
      </c>
      <c r="K1055" s="1">
        <v>-5.8925868772718229E-2</v>
      </c>
      <c r="L1055" s="1">
        <v>-1.0071081615703064E-2</v>
      </c>
      <c r="M1055" s="1">
        <v>-2.7339538319663282E-2</v>
      </c>
      <c r="N1055" s="1">
        <v>-9.0211865839875505E-2</v>
      </c>
      <c r="O1055" s="1">
        <v>-9.5041642214599834E-2</v>
      </c>
      <c r="P1055" s="1">
        <v>-5.755487268083706E-2</v>
      </c>
      <c r="Q1055" s="1">
        <v>-6.9806186963585301E-2</v>
      </c>
      <c r="R1055" s="1">
        <v>-0.3717506597613276</v>
      </c>
      <c r="S1055" s="1">
        <v>-0.17196268976697987</v>
      </c>
      <c r="T1055">
        <v>4.3004119999999998E-5</v>
      </c>
      <c r="U1055">
        <v>-6.827798914280292E-2</v>
      </c>
      <c r="V1055">
        <v>-6.2596943961034934E-2</v>
      </c>
      <c r="Y1055">
        <f t="shared" si="732"/>
        <v>-6.15263911167893E-2</v>
      </c>
      <c r="Z1055">
        <f t="shared" si="733"/>
        <v>-7.4512300687705244E-2</v>
      </c>
      <c r="AA1055">
        <f t="shared" si="734"/>
        <v>-4.3477197066497317E-3</v>
      </c>
      <c r="AB1055">
        <f t="shared" si="735"/>
        <v>0</v>
      </c>
      <c r="AC1055">
        <f t="shared" si="736"/>
        <v>-7.4695860382150966E-2</v>
      </c>
      <c r="AD1055">
        <f t="shared" si="737"/>
        <v>-8.5541126017079777E-2</v>
      </c>
      <c r="AE1055">
        <f t="shared" si="738"/>
        <v>-0.25334798284358589</v>
      </c>
      <c r="AF1055">
        <f t="shared" si="739"/>
        <v>0</v>
      </c>
      <c r="AG1055">
        <f t="shared" si="740"/>
        <v>-0.12085949985965924</v>
      </c>
      <c r="AH1055">
        <f t="shared" si="741"/>
        <v>0</v>
      </c>
      <c r="AI1055">
        <f t="shared" si="742"/>
        <v>0</v>
      </c>
      <c r="AJ1055">
        <f t="shared" si="743"/>
        <v>0</v>
      </c>
      <c r="AK1055">
        <f t="shared" si="744"/>
        <v>-9.0211865839875505E-2</v>
      </c>
      <c r="AL1055">
        <f t="shared" si="745"/>
        <v>0</v>
      </c>
      <c r="AM1055">
        <f t="shared" si="746"/>
        <v>0</v>
      </c>
      <c r="AN1055">
        <f t="shared" si="747"/>
        <v>-6.9806186963585301E-2</v>
      </c>
      <c r="AO1055">
        <f t="shared" si="748"/>
        <v>-0.3717506597613276</v>
      </c>
      <c r="AP1055">
        <f t="shared" si="749"/>
        <v>-0.17196268976697987</v>
      </c>
      <c r="AQ1055">
        <f t="shared" si="750"/>
        <v>0</v>
      </c>
      <c r="AR1055">
        <f t="shared" si="751"/>
        <v>-6.827798914280292E-2</v>
      </c>
      <c r="AS1055">
        <f t="shared" si="752"/>
        <v>-6.2596943961034934E-2</v>
      </c>
      <c r="AU1055" s="6">
        <v>44519</v>
      </c>
      <c r="AV1055" s="10">
        <f t="shared" si="754"/>
        <v>6.4503652566041847</v>
      </c>
      <c r="AW1055" s="10">
        <f t="shared" si="755"/>
        <v>6.4645072648976658</v>
      </c>
      <c r="AX1055" s="10">
        <f t="shared" si="756"/>
        <v>0.99176119295749909</v>
      </c>
      <c r="AY1055" s="10">
        <f t="shared" si="757"/>
        <v>0.36556244804309357</v>
      </c>
      <c r="AZ1055" s="10">
        <f t="shared" si="758"/>
        <v>3.5684265108277886</v>
      </c>
      <c r="BA1055" s="10">
        <f t="shared" si="759"/>
        <v>0.2896659265440153</v>
      </c>
      <c r="BB1055" s="10">
        <f t="shared" si="760"/>
        <v>5.3917565409494919E-8</v>
      </c>
      <c r="BC1055" s="10">
        <f t="shared" si="761"/>
        <v>3.2378386500759709E-4</v>
      </c>
      <c r="BD1055" s="10">
        <f t="shared" si="762"/>
        <v>1.1491047256608298</v>
      </c>
      <c r="BE1055" s="10">
        <f t="shared" si="763"/>
        <v>1.2338235618080592E-19</v>
      </c>
      <c r="BF1055" s="10">
        <f t="shared" si="764"/>
        <v>0.18093095687229896</v>
      </c>
      <c r="BG1055" s="10">
        <f t="shared" si="765"/>
        <v>8.2858616714763356E-2</v>
      </c>
      <c r="BH1055" s="10">
        <f t="shared" si="766"/>
        <v>0.18060144941247078</v>
      </c>
      <c r="BI1055" s="10">
        <f t="shared" si="767"/>
        <v>0.10451123036517898</v>
      </c>
      <c r="BJ1055" s="10">
        <f t="shared" si="768"/>
        <v>0.47252032559028778</v>
      </c>
      <c r="BK1055" s="10">
        <f t="shared" si="769"/>
        <v>0.98092881896902262</v>
      </c>
      <c r="BL1055" s="10">
        <f t="shared" si="770"/>
        <v>8.3366055768062212E-4</v>
      </c>
      <c r="BM1055" s="10">
        <f t="shared" si="771"/>
        <v>0.20673027388611681</v>
      </c>
      <c r="BN1055" s="8">
        <f t="shared" si="753"/>
        <v>1.0463682591693559</v>
      </c>
      <c r="BO1055" s="8">
        <f t="shared" si="772"/>
        <v>15.42337818929396</v>
      </c>
      <c r="BP1055" s="8">
        <f t="shared" si="773"/>
        <v>15.919175392766309</v>
      </c>
      <c r="CS1055" s="1">
        <v>2.5624220974698113E-3</v>
      </c>
      <c r="CT1055">
        <v>-3.942610288185132E-3</v>
      </c>
      <c r="CU1055">
        <v>2.5964239546775411E-3</v>
      </c>
      <c r="CV1055" s="11">
        <f>MAX(CS$3:CS1055)</f>
        <v>0.17602637282850145</v>
      </c>
      <c r="CW1055" s="11">
        <f>MAX(CT$3:CT1055)</f>
        <v>0.24542544664084021</v>
      </c>
      <c r="CX1055" s="11">
        <f>MAX(CU$3:CU1055)</f>
        <v>0.40589637071783868</v>
      </c>
      <c r="CY1055" s="11">
        <f t="shared" si="774"/>
        <v>-0.17346395073103163</v>
      </c>
      <c r="CZ1055" s="11">
        <f t="shared" si="775"/>
        <v>-0.24936805692902533</v>
      </c>
      <c r="DA1055" s="11">
        <f t="shared" si="776"/>
        <v>-0.40329994676316117</v>
      </c>
    </row>
    <row r="1056" spans="1:105" x14ac:dyDescent="0.3">
      <c r="A1056" s="6">
        <v>44520</v>
      </c>
      <c r="B1056" s="1">
        <v>2.5501196700193109E-2</v>
      </c>
      <c r="C1056" s="1">
        <v>7.7945607155384247E-2</v>
      </c>
      <c r="D1056" s="1">
        <v>5.6142716383765917E-3</v>
      </c>
      <c r="E1056" s="1">
        <v>5.0525308363636584E-2</v>
      </c>
      <c r="F1056" s="1">
        <v>5.519398645424381E-2</v>
      </c>
      <c r="G1056" s="1">
        <v>8.283850755255405E-2</v>
      </c>
      <c r="H1056" s="1">
        <v>6.8550504373205312E-2</v>
      </c>
      <c r="I1056" s="1">
        <v>2.2962615253651956E-2</v>
      </c>
      <c r="J1056" s="1">
        <v>7.4935867170105433E-2</v>
      </c>
      <c r="K1056" s="1">
        <v>2.5771097291832832E-2</v>
      </c>
      <c r="L1056" s="1">
        <v>-1.7825418140721545E-2</v>
      </c>
      <c r="M1056" s="1">
        <v>5.6473013945003581E-3</v>
      </c>
      <c r="N1056" s="1">
        <v>3.4793838814113597E-2</v>
      </c>
      <c r="O1056" s="1">
        <v>4.3798301263643841E-2</v>
      </c>
      <c r="P1056" s="1">
        <v>8.21994147409775E-2</v>
      </c>
      <c r="Q1056" s="1">
        <v>5.8516008770220472E-2</v>
      </c>
      <c r="R1056" s="1">
        <v>0.18552379388133936</v>
      </c>
      <c r="S1056" s="1">
        <v>6.0685702469859812E-2</v>
      </c>
      <c r="T1056">
        <v>4.3004119999999998E-5</v>
      </c>
      <c r="U1056">
        <v>4.4149782447265737E-2</v>
      </c>
      <c r="V1056">
        <v>4.4323472298782148E-2</v>
      </c>
      <c r="Y1056">
        <f t="shared" si="732"/>
        <v>0</v>
      </c>
      <c r="Z1056">
        <f t="shared" si="733"/>
        <v>0</v>
      </c>
      <c r="AA1056">
        <f t="shared" si="734"/>
        <v>0</v>
      </c>
      <c r="AB1056">
        <f t="shared" si="735"/>
        <v>0</v>
      </c>
      <c r="AC1056">
        <f t="shared" si="736"/>
        <v>0</v>
      </c>
      <c r="AD1056">
        <f t="shared" si="737"/>
        <v>0</v>
      </c>
      <c r="AE1056">
        <f t="shared" si="738"/>
        <v>0</v>
      </c>
      <c r="AF1056">
        <f t="shared" si="739"/>
        <v>0</v>
      </c>
      <c r="AG1056">
        <f t="shared" si="740"/>
        <v>0</v>
      </c>
      <c r="AH1056">
        <f t="shared" si="741"/>
        <v>0</v>
      </c>
      <c r="AI1056">
        <f t="shared" si="742"/>
        <v>0</v>
      </c>
      <c r="AJ1056">
        <f t="shared" si="743"/>
        <v>0</v>
      </c>
      <c r="AK1056">
        <f t="shared" si="744"/>
        <v>0</v>
      </c>
      <c r="AL1056">
        <f t="shared" si="745"/>
        <v>0</v>
      </c>
      <c r="AM1056">
        <f t="shared" si="746"/>
        <v>0</v>
      </c>
      <c r="AN1056">
        <f t="shared" si="747"/>
        <v>0</v>
      </c>
      <c r="AO1056">
        <f t="shared" si="748"/>
        <v>0</v>
      </c>
      <c r="AP1056">
        <f t="shared" si="749"/>
        <v>0</v>
      </c>
      <c r="AQ1056">
        <f t="shared" si="750"/>
        <v>0</v>
      </c>
      <c r="AR1056">
        <f t="shared" si="751"/>
        <v>0</v>
      </c>
      <c r="AS1056">
        <f t="shared" si="752"/>
        <v>0</v>
      </c>
      <c r="AU1056" s="6">
        <v>44520</v>
      </c>
      <c r="AV1056" s="10">
        <f t="shared" si="754"/>
        <v>6.6148572898009395</v>
      </c>
      <c r="AW1056" s="10">
        <f t="shared" si="755"/>
        <v>6.9683872086205074</v>
      </c>
      <c r="AX1056" s="10">
        <f t="shared" si="756"/>
        <v>0.99732920969516303</v>
      </c>
      <c r="AY1056" s="10">
        <f t="shared" si="757"/>
        <v>0.38403260345663676</v>
      </c>
      <c r="AZ1056" s="10">
        <f t="shared" si="758"/>
        <v>3.7653821953293822</v>
      </c>
      <c r="BA1056" s="10">
        <f t="shared" si="759"/>
        <v>0.31366141958774924</v>
      </c>
      <c r="BB1056" s="10">
        <f t="shared" si="760"/>
        <v>5.7613641712891083E-8</v>
      </c>
      <c r="BC1056" s="10">
        <f t="shared" si="761"/>
        <v>3.3121878932510694E-4</v>
      </c>
      <c r="BD1056" s="10">
        <f t="shared" si="762"/>
        <v>1.2352138847474903</v>
      </c>
      <c r="BE1056" s="10">
        <f t="shared" si="763"/>
        <v>1.2656205488603703E-19</v>
      </c>
      <c r="BF1056" s="10">
        <f t="shared" si="764"/>
        <v>0.17770578691144936</v>
      </c>
      <c r="BG1056" s="10">
        <f t="shared" si="765"/>
        <v>8.3326544296483021E-2</v>
      </c>
      <c r="BH1056" s="10">
        <f t="shared" si="766"/>
        <v>0.18688526713292358</v>
      </c>
      <c r="BI1056" s="10">
        <f t="shared" si="767"/>
        <v>0.10908864471814717</v>
      </c>
      <c r="BJ1056" s="10">
        <f t="shared" si="768"/>
        <v>0.51136121980702554</v>
      </c>
      <c r="BK1056" s="10">
        <f t="shared" si="769"/>
        <v>1.0383288583427761</v>
      </c>
      <c r="BL1056" s="10">
        <f t="shared" si="770"/>
        <v>9.8832442715076426E-4</v>
      </c>
      <c r="BM1056" s="10">
        <f t="shared" si="771"/>
        <v>0.21927584577868231</v>
      </c>
      <c r="BN1056" s="8">
        <f t="shared" si="753"/>
        <v>1.0464132573155374</v>
      </c>
      <c r="BO1056" s="8">
        <f t="shared" si="772"/>
        <v>16.10431698095319</v>
      </c>
      <c r="BP1056" s="8">
        <f t="shared" si="773"/>
        <v>16.624768522307043</v>
      </c>
      <c r="CS1056" s="1">
        <v>-6.15263911167893E-2</v>
      </c>
      <c r="CT1056">
        <v>-6.827798914280292E-2</v>
      </c>
      <c r="CU1056">
        <v>-6.2596943961034934E-2</v>
      </c>
      <c r="CV1056" s="11">
        <f>MAX(CS$3:CS1056)</f>
        <v>0.17602637282850145</v>
      </c>
      <c r="CW1056" s="11">
        <f>MAX(CT$3:CT1056)</f>
        <v>0.24542544664084021</v>
      </c>
      <c r="CX1056" s="11">
        <f>MAX(CU$3:CU1056)</f>
        <v>0.40589637071783868</v>
      </c>
      <c r="CY1056" s="11">
        <f t="shared" si="774"/>
        <v>-0.23755276394529073</v>
      </c>
      <c r="CZ1056" s="11">
        <f t="shared" si="775"/>
        <v>-0.31370343578364313</v>
      </c>
      <c r="DA1056" s="11">
        <f t="shared" si="776"/>
        <v>-0.46849331467887362</v>
      </c>
    </row>
    <row r="1057" spans="1:105" x14ac:dyDescent="0.3">
      <c r="A1057" s="6">
        <v>44521</v>
      </c>
      <c r="B1057" s="1">
        <v>2.7395444787258003E-2</v>
      </c>
      <c r="C1057" s="1">
        <v>2.7096091135665242E-2</v>
      </c>
      <c r="D1057" s="1">
        <v>-2.4303615001470351E-3</v>
      </c>
      <c r="E1057" s="1">
        <v>8.2111959899557399E-3</v>
      </c>
      <c r="F1057" s="1">
        <v>1.7122475859298869E-3</v>
      </c>
      <c r="G1057" s="1">
        <v>2.6014094277158357E-2</v>
      </c>
      <c r="H1057" s="1">
        <v>2.4894263639543866E-2</v>
      </c>
      <c r="I1057" s="1">
        <v>3.5419906318670813E-2</v>
      </c>
      <c r="J1057" s="1">
        <v>3.1712854144028427E-2</v>
      </c>
      <c r="K1057" s="1">
        <v>1.2959118014822128E-2</v>
      </c>
      <c r="L1057" s="1">
        <v>4.9733611816602366E-2</v>
      </c>
      <c r="M1057" s="1">
        <v>1.0102870385362561E-2</v>
      </c>
      <c r="N1057" s="1">
        <v>1.9708918558449102E-2</v>
      </c>
      <c r="O1057" s="1">
        <v>6.6620777035624856E-2</v>
      </c>
      <c r="P1057" s="1">
        <v>-1.7015712737356404E-2</v>
      </c>
      <c r="Q1057" s="1">
        <v>3.3983927241448865E-2</v>
      </c>
      <c r="R1057" s="1">
        <v>-0.58790130950265451</v>
      </c>
      <c r="S1057" s="1">
        <v>7.2395980223995696E-2</v>
      </c>
      <c r="T1057">
        <v>4.3004119999999998E-5</v>
      </c>
      <c r="U1057">
        <v>1.7753882922335561E-2</v>
      </c>
      <c r="V1057">
        <v>2.5165711176334701E-2</v>
      </c>
      <c r="Y1057">
        <f t="shared" si="732"/>
        <v>0</v>
      </c>
      <c r="Z1057">
        <f t="shared" si="733"/>
        <v>0</v>
      </c>
      <c r="AA1057">
        <f t="shared" si="734"/>
        <v>0</v>
      </c>
      <c r="AB1057">
        <f t="shared" si="735"/>
        <v>0</v>
      </c>
      <c r="AC1057">
        <f t="shared" si="736"/>
        <v>0</v>
      </c>
      <c r="AD1057">
        <f t="shared" si="737"/>
        <v>0</v>
      </c>
      <c r="AE1057">
        <f t="shared" si="738"/>
        <v>0</v>
      </c>
      <c r="AF1057">
        <f t="shared" si="739"/>
        <v>0</v>
      </c>
      <c r="AG1057">
        <f t="shared" si="740"/>
        <v>0</v>
      </c>
      <c r="AH1057">
        <f t="shared" si="741"/>
        <v>0</v>
      </c>
      <c r="AI1057">
        <f t="shared" si="742"/>
        <v>0</v>
      </c>
      <c r="AJ1057">
        <f t="shared" si="743"/>
        <v>0</v>
      </c>
      <c r="AK1057">
        <f t="shared" si="744"/>
        <v>0</v>
      </c>
      <c r="AL1057">
        <f t="shared" si="745"/>
        <v>0</v>
      </c>
      <c r="AM1057">
        <f t="shared" si="746"/>
        <v>0</v>
      </c>
      <c r="AN1057">
        <f t="shared" si="747"/>
        <v>0</v>
      </c>
      <c r="AO1057">
        <f t="shared" si="748"/>
        <v>-0.58790130950265451</v>
      </c>
      <c r="AP1057">
        <f t="shared" si="749"/>
        <v>0</v>
      </c>
      <c r="AQ1057">
        <f t="shared" si="750"/>
        <v>0</v>
      </c>
      <c r="AR1057">
        <f t="shared" si="751"/>
        <v>0</v>
      </c>
      <c r="AS1057">
        <f t="shared" si="752"/>
        <v>0</v>
      </c>
      <c r="AU1057" s="6">
        <v>44521</v>
      </c>
      <c r="AV1057" s="10">
        <f t="shared" si="754"/>
        <v>6.7960742474592717</v>
      </c>
      <c r="AW1057" s="10">
        <f t="shared" si="755"/>
        <v>7.1572032634938925</v>
      </c>
      <c r="AX1057" s="10">
        <f t="shared" si="756"/>
        <v>0.99490533918094781</v>
      </c>
      <c r="AY1057" s="10">
        <f t="shared" si="757"/>
        <v>0.38718597043015218</v>
      </c>
      <c r="AZ1057" s="10">
        <f t="shared" si="758"/>
        <v>3.7718294619034385</v>
      </c>
      <c r="BA1057" s="10">
        <f t="shared" si="759"/>
        <v>0.32182103732801226</v>
      </c>
      <c r="BB1057" s="10">
        <f t="shared" si="760"/>
        <v>5.9047890898926022E-8</v>
      </c>
      <c r="BC1057" s="10">
        <f t="shared" si="761"/>
        <v>3.4295052781398584E-4</v>
      </c>
      <c r="BD1057" s="10">
        <f t="shared" si="762"/>
        <v>1.2743860425111662</v>
      </c>
      <c r="BE1057" s="10">
        <f t="shared" si="763"/>
        <v>1.2820218749150358E-19</v>
      </c>
      <c r="BF1057" s="10">
        <f t="shared" si="764"/>
        <v>0.18654373753526723</v>
      </c>
      <c r="BG1057" s="10">
        <f t="shared" si="765"/>
        <v>8.4168381573170553E-2</v>
      </c>
      <c r="BH1057" s="10">
        <f t="shared" si="766"/>
        <v>0.19056857364262039</v>
      </c>
      <c r="BI1057" s="10">
        <f t="shared" si="767"/>
        <v>0.11635621499503335</v>
      </c>
      <c r="BJ1057" s="10">
        <f t="shared" si="768"/>
        <v>0.50266004418576504</v>
      </c>
      <c r="BK1057" s="10">
        <f t="shared" si="769"/>
        <v>1.0736153507173936</v>
      </c>
      <c r="BL1057" s="10">
        <f t="shared" si="770"/>
        <v>4.0728720221536906E-4</v>
      </c>
      <c r="BM1057" s="10">
        <f t="shared" si="771"/>
        <v>0.23515053557327573</v>
      </c>
      <c r="BN1057" s="8">
        <f t="shared" si="753"/>
        <v>1.0464582573968244</v>
      </c>
      <c r="BO1057" s="8">
        <f t="shared" si="772"/>
        <v>16.390231139177214</v>
      </c>
      <c r="BP1057" s="8">
        <f t="shared" si="773"/>
        <v>17.043142645312841</v>
      </c>
      <c r="CS1057" s="1">
        <v>2.5501196700193109E-2</v>
      </c>
      <c r="CT1057">
        <v>4.4149782447265737E-2</v>
      </c>
      <c r="CU1057">
        <v>4.4323472298782148E-2</v>
      </c>
      <c r="CV1057" s="11">
        <f>MAX(CS$3:CS1057)</f>
        <v>0.17602637282850145</v>
      </c>
      <c r="CW1057" s="11">
        <f>MAX(CT$3:CT1057)</f>
        <v>0.24542544664084021</v>
      </c>
      <c r="CX1057" s="11">
        <f>MAX(CU$3:CU1057)</f>
        <v>0.40589637071783868</v>
      </c>
      <c r="CY1057" s="11">
        <f t="shared" si="774"/>
        <v>-0.15052517612830835</v>
      </c>
      <c r="CZ1057" s="11">
        <f t="shared" si="775"/>
        <v>-0.20127566419357446</v>
      </c>
      <c r="DA1057" s="11">
        <f t="shared" si="776"/>
        <v>-0.36157289841905654</v>
      </c>
    </row>
    <row r="1058" spans="1:105" x14ac:dyDescent="0.3">
      <c r="A1058" s="6">
        <v>44522</v>
      </c>
      <c r="B1058" s="1">
        <v>-1.5821687222544695E-2</v>
      </c>
      <c r="C1058" s="1">
        <v>-2.6688917765727269E-2</v>
      </c>
      <c r="D1058" s="1">
        <v>-2.6773884258878685E-3</v>
      </c>
      <c r="E1058" s="1">
        <v>-2.8566370868073919E-2</v>
      </c>
      <c r="F1058" s="1">
        <v>-2.5867181393597571E-2</v>
      </c>
      <c r="G1058" s="1">
        <v>5.8331963220215804E-2</v>
      </c>
      <c r="H1058" s="1">
        <v>5.9430698492040232E-2</v>
      </c>
      <c r="I1058" s="1">
        <v>-8.4325652571695629E-3</v>
      </c>
      <c r="J1058" s="1">
        <v>-9.193017121020431E-3</v>
      </c>
      <c r="K1058" s="1">
        <v>-3.1556498318728685E-2</v>
      </c>
      <c r="L1058" s="1">
        <v>-3.4016418161742466E-2</v>
      </c>
      <c r="M1058" s="1">
        <v>-2.9003519641374185E-2</v>
      </c>
      <c r="N1058" s="1">
        <v>-2.1866620265604087E-2</v>
      </c>
      <c r="O1058" s="1">
        <v>-1.1918335127313018E-2</v>
      </c>
      <c r="P1058" s="1">
        <v>-1.2625843515299721E-2</v>
      </c>
      <c r="Q1058" s="1">
        <v>1.8245769865092038E-2</v>
      </c>
      <c r="R1058" s="1">
        <v>-0.60444225783220484</v>
      </c>
      <c r="S1058" s="1">
        <v>-2.9286948592939597E-2</v>
      </c>
      <c r="T1058">
        <v>4.3004119999999998E-5</v>
      </c>
      <c r="U1058">
        <v>-1.1519713975727991E-2</v>
      </c>
      <c r="V1058">
        <v>-2.1393711013697889E-2</v>
      </c>
      <c r="Y1058">
        <f t="shared" si="732"/>
        <v>0</v>
      </c>
      <c r="Z1058">
        <f t="shared" si="733"/>
        <v>0</v>
      </c>
      <c r="AA1058">
        <f t="shared" si="734"/>
        <v>0</v>
      </c>
      <c r="AB1058">
        <f t="shared" si="735"/>
        <v>0</v>
      </c>
      <c r="AC1058">
        <f t="shared" si="736"/>
        <v>0</v>
      </c>
      <c r="AD1058">
        <f t="shared" si="737"/>
        <v>0</v>
      </c>
      <c r="AE1058">
        <f t="shared" si="738"/>
        <v>0</v>
      </c>
      <c r="AF1058">
        <f t="shared" si="739"/>
        <v>0</v>
      </c>
      <c r="AG1058">
        <f t="shared" si="740"/>
        <v>0</v>
      </c>
      <c r="AH1058">
        <f t="shared" si="741"/>
        <v>0</v>
      </c>
      <c r="AI1058">
        <f t="shared" si="742"/>
        <v>0</v>
      </c>
      <c r="AJ1058">
        <f t="shared" si="743"/>
        <v>0</v>
      </c>
      <c r="AK1058">
        <f t="shared" si="744"/>
        <v>0</v>
      </c>
      <c r="AL1058">
        <f t="shared" si="745"/>
        <v>0</v>
      </c>
      <c r="AM1058">
        <f t="shared" si="746"/>
        <v>0</v>
      </c>
      <c r="AN1058">
        <f t="shared" si="747"/>
        <v>0</v>
      </c>
      <c r="AO1058">
        <f t="shared" si="748"/>
        <v>-0.60444225783220484</v>
      </c>
      <c r="AP1058">
        <f t="shared" si="749"/>
        <v>0</v>
      </c>
      <c r="AQ1058">
        <f t="shared" si="750"/>
        <v>0</v>
      </c>
      <c r="AR1058">
        <f t="shared" si="751"/>
        <v>0</v>
      </c>
      <c r="AS1058">
        <f t="shared" si="752"/>
        <v>0</v>
      </c>
      <c r="AU1058" s="6">
        <v>44522</v>
      </c>
      <c r="AV1058" s="10">
        <f t="shared" si="754"/>
        <v>6.6885488863747797</v>
      </c>
      <c r="AW1058" s="10">
        <f t="shared" si="755"/>
        <v>6.9661852541619096</v>
      </c>
      <c r="AX1058" s="10">
        <f t="shared" si="756"/>
        <v>0.99224159114097077</v>
      </c>
      <c r="AY1058" s="10">
        <f t="shared" si="757"/>
        <v>0.37612547240392935</v>
      </c>
      <c r="AZ1058" s="10">
        <f t="shared" si="758"/>
        <v>3.6742628650266669</v>
      </c>
      <c r="BA1058" s="10">
        <f t="shared" si="759"/>
        <v>0.34059349024092156</v>
      </c>
      <c r="BB1058" s="10">
        <f t="shared" si="760"/>
        <v>6.2557148299530984E-8</v>
      </c>
      <c r="BC1058" s="10">
        <f t="shared" si="761"/>
        <v>3.4005857510821367E-4</v>
      </c>
      <c r="BD1058" s="10">
        <f t="shared" si="762"/>
        <v>1.2626705898035715</v>
      </c>
      <c r="BE1058" s="10">
        <f t="shared" si="763"/>
        <v>1.241565753774706E-19</v>
      </c>
      <c r="BF1058" s="10">
        <f t="shared" si="764"/>
        <v>0.18019818775381324</v>
      </c>
      <c r="BG1058" s="10">
        <f t="shared" si="765"/>
        <v>8.1727202265030427E-2</v>
      </c>
      <c r="BH1058" s="10">
        <f t="shared" si="766"/>
        <v>0.1864014830082194</v>
      </c>
      <c r="BI1058" s="10">
        <f t="shared" si="767"/>
        <v>0.11496944263057686</v>
      </c>
      <c r="BJ1058" s="10">
        <f t="shared" si="768"/>
        <v>0.49631353712648191</v>
      </c>
      <c r="BK1058" s="10">
        <f t="shared" si="769"/>
        <v>1.0932042893302132</v>
      </c>
      <c r="BL1058" s="10">
        <f t="shared" si="770"/>
        <v>1.6110560612214961E-4</v>
      </c>
      <c r="BM1058" s="10">
        <f t="shared" si="771"/>
        <v>0.228263693926339</v>
      </c>
      <c r="BN1058" s="8">
        <f t="shared" si="753"/>
        <v>1.0465032594133004</v>
      </c>
      <c r="BO1058" s="8">
        <f t="shared" si="772"/>
        <v>16.201420364457821</v>
      </c>
      <c r="BP1058" s="8">
        <f t="shared" si="773"/>
        <v>16.678526576793786</v>
      </c>
      <c r="CS1058" s="1">
        <v>2.7395444787258003E-2</v>
      </c>
      <c r="CT1058">
        <v>1.7753882922335561E-2</v>
      </c>
      <c r="CU1058">
        <v>2.5165711176334701E-2</v>
      </c>
      <c r="CV1058" s="11">
        <f>MAX(CS$3:CS1058)</f>
        <v>0.17602637282850145</v>
      </c>
      <c r="CW1058" s="11">
        <f>MAX(CT$3:CT1058)</f>
        <v>0.24542544664084021</v>
      </c>
      <c r="CX1058" s="11">
        <f>MAX(CU$3:CU1058)</f>
        <v>0.40589637071783868</v>
      </c>
      <c r="CY1058" s="11">
        <f t="shared" si="774"/>
        <v>-0.14863092804124345</v>
      </c>
      <c r="CZ1058" s="11">
        <f t="shared" si="775"/>
        <v>-0.22767156371850464</v>
      </c>
      <c r="DA1058" s="11">
        <f t="shared" si="776"/>
        <v>-0.38073065954150398</v>
      </c>
    </row>
    <row r="1059" spans="1:105" x14ac:dyDescent="0.3">
      <c r="A1059" s="6">
        <v>44523</v>
      </c>
      <c r="B1059" s="1">
        <v>-4.7667685419725374E-2</v>
      </c>
      <c r="C1059" s="1">
        <v>-5.1861427755345683E-2</v>
      </c>
      <c r="D1059" s="1">
        <v>-2.7743729489770985E-3</v>
      </c>
      <c r="E1059" s="1">
        <v>-3.0906955196060928E-2</v>
      </c>
      <c r="F1059" s="1">
        <v>-3.7634426495083827E-2</v>
      </c>
      <c r="G1059" s="1">
        <v>-4.8112939585641619E-2</v>
      </c>
      <c r="H1059" s="1">
        <v>-1.4732792295654187E-2</v>
      </c>
      <c r="I1059" s="1">
        <v>3.3937017367132996E-3</v>
      </c>
      <c r="J1059" s="1">
        <v>-6.7456954570830174E-2</v>
      </c>
      <c r="K1059" s="1">
        <v>0</v>
      </c>
      <c r="L1059" s="1">
        <v>-2.250265908214797E-2</v>
      </c>
      <c r="M1059" s="1">
        <v>-1.1768542354838204E-2</v>
      </c>
      <c r="N1059" s="1">
        <v>-5.7034732415491035E-2</v>
      </c>
      <c r="O1059" s="1">
        <v>-7.1363696492105055E-2</v>
      </c>
      <c r="P1059" s="1">
        <v>-2.3524509040377704E-2</v>
      </c>
      <c r="Q1059" s="1">
        <v>-8.4181930441100894E-2</v>
      </c>
      <c r="R1059" s="1">
        <v>-0.77235212274388887</v>
      </c>
      <c r="S1059" s="1">
        <v>-8.0541355018461686E-2</v>
      </c>
      <c r="T1059">
        <v>4.3004119999999998E-5</v>
      </c>
      <c r="U1059">
        <v>-4.8129905079994088E-2</v>
      </c>
      <c r="V1059">
        <v>-4.5166612726760327E-2</v>
      </c>
      <c r="Y1059">
        <f t="shared" si="732"/>
        <v>0</v>
      </c>
      <c r="Z1059">
        <f t="shared" si="733"/>
        <v>0</v>
      </c>
      <c r="AA1059">
        <f t="shared" si="734"/>
        <v>0</v>
      </c>
      <c r="AB1059">
        <f t="shared" si="735"/>
        <v>0</v>
      </c>
      <c r="AC1059">
        <f t="shared" si="736"/>
        <v>0</v>
      </c>
      <c r="AD1059">
        <f t="shared" si="737"/>
        <v>0</v>
      </c>
      <c r="AE1059">
        <f t="shared" si="738"/>
        <v>0</v>
      </c>
      <c r="AF1059">
        <f t="shared" si="739"/>
        <v>0</v>
      </c>
      <c r="AG1059">
        <f t="shared" si="740"/>
        <v>0</v>
      </c>
      <c r="AH1059">
        <f t="shared" si="741"/>
        <v>0</v>
      </c>
      <c r="AI1059">
        <f t="shared" si="742"/>
        <v>0</v>
      </c>
      <c r="AJ1059">
        <f t="shared" si="743"/>
        <v>0</v>
      </c>
      <c r="AK1059">
        <f t="shared" si="744"/>
        <v>0</v>
      </c>
      <c r="AL1059">
        <f t="shared" si="745"/>
        <v>0</v>
      </c>
      <c r="AM1059">
        <f t="shared" si="746"/>
        <v>0</v>
      </c>
      <c r="AN1059">
        <f t="shared" si="747"/>
        <v>-8.4181930441100894E-2</v>
      </c>
      <c r="AO1059">
        <f t="shared" si="748"/>
        <v>-0.77235212274388887</v>
      </c>
      <c r="AP1059">
        <f t="shared" si="749"/>
        <v>0</v>
      </c>
      <c r="AQ1059">
        <f t="shared" si="750"/>
        <v>0</v>
      </c>
      <c r="AR1059">
        <f t="shared" si="751"/>
        <v>0</v>
      </c>
      <c r="AS1059">
        <f t="shared" si="752"/>
        <v>0</v>
      </c>
      <c r="AU1059" s="6">
        <v>44523</v>
      </c>
      <c r="AV1059" s="10">
        <f t="shared" si="754"/>
        <v>6.369721242144613</v>
      </c>
      <c r="AW1059" s="10">
        <f t="shared" si="755"/>
        <v>6.6049089408728374</v>
      </c>
      <c r="AX1059" s="10">
        <f t="shared" si="756"/>
        <v>0.98948874291165922</v>
      </c>
      <c r="AY1059" s="10">
        <f t="shared" si="757"/>
        <v>0.36450057928024387</v>
      </c>
      <c r="AZ1059" s="10">
        <f t="shared" si="758"/>
        <v>3.5359840893092045</v>
      </c>
      <c r="BA1059" s="10">
        <f t="shared" si="759"/>
        <v>0.32420653622169726</v>
      </c>
      <c r="BB1059" s="10">
        <f t="shared" si="760"/>
        <v>6.1635506827025557E-8</v>
      </c>
      <c r="BC1059" s="10">
        <f t="shared" si="761"/>
        <v>3.4121263248514268E-4</v>
      </c>
      <c r="BD1059" s="10">
        <f t="shared" si="762"/>
        <v>1.1774946771892687</v>
      </c>
      <c r="BE1059" s="10">
        <f t="shared" si="763"/>
        <v>1.241565753774706E-19</v>
      </c>
      <c r="BF1059" s="10">
        <f t="shared" si="764"/>
        <v>0.17614324936756828</v>
      </c>
      <c r="BG1059" s="10">
        <f t="shared" si="765"/>
        <v>8.0765392223631993E-2</v>
      </c>
      <c r="BH1059" s="10">
        <f t="shared" si="766"/>
        <v>0.17577012430299491</v>
      </c>
      <c r="BI1059" s="10">
        <f t="shared" si="767"/>
        <v>0.10676479822082188</v>
      </c>
      <c r="BJ1059" s="10">
        <f t="shared" si="768"/>
        <v>0.48463800483548813</v>
      </c>
      <c r="BK1059" s="10">
        <f t="shared" si="769"/>
        <v>1.001176241887904</v>
      </c>
      <c r="BL1059" s="10">
        <f t="shared" si="770"/>
        <v>3.66753492477665E-5</v>
      </c>
      <c r="BM1059" s="10">
        <f t="shared" si="771"/>
        <v>0.20987902671599223</v>
      </c>
      <c r="BN1059" s="8">
        <f t="shared" si="753"/>
        <v>1.0465482633650485</v>
      </c>
      <c r="BO1059" s="8">
        <f t="shared" si="772"/>
        <v>15.421647540155384</v>
      </c>
      <c r="BP1059" s="8">
        <f t="shared" si="773"/>
        <v>15.92521402604676</v>
      </c>
      <c r="CS1059" s="1">
        <v>-1.5821687222544695E-2</v>
      </c>
      <c r="CT1059">
        <v>-1.1519713975727991E-2</v>
      </c>
      <c r="CU1059">
        <v>-2.1393711013697889E-2</v>
      </c>
      <c r="CV1059" s="11">
        <f>MAX(CS$3:CS1059)</f>
        <v>0.17602637282850145</v>
      </c>
      <c r="CW1059" s="11">
        <f>MAX(CT$3:CT1059)</f>
        <v>0.24542544664084021</v>
      </c>
      <c r="CX1059" s="11">
        <f>MAX(CU$3:CU1059)</f>
        <v>0.40589637071783868</v>
      </c>
      <c r="CY1059" s="11">
        <f t="shared" si="774"/>
        <v>-0.19184806005104615</v>
      </c>
      <c r="CZ1059" s="11">
        <f t="shared" si="775"/>
        <v>-0.25694516061656819</v>
      </c>
      <c r="DA1059" s="11">
        <f t="shared" si="776"/>
        <v>-0.4272900817315366</v>
      </c>
    </row>
    <row r="1060" spans="1:105" x14ac:dyDescent="0.3">
      <c r="A1060" s="6">
        <v>44524</v>
      </c>
      <c r="B1060" s="1">
        <v>2.3866354931301969E-2</v>
      </c>
      <c r="C1060" s="1">
        <v>6.0175088320039448E-2</v>
      </c>
      <c r="D1060" s="1">
        <v>1.2325550094194784E-3</v>
      </c>
      <c r="E1060" s="1">
        <v>2.8405322005311474E-2</v>
      </c>
      <c r="F1060" s="1">
        <v>2.8351584052984883E-2</v>
      </c>
      <c r="G1060" s="1">
        <v>-4.5475341603021843E-2</v>
      </c>
      <c r="H1060" s="1">
        <v>-0.45610326645728821</v>
      </c>
      <c r="I1060" s="1">
        <v>1.9735313405299052E-2</v>
      </c>
      <c r="J1060" s="1">
        <v>3.5098655206385623E-2</v>
      </c>
      <c r="K1060" s="1">
        <v>0</v>
      </c>
      <c r="L1060" s="1">
        <v>1.9322697683062367E-2</v>
      </c>
      <c r="M1060" s="1">
        <v>-1.6424190410532732E-3</v>
      </c>
      <c r="N1060" s="1">
        <v>0.11924799105133495</v>
      </c>
      <c r="O1060" s="1">
        <v>4.1645719549768976E-3</v>
      </c>
      <c r="P1060" s="1">
        <v>1.1060727069533906E-2</v>
      </c>
      <c r="Q1060" s="1">
        <v>1.6874688690469167E-2</v>
      </c>
      <c r="R1060" s="1">
        <v>-7.137090265787846E-2</v>
      </c>
      <c r="S1060" s="1">
        <v>-3.0250452822495211E-3</v>
      </c>
      <c r="T1060">
        <v>4.3004119999999998E-5</v>
      </c>
      <c r="U1060">
        <v>2.833753795859744E-2</v>
      </c>
      <c r="V1060">
        <v>3.5591385505379713E-2</v>
      </c>
      <c r="Y1060">
        <f t="shared" si="732"/>
        <v>0</v>
      </c>
      <c r="Z1060">
        <f t="shared" si="733"/>
        <v>0</v>
      </c>
      <c r="AA1060">
        <f t="shared" si="734"/>
        <v>0</v>
      </c>
      <c r="AB1060">
        <f t="shared" si="735"/>
        <v>0</v>
      </c>
      <c r="AC1060">
        <f t="shared" si="736"/>
        <v>0</v>
      </c>
      <c r="AD1060">
        <f t="shared" si="737"/>
        <v>0</v>
      </c>
      <c r="AE1060">
        <f t="shared" si="738"/>
        <v>-0.45610326645728821</v>
      </c>
      <c r="AF1060">
        <f t="shared" si="739"/>
        <v>0</v>
      </c>
      <c r="AG1060">
        <f t="shared" si="740"/>
        <v>0</v>
      </c>
      <c r="AH1060">
        <f t="shared" si="741"/>
        <v>0</v>
      </c>
      <c r="AI1060">
        <f t="shared" si="742"/>
        <v>0</v>
      </c>
      <c r="AJ1060">
        <f t="shared" si="743"/>
        <v>0</v>
      </c>
      <c r="AK1060">
        <f t="shared" si="744"/>
        <v>0</v>
      </c>
      <c r="AL1060">
        <f t="shared" si="745"/>
        <v>0</v>
      </c>
      <c r="AM1060">
        <f t="shared" si="746"/>
        <v>0</v>
      </c>
      <c r="AN1060">
        <f t="shared" si="747"/>
        <v>0</v>
      </c>
      <c r="AO1060">
        <f t="shared" si="748"/>
        <v>0</v>
      </c>
      <c r="AP1060">
        <f t="shared" si="749"/>
        <v>0</v>
      </c>
      <c r="AQ1060">
        <f t="shared" si="750"/>
        <v>0</v>
      </c>
      <c r="AR1060">
        <f t="shared" si="751"/>
        <v>0</v>
      </c>
      <c r="AS1060">
        <f t="shared" si="752"/>
        <v>0</v>
      </c>
      <c r="AU1060" s="6">
        <v>44524</v>
      </c>
      <c r="AV1060" s="10">
        <f t="shared" si="754"/>
        <v>6.5217432701230909</v>
      </c>
      <c r="AW1060" s="10">
        <f t="shared" si="755"/>
        <v>7.0023599197356781</v>
      </c>
      <c r="AX1060" s="10">
        <f t="shared" si="756"/>
        <v>0.99070834221849913</v>
      </c>
      <c r="AY1060" s="10">
        <f t="shared" si="757"/>
        <v>0.37485433560582176</v>
      </c>
      <c r="AZ1060" s="10">
        <f t="shared" si="758"/>
        <v>3.6362348394272717</v>
      </c>
      <c r="BA1060" s="10">
        <f t="shared" si="759"/>
        <v>0.30946313323708313</v>
      </c>
      <c r="BB1060" s="10">
        <f t="shared" si="760"/>
        <v>3.3523350833468715E-8</v>
      </c>
      <c r="BC1060" s="10">
        <f t="shared" si="761"/>
        <v>3.4794657072508413E-4</v>
      </c>
      <c r="BD1060" s="10">
        <f t="shared" si="762"/>
        <v>1.2188231568712893</v>
      </c>
      <c r="BE1060" s="10">
        <f t="shared" si="763"/>
        <v>1.241565753774706E-19</v>
      </c>
      <c r="BF1060" s="10">
        <f t="shared" si="764"/>
        <v>0.17954681212401005</v>
      </c>
      <c r="BG1060" s="10">
        <f t="shared" si="765"/>
        <v>8.063274160558577E-2</v>
      </c>
      <c r="BH1060" s="10">
        <f t="shared" si="766"/>
        <v>0.19673035851297047</v>
      </c>
      <c r="BI1060" s="10">
        <f t="shared" si="767"/>
        <v>0.10720942790527109</v>
      </c>
      <c r="BJ1060" s="10">
        <f t="shared" si="768"/>
        <v>0.48999845353449695</v>
      </c>
      <c r="BK1060" s="10">
        <f t="shared" si="769"/>
        <v>1.0180707792940562</v>
      </c>
      <c r="BL1060" s="10">
        <f t="shared" si="770"/>
        <v>3.4057796466660463E-5</v>
      </c>
      <c r="BM1060" s="10">
        <f t="shared" si="771"/>
        <v>0.20924413315638188</v>
      </c>
      <c r="BN1060" s="8">
        <f t="shared" si="753"/>
        <v>1.046593269252152</v>
      </c>
      <c r="BO1060" s="8">
        <f t="shared" si="772"/>
        <v>15.858659062708648</v>
      </c>
      <c r="BP1060" s="8">
        <f t="shared" si="773"/>
        <v>16.492014457703473</v>
      </c>
      <c r="CS1060" s="1">
        <v>-4.7667685419725374E-2</v>
      </c>
      <c r="CT1060">
        <v>-4.8129905079994088E-2</v>
      </c>
      <c r="CU1060">
        <v>-4.5166612726760327E-2</v>
      </c>
      <c r="CV1060" s="11">
        <f>MAX(CS$3:CS1060)</f>
        <v>0.17602637282850145</v>
      </c>
      <c r="CW1060" s="11">
        <f>MAX(CT$3:CT1060)</f>
        <v>0.24542544664084021</v>
      </c>
      <c r="CX1060" s="11">
        <f>MAX(CU$3:CU1060)</f>
        <v>0.40589637071783868</v>
      </c>
      <c r="CY1060" s="11">
        <f t="shared" si="774"/>
        <v>-0.22369405824822683</v>
      </c>
      <c r="CZ1060" s="11">
        <f t="shared" si="775"/>
        <v>-0.2935553517208343</v>
      </c>
      <c r="DA1060" s="11">
        <f t="shared" si="776"/>
        <v>-0.451062983444599</v>
      </c>
    </row>
    <row r="1061" spans="1:105" x14ac:dyDescent="0.3">
      <c r="A1061" s="6">
        <v>44525</v>
      </c>
      <c r="B1061" s="1">
        <v>-9.580304817187562E-3</v>
      </c>
      <c r="C1061" s="1">
        <v>-1.9939246523217963E-2</v>
      </c>
      <c r="D1061" s="1">
        <v>-8.1033469262639646E-4</v>
      </c>
      <c r="E1061" s="1">
        <v>-3.2598335575381332E-2</v>
      </c>
      <c r="F1061" s="1">
        <v>-3.7211647523346165E-2</v>
      </c>
      <c r="G1061" s="1">
        <v>7.8302037247160908E-2</v>
      </c>
      <c r="H1061" s="1">
        <v>0.29724793270861033</v>
      </c>
      <c r="I1061" s="1">
        <v>-2.6797828123943126E-2</v>
      </c>
      <c r="J1061" s="1">
        <v>-2.3267387558748538E-2</v>
      </c>
      <c r="K1061" s="1">
        <v>1.5724830068065049E-2</v>
      </c>
      <c r="L1061" s="1">
        <v>-3.2118979226618577E-2</v>
      </c>
      <c r="M1061" s="1">
        <v>-1.1763370286245221E-2</v>
      </c>
      <c r="N1061" s="1">
        <v>4.287031342512846E-2</v>
      </c>
      <c r="O1061" s="1">
        <v>-3.2034974212159138E-2</v>
      </c>
      <c r="P1061" s="1">
        <v>-3.9846829263574343E-2</v>
      </c>
      <c r="Q1061" s="1">
        <v>3.2356162485747832E-2</v>
      </c>
      <c r="R1061" s="1">
        <v>-0.51320329365889095</v>
      </c>
      <c r="S1061" s="1">
        <v>-6.4823216527551922E-2</v>
      </c>
      <c r="T1061">
        <v>4.3004119999999998E-5</v>
      </c>
      <c r="U1061">
        <v>-9.6598961548158106E-4</v>
      </c>
      <c r="V1061">
        <v>-1.3869769704421581E-2</v>
      </c>
      <c r="Y1061">
        <f t="shared" si="732"/>
        <v>0</v>
      </c>
      <c r="Z1061">
        <f t="shared" si="733"/>
        <v>0</v>
      </c>
      <c r="AA1061">
        <f t="shared" si="734"/>
        <v>0</v>
      </c>
      <c r="AB1061">
        <f t="shared" si="735"/>
        <v>0</v>
      </c>
      <c r="AC1061">
        <f t="shared" si="736"/>
        <v>0</v>
      </c>
      <c r="AD1061">
        <f t="shared" si="737"/>
        <v>0</v>
      </c>
      <c r="AE1061">
        <f t="shared" si="738"/>
        <v>0</v>
      </c>
      <c r="AF1061">
        <f t="shared" si="739"/>
        <v>0</v>
      </c>
      <c r="AG1061">
        <f t="shared" si="740"/>
        <v>0</v>
      </c>
      <c r="AH1061">
        <f t="shared" si="741"/>
        <v>0</v>
      </c>
      <c r="AI1061">
        <f t="shared" si="742"/>
        <v>0</v>
      </c>
      <c r="AJ1061">
        <f t="shared" si="743"/>
        <v>0</v>
      </c>
      <c r="AK1061">
        <f t="shared" si="744"/>
        <v>0</v>
      </c>
      <c r="AL1061">
        <f t="shared" si="745"/>
        <v>0</v>
      </c>
      <c r="AM1061">
        <f t="shared" si="746"/>
        <v>0</v>
      </c>
      <c r="AN1061">
        <f t="shared" si="747"/>
        <v>0</v>
      </c>
      <c r="AO1061">
        <f t="shared" si="748"/>
        <v>-0.51320329365889095</v>
      </c>
      <c r="AP1061">
        <f t="shared" si="749"/>
        <v>0</v>
      </c>
      <c r="AQ1061">
        <f t="shared" si="750"/>
        <v>0</v>
      </c>
      <c r="AR1061">
        <f t="shared" si="751"/>
        <v>0</v>
      </c>
      <c r="AS1061">
        <f t="shared" si="752"/>
        <v>0</v>
      </c>
      <c r="AU1061" s="6">
        <v>44525</v>
      </c>
      <c r="AV1061" s="10">
        <f t="shared" si="754"/>
        <v>6.4592629816558702</v>
      </c>
      <c r="AW1061" s="10">
        <f t="shared" si="755"/>
        <v>6.8627381390517677</v>
      </c>
      <c r="AX1061" s="10">
        <f t="shared" si="756"/>
        <v>0.98990553687852512</v>
      </c>
      <c r="AY1061" s="10">
        <f t="shared" si="757"/>
        <v>0.36263470818185656</v>
      </c>
      <c r="AZ1061" s="10">
        <f t="shared" si="758"/>
        <v>3.5009245502703927</v>
      </c>
      <c r="BA1061" s="10">
        <f t="shared" si="759"/>
        <v>0.33369472702243635</v>
      </c>
      <c r="BB1061" s="10">
        <f t="shared" si="760"/>
        <v>4.3488097566182762E-8</v>
      </c>
      <c r="BC1061" s="10">
        <f t="shared" si="761"/>
        <v>3.3862235832647788E-4</v>
      </c>
      <c r="BD1061" s="10">
        <f t="shared" si="762"/>
        <v>1.1904643261147876</v>
      </c>
      <c r="BE1061" s="10">
        <f t="shared" si="763"/>
        <v>1.2610891642711424E-19</v>
      </c>
      <c r="BF1061" s="10">
        <f t="shared" si="764"/>
        <v>0.1737799517951934</v>
      </c>
      <c r="BG1061" s="10">
        <f t="shared" si="765"/>
        <v>7.9684228808884136E-2</v>
      </c>
      <c r="BH1061" s="10">
        <f t="shared" si="766"/>
        <v>0.20516425064265939</v>
      </c>
      <c r="BI1061" s="10">
        <f t="shared" si="767"/>
        <v>0.1037749766470254</v>
      </c>
      <c r="BJ1061" s="10">
        <f t="shared" si="768"/>
        <v>0.4704735688170924</v>
      </c>
      <c r="BK1061" s="10">
        <f t="shared" si="769"/>
        <v>1.0510116428508867</v>
      </c>
      <c r="BL1061" s="10">
        <f t="shared" si="770"/>
        <v>1.6579223145206175E-5</v>
      </c>
      <c r="BM1061" s="10">
        <f t="shared" si="771"/>
        <v>0.19568025540566583</v>
      </c>
      <c r="BN1061" s="8">
        <f t="shared" si="753"/>
        <v>1.046638277074694</v>
      </c>
      <c r="BO1061" s="8">
        <f t="shared" si="772"/>
        <v>15.843339762738609</v>
      </c>
      <c r="BP1061" s="8">
        <f t="shared" si="773"/>
        <v>16.263274015213135</v>
      </c>
      <c r="CS1061" s="1">
        <v>2.3866354931301969E-2</v>
      </c>
      <c r="CT1061">
        <v>2.833753795859744E-2</v>
      </c>
      <c r="CU1061">
        <v>3.5591385505379713E-2</v>
      </c>
      <c r="CV1061" s="11">
        <f>MAX(CS$3:CS1061)</f>
        <v>0.17602637282850145</v>
      </c>
      <c r="CW1061" s="11">
        <f>MAX(CT$3:CT1061)</f>
        <v>0.24542544664084021</v>
      </c>
      <c r="CX1061" s="11">
        <f>MAX(CU$3:CU1061)</f>
        <v>0.40589637071783868</v>
      </c>
      <c r="CY1061" s="11">
        <f t="shared" si="774"/>
        <v>-0.15216001789719949</v>
      </c>
      <c r="CZ1061" s="11">
        <f t="shared" si="775"/>
        <v>-0.21708790868224276</v>
      </c>
      <c r="DA1061" s="11">
        <f t="shared" si="776"/>
        <v>-0.37030498521245897</v>
      </c>
    </row>
    <row r="1062" spans="1:105" x14ac:dyDescent="0.3">
      <c r="A1062" s="6">
        <v>44526</v>
      </c>
      <c r="B1062" s="1">
        <v>2.9282389277514493E-2</v>
      </c>
      <c r="C1062" s="1">
        <v>5.6109926877370785E-2</v>
      </c>
      <c r="D1062" s="1">
        <v>-2.5465821342326215E-3</v>
      </c>
      <c r="E1062" s="1">
        <v>9.7064718388284593E-3</v>
      </c>
      <c r="F1062" s="1">
        <v>1.5128060875640887E-2</v>
      </c>
      <c r="G1062" s="1">
        <v>4.8122228278053708E-2</v>
      </c>
      <c r="H1062" s="1">
        <v>-5.430790146566055E-2</v>
      </c>
      <c r="I1062" s="1">
        <v>4.5449184011338045E-2</v>
      </c>
      <c r="J1062" s="1">
        <v>4.9209695875606134E-2</v>
      </c>
      <c r="K1062" s="1">
        <v>0</v>
      </c>
      <c r="L1062" s="1">
        <v>2.4204802021513958E-2</v>
      </c>
      <c r="M1062" s="1">
        <v>3.5573258758213794E-2</v>
      </c>
      <c r="N1062" s="1">
        <v>0.10728793007915552</v>
      </c>
      <c r="O1062" s="1">
        <v>6.4003260529168784E-2</v>
      </c>
      <c r="P1062" s="1">
        <v>4.158720839241066E-2</v>
      </c>
      <c r="Q1062" s="1">
        <v>1.5512699671509884E-2</v>
      </c>
      <c r="R1062" s="1">
        <v>-0.25960182361264644</v>
      </c>
      <c r="S1062" s="1">
        <v>5.2480622946822146E-2</v>
      </c>
      <c r="T1062">
        <v>4.3004119999999998E-5</v>
      </c>
      <c r="U1062">
        <v>3.6165190189616288E-2</v>
      </c>
      <c r="V1062">
        <v>4.0352790214044677E-2</v>
      </c>
      <c r="Y1062">
        <f t="shared" si="732"/>
        <v>0</v>
      </c>
      <c r="Z1062">
        <f t="shared" si="733"/>
        <v>0</v>
      </c>
      <c r="AA1062">
        <f t="shared" si="734"/>
        <v>0</v>
      </c>
      <c r="AB1062">
        <f t="shared" si="735"/>
        <v>0</v>
      </c>
      <c r="AC1062">
        <f t="shared" si="736"/>
        <v>0</v>
      </c>
      <c r="AD1062">
        <f t="shared" si="737"/>
        <v>0</v>
      </c>
      <c r="AE1062">
        <f t="shared" si="738"/>
        <v>0</v>
      </c>
      <c r="AF1062">
        <f t="shared" si="739"/>
        <v>0</v>
      </c>
      <c r="AG1062">
        <f t="shared" si="740"/>
        <v>0</v>
      </c>
      <c r="AH1062">
        <f t="shared" si="741"/>
        <v>0</v>
      </c>
      <c r="AI1062">
        <f t="shared" si="742"/>
        <v>0</v>
      </c>
      <c r="AJ1062">
        <f t="shared" si="743"/>
        <v>0</v>
      </c>
      <c r="AK1062">
        <f t="shared" si="744"/>
        <v>0</v>
      </c>
      <c r="AL1062">
        <f t="shared" si="745"/>
        <v>0</v>
      </c>
      <c r="AM1062">
        <f t="shared" si="746"/>
        <v>0</v>
      </c>
      <c r="AN1062">
        <f t="shared" si="747"/>
        <v>0</v>
      </c>
      <c r="AO1062">
        <f t="shared" si="748"/>
        <v>-0.25960182361264644</v>
      </c>
      <c r="AP1062">
        <f t="shared" si="749"/>
        <v>0</v>
      </c>
      <c r="AQ1062">
        <f t="shared" si="750"/>
        <v>0</v>
      </c>
      <c r="AR1062">
        <f t="shared" si="751"/>
        <v>0</v>
      </c>
      <c r="AS1062">
        <f t="shared" si="752"/>
        <v>0</v>
      </c>
      <c r="AU1062" s="6">
        <v>44526</v>
      </c>
      <c r="AV1062" s="10">
        <f t="shared" si="754"/>
        <v>6.6484056347305565</v>
      </c>
      <c r="AW1062" s="10">
        <f t="shared" si="755"/>
        <v>7.2478058742125064</v>
      </c>
      <c r="AX1062" s="10">
        <f t="shared" si="756"/>
        <v>0.98738466112373224</v>
      </c>
      <c r="AY1062" s="10">
        <f t="shared" si="757"/>
        <v>0.36615461176460551</v>
      </c>
      <c r="AZ1062" s="10">
        <f t="shared" si="758"/>
        <v>3.5538867499879085</v>
      </c>
      <c r="BA1062" s="10">
        <f t="shared" si="759"/>
        <v>0.3497528608513929</v>
      </c>
      <c r="BB1062" s="10">
        <f t="shared" si="760"/>
        <v>4.1126350248629475E-8</v>
      </c>
      <c r="BC1062" s="10">
        <f t="shared" si="761"/>
        <v>3.5401246820041123E-4</v>
      </c>
      <c r="BD1062" s="10">
        <f t="shared" si="762"/>
        <v>1.2490467135536547</v>
      </c>
      <c r="BE1062" s="10">
        <f t="shared" si="763"/>
        <v>1.2610891642711424E-19</v>
      </c>
      <c r="BF1062" s="10">
        <f t="shared" si="764"/>
        <v>0.1779862611237043</v>
      </c>
      <c r="BG1062" s="10">
        <f t="shared" si="765"/>
        <v>8.2518856499251295E-2</v>
      </c>
      <c r="BH1062" s="10">
        <f t="shared" si="766"/>
        <v>0.22717589842035138</v>
      </c>
      <c r="BI1062" s="10">
        <f t="shared" si="767"/>
        <v>0.11041691351377336</v>
      </c>
      <c r="BJ1062" s="10">
        <f t="shared" si="768"/>
        <v>0.49003925116661001</v>
      </c>
      <c r="BK1062" s="10">
        <f t="shared" si="769"/>
        <v>1.0673156708176925</v>
      </c>
      <c r="BL1062" s="10">
        <f t="shared" si="770"/>
        <v>1.2275226582629656E-5</v>
      </c>
      <c r="BM1062" s="10">
        <f t="shared" si="771"/>
        <v>0.20594967710774845</v>
      </c>
      <c r="BN1062" s="8">
        <f t="shared" si="753"/>
        <v>1.0466832868327578</v>
      </c>
      <c r="BO1062" s="8">
        <f t="shared" si="772"/>
        <v>16.41631715849676</v>
      </c>
      <c r="BP1062" s="8">
        <f t="shared" si="773"/>
        <v>16.919542499742551</v>
      </c>
      <c r="CS1062" s="1">
        <v>-9.580304817187562E-3</v>
      </c>
      <c r="CT1062">
        <v>-9.6598961548158106E-4</v>
      </c>
      <c r="CU1062">
        <v>-1.3869769704421581E-2</v>
      </c>
      <c r="CV1062" s="11">
        <f>MAX(CS$3:CS1062)</f>
        <v>0.17602637282850145</v>
      </c>
      <c r="CW1062" s="11">
        <f>MAX(CT$3:CT1062)</f>
        <v>0.24542544664084021</v>
      </c>
      <c r="CX1062" s="11">
        <f>MAX(CU$3:CU1062)</f>
        <v>0.40589637071783868</v>
      </c>
      <c r="CY1062" s="11">
        <f t="shared" si="774"/>
        <v>-0.185606677645689</v>
      </c>
      <c r="CZ1062" s="11">
        <f t="shared" si="775"/>
        <v>-0.24639143625632179</v>
      </c>
      <c r="DA1062" s="11">
        <f t="shared" si="776"/>
        <v>-0.41976614042226024</v>
      </c>
    </row>
    <row r="1063" spans="1:105" x14ac:dyDescent="0.3">
      <c r="A1063" s="6">
        <v>44527</v>
      </c>
      <c r="B1063" s="1">
        <v>-9.0014606437977415E-2</v>
      </c>
      <c r="C1063" s="1">
        <v>-0.10929173424107907</v>
      </c>
      <c r="D1063" s="1">
        <v>2.1337276769849553E-3</v>
      </c>
      <c r="E1063" s="1">
        <v>-0.10402224109636014</v>
      </c>
      <c r="F1063" s="1">
        <v>-9.0551019346447867E-2</v>
      </c>
      <c r="G1063" s="1">
        <v>-0.15395116959954019</v>
      </c>
      <c r="H1063" s="1">
        <v>1.0283436878369523E-2</v>
      </c>
      <c r="I1063" s="1">
        <v>-8.7754286336336959E-2</v>
      </c>
      <c r="J1063" s="1">
        <v>-0.13171319394888553</v>
      </c>
      <c r="K1063" s="1">
        <v>0</v>
      </c>
      <c r="L1063" s="1">
        <v>-1.5318484062750715E-2</v>
      </c>
      <c r="M1063" s="1">
        <v>-9.5686636733194358E-2</v>
      </c>
      <c r="N1063" s="1">
        <v>-0.1916195234207636</v>
      </c>
      <c r="O1063" s="1">
        <v>-7.4755731304322781E-2</v>
      </c>
      <c r="P1063" s="1">
        <v>-3.769539621650711E-2</v>
      </c>
      <c r="Q1063" s="1">
        <v>-9.7220837890711648E-2</v>
      </c>
      <c r="R1063" s="1">
        <v>-0.21990626407771516</v>
      </c>
      <c r="S1063" s="1">
        <v>-8.8213871268508312E-2</v>
      </c>
      <c r="T1063">
        <v>4.3004119999999998E-5</v>
      </c>
      <c r="U1063">
        <v>-0.1072415765717985</v>
      </c>
      <c r="V1063">
        <v>-9.7306676404877973E-2</v>
      </c>
      <c r="Y1063">
        <f t="shared" si="732"/>
        <v>-9.0014606437977415E-2</v>
      </c>
      <c r="Z1063">
        <f t="shared" si="733"/>
        <v>-0.10929173424107907</v>
      </c>
      <c r="AA1063">
        <f t="shared" si="734"/>
        <v>0</v>
      </c>
      <c r="AB1063">
        <f t="shared" si="735"/>
        <v>-0.10402224109636014</v>
      </c>
      <c r="AC1063">
        <f t="shared" si="736"/>
        <v>-9.0551019346447867E-2</v>
      </c>
      <c r="AD1063">
        <f t="shared" si="737"/>
        <v>-0.15395116959954019</v>
      </c>
      <c r="AE1063">
        <f t="shared" si="738"/>
        <v>0</v>
      </c>
      <c r="AF1063">
        <f t="shared" si="739"/>
        <v>0</v>
      </c>
      <c r="AG1063">
        <f t="shared" si="740"/>
        <v>-0.13171319394888553</v>
      </c>
      <c r="AH1063">
        <f t="shared" si="741"/>
        <v>0</v>
      </c>
      <c r="AI1063">
        <f t="shared" si="742"/>
        <v>0</v>
      </c>
      <c r="AJ1063">
        <f t="shared" si="743"/>
        <v>-9.5686636733194358E-2</v>
      </c>
      <c r="AK1063">
        <f t="shared" si="744"/>
        <v>-0.1916195234207636</v>
      </c>
      <c r="AL1063">
        <f t="shared" si="745"/>
        <v>0</v>
      </c>
      <c r="AM1063">
        <f t="shared" si="746"/>
        <v>0</v>
      </c>
      <c r="AN1063">
        <f t="shared" si="747"/>
        <v>-9.7220837890711648E-2</v>
      </c>
      <c r="AO1063">
        <f t="shared" si="748"/>
        <v>-0.21990626407771516</v>
      </c>
      <c r="AP1063">
        <f t="shared" si="749"/>
        <v>0</v>
      </c>
      <c r="AQ1063">
        <f t="shared" si="750"/>
        <v>0</v>
      </c>
      <c r="AR1063">
        <f t="shared" si="751"/>
        <v>-0.1072415765717985</v>
      </c>
      <c r="AS1063">
        <f t="shared" si="752"/>
        <v>-9.7306676404877973E-2</v>
      </c>
      <c r="AU1063" s="6">
        <v>44527</v>
      </c>
      <c r="AV1063" s="10">
        <f t="shared" si="754"/>
        <v>6.049952018080254</v>
      </c>
      <c r="AW1063" s="10">
        <f t="shared" si="755"/>
        <v>6.455680600777141</v>
      </c>
      <c r="AX1063" s="10">
        <f t="shared" si="756"/>
        <v>0.98949147110300251</v>
      </c>
      <c r="AY1063" s="10">
        <f t="shared" si="757"/>
        <v>0.32806638846108355</v>
      </c>
      <c r="AZ1063" s="10">
        <f t="shared" si="758"/>
        <v>3.2320786821346688</v>
      </c>
      <c r="BA1063" s="10">
        <f t="shared" si="759"/>
        <v>0.29590799885253577</v>
      </c>
      <c r="BB1063" s="10">
        <f t="shared" si="760"/>
        <v>4.1549270475448974E-8</v>
      </c>
      <c r="BC1063" s="10">
        <f t="shared" si="761"/>
        <v>3.2294635669931896E-4</v>
      </c>
      <c r="BD1063" s="10">
        <f t="shared" si="762"/>
        <v>1.0845307815201441</v>
      </c>
      <c r="BE1063" s="10">
        <f t="shared" si="763"/>
        <v>1.2610891642711424E-19</v>
      </c>
      <c r="BF1063" s="10">
        <f t="shared" si="764"/>
        <v>0.17525978141929224</v>
      </c>
      <c r="BG1063" s="10">
        <f t="shared" si="765"/>
        <v>7.4622904653768848E-2</v>
      </c>
      <c r="BH1063" s="10">
        <f t="shared" si="766"/>
        <v>0.18364456103235985</v>
      </c>
      <c r="BI1063" s="10">
        <f t="shared" si="767"/>
        <v>0.10216261639568508</v>
      </c>
      <c r="BJ1063" s="10">
        <f t="shared" si="768"/>
        <v>0.47156702743224421</v>
      </c>
      <c r="BK1063" s="10">
        <f t="shared" si="769"/>
        <v>0.96355034700690945</v>
      </c>
      <c r="BL1063" s="10">
        <f t="shared" si="770"/>
        <v>9.5758273641361093E-6</v>
      </c>
      <c r="BM1063" s="10">
        <f t="shared" si="771"/>
        <v>0.18778205880357468</v>
      </c>
      <c r="BN1063" s="8">
        <f t="shared" si="753"/>
        <v>1.0467282985264266</v>
      </c>
      <c r="BO1063" s="8">
        <f t="shared" si="772"/>
        <v>14.655805424916901</v>
      </c>
      <c r="BP1063" s="8">
        <f t="shared" si="773"/>
        <v>15.273158052801522</v>
      </c>
      <c r="CS1063" s="1">
        <v>2.9282389277514493E-2</v>
      </c>
      <c r="CT1063">
        <v>3.6165190189616288E-2</v>
      </c>
      <c r="CU1063">
        <v>4.0352790214044677E-2</v>
      </c>
      <c r="CV1063" s="11">
        <f>MAX(CS$3:CS1063)</f>
        <v>0.17602637282850145</v>
      </c>
      <c r="CW1063" s="11">
        <f>MAX(CT$3:CT1063)</f>
        <v>0.24542544664084021</v>
      </c>
      <c r="CX1063" s="11">
        <f>MAX(CU$3:CU1063)</f>
        <v>0.40589637071783868</v>
      </c>
      <c r="CY1063" s="11">
        <f t="shared" si="774"/>
        <v>-0.14674398355098695</v>
      </c>
      <c r="CZ1063" s="11">
        <f t="shared" si="775"/>
        <v>-0.20926025645122392</v>
      </c>
      <c r="DA1063" s="11">
        <f t="shared" si="776"/>
        <v>-0.36554358050379399</v>
      </c>
    </row>
    <row r="1064" spans="1:105" x14ac:dyDescent="0.3">
      <c r="A1064" s="6">
        <v>44528</v>
      </c>
      <c r="B1064" s="1">
        <v>1.3023499404912474E-2</v>
      </c>
      <c r="C1064" s="1">
        <v>8.7983539753528732E-3</v>
      </c>
      <c r="D1064" s="1">
        <v>8.2279244117893034E-4</v>
      </c>
      <c r="E1064" s="1">
        <v>1.6219260127836822E-3</v>
      </c>
      <c r="F1064" s="1">
        <v>9.6357071016972759E-3</v>
      </c>
      <c r="G1064" s="1">
        <v>-2.5151047125293283E-3</v>
      </c>
      <c r="H1064" s="1">
        <v>4.2871337195022501E-2</v>
      </c>
      <c r="I1064" s="1">
        <v>6.7892609521175526E-2</v>
      </c>
      <c r="J1064" s="1">
        <v>-7.6386736175362317E-3</v>
      </c>
      <c r="K1064" s="1">
        <v>-6.5487811094360637E-2</v>
      </c>
      <c r="L1064" s="1">
        <v>-2.5728912318672928E-2</v>
      </c>
      <c r="M1064" s="1">
        <v>3.6210663148285743E-3</v>
      </c>
      <c r="N1064" s="1">
        <v>-8.6459070491579915E-2</v>
      </c>
      <c r="O1064" s="1">
        <v>6.1924098707017934E-2</v>
      </c>
      <c r="P1064" s="1">
        <v>-1.0268820098031262E-2</v>
      </c>
      <c r="Q1064" s="1">
        <v>8.4255727721829175E-3</v>
      </c>
      <c r="R1064" s="1">
        <v>1.1702409889896479</v>
      </c>
      <c r="S1064" s="1">
        <v>1.8621967287405266E-2</v>
      </c>
      <c r="T1064">
        <v>4.3004119999999998E-5</v>
      </c>
      <c r="U1064">
        <v>2.1867987336346571E-2</v>
      </c>
      <c r="V1064">
        <v>1.0223406241032809E-2</v>
      </c>
      <c r="Y1064">
        <f t="shared" si="732"/>
        <v>0</v>
      </c>
      <c r="Z1064">
        <f t="shared" si="733"/>
        <v>0</v>
      </c>
      <c r="AA1064">
        <f t="shared" si="734"/>
        <v>0</v>
      </c>
      <c r="AB1064">
        <f t="shared" si="735"/>
        <v>0</v>
      </c>
      <c r="AC1064">
        <f t="shared" si="736"/>
        <v>0</v>
      </c>
      <c r="AD1064">
        <f t="shared" si="737"/>
        <v>0</v>
      </c>
      <c r="AE1064">
        <f t="shared" si="738"/>
        <v>0</v>
      </c>
      <c r="AF1064">
        <f t="shared" si="739"/>
        <v>0</v>
      </c>
      <c r="AG1064">
        <f t="shared" si="740"/>
        <v>0</v>
      </c>
      <c r="AH1064">
        <f t="shared" si="741"/>
        <v>0</v>
      </c>
      <c r="AI1064">
        <f t="shared" si="742"/>
        <v>0</v>
      </c>
      <c r="AJ1064">
        <f t="shared" si="743"/>
        <v>0</v>
      </c>
      <c r="AK1064">
        <f t="shared" si="744"/>
        <v>0</v>
      </c>
      <c r="AL1064">
        <f t="shared" si="745"/>
        <v>0</v>
      </c>
      <c r="AM1064">
        <f t="shared" si="746"/>
        <v>0</v>
      </c>
      <c r="AN1064">
        <f t="shared" si="747"/>
        <v>0</v>
      </c>
      <c r="AO1064">
        <f t="shared" si="748"/>
        <v>0</v>
      </c>
      <c r="AP1064">
        <f t="shared" si="749"/>
        <v>0</v>
      </c>
      <c r="AQ1064">
        <f t="shared" si="750"/>
        <v>0</v>
      </c>
      <c r="AR1064">
        <f t="shared" si="751"/>
        <v>0</v>
      </c>
      <c r="AS1064">
        <f t="shared" si="752"/>
        <v>0</v>
      </c>
      <c r="AU1064" s="6">
        <v>44528</v>
      </c>
      <c r="AV1064" s="10">
        <f t="shared" si="754"/>
        <v>6.1287435645874719</v>
      </c>
      <c r="AW1064" s="10">
        <f t="shared" si="755"/>
        <v>6.5124799638545969</v>
      </c>
      <c r="AX1064" s="10">
        <f t="shared" si="756"/>
        <v>0.99030561720603716</v>
      </c>
      <c r="AY1064" s="10">
        <f t="shared" si="757"/>
        <v>0.32859848787044854</v>
      </c>
      <c r="AZ1064" s="10">
        <f t="shared" si="758"/>
        <v>3.263222045645358</v>
      </c>
      <c r="BA1064" s="10">
        <f t="shared" si="759"/>
        <v>0.29516375925014665</v>
      </c>
      <c r="BB1064" s="10">
        <f t="shared" si="760"/>
        <v>4.3330543260209139E-8</v>
      </c>
      <c r="BC1064" s="10">
        <f t="shared" si="761"/>
        <v>3.4487202759099213E-4</v>
      </c>
      <c r="BD1064" s="10">
        <f t="shared" si="762"/>
        <v>1.0762464048519402</v>
      </c>
      <c r="BE1064" s="10">
        <f t="shared" si="763"/>
        <v>1.1785031953082088E-19</v>
      </c>
      <c r="BF1064" s="10">
        <f t="shared" si="764"/>
        <v>0.1707505378701655</v>
      </c>
      <c r="BG1064" s="10">
        <f t="shared" si="765"/>
        <v>7.489311914012528E-2</v>
      </c>
      <c r="BH1064" s="10">
        <f t="shared" si="766"/>
        <v>0.1677668229846678</v>
      </c>
      <c r="BI1064" s="10">
        <f t="shared" si="767"/>
        <v>0.1084889443375387</v>
      </c>
      <c r="BJ1064" s="10">
        <f t="shared" si="768"/>
        <v>0.46672459046337916</v>
      </c>
      <c r="BK1064" s="10">
        <f t="shared" si="769"/>
        <v>0.97166881057527832</v>
      </c>
      <c r="BL1064" s="10">
        <f t="shared" si="770"/>
        <v>2.0781853049136886E-5</v>
      </c>
      <c r="BM1064" s="10">
        <f t="shared" si="771"/>
        <v>0.19127893015977646</v>
      </c>
      <c r="BN1064" s="8">
        <f t="shared" si="753"/>
        <v>1.0467733121557836</v>
      </c>
      <c r="BO1064" s="8">
        <f t="shared" si="772"/>
        <v>14.976298392352943</v>
      </c>
      <c r="BP1064" s="8">
        <f t="shared" si="773"/>
        <v>15.429301752158814</v>
      </c>
      <c r="CS1064" s="1">
        <v>-9.0014606437977415E-2</v>
      </c>
      <c r="CT1064">
        <v>-0.1072415765717985</v>
      </c>
      <c r="CU1064">
        <v>-9.7306676404877973E-2</v>
      </c>
      <c r="CV1064" s="11">
        <f>MAX(CS$3:CS1064)</f>
        <v>0.17602637282850145</v>
      </c>
      <c r="CW1064" s="11">
        <f>MAX(CT$3:CT1064)</f>
        <v>0.24542544664084021</v>
      </c>
      <c r="CX1064" s="11">
        <f>MAX(CU$3:CU1064)</f>
        <v>0.40589637071783868</v>
      </c>
      <c r="CY1064" s="11">
        <f t="shared" si="774"/>
        <v>-0.26604097926647885</v>
      </c>
      <c r="CZ1064" s="11">
        <f t="shared" si="775"/>
        <v>-0.35266702321263871</v>
      </c>
      <c r="DA1064" s="11">
        <f t="shared" si="776"/>
        <v>-0.50320304712271668</v>
      </c>
    </row>
    <row r="1065" spans="1:105" x14ac:dyDescent="0.3">
      <c r="A1065" s="6">
        <v>44529</v>
      </c>
      <c r="B1065" s="1">
        <v>4.8398664028362876E-2</v>
      </c>
      <c r="C1065" s="1">
        <v>4.9209579426245736E-2</v>
      </c>
      <c r="D1065" s="1">
        <v>-1.9772074422097167E-3</v>
      </c>
      <c r="E1065" s="1">
        <v>2.6991534512589569E-2</v>
      </c>
      <c r="F1065" s="1">
        <v>1.5301467750671012E-2</v>
      </c>
      <c r="G1065" s="1">
        <v>-1.877286051821608E-2</v>
      </c>
      <c r="H1065" s="1">
        <v>0.237957033622546</v>
      </c>
      <c r="I1065" s="1">
        <v>3.8951860630535455E-2</v>
      </c>
      <c r="J1065" s="1">
        <v>2.5652540587100845E-2</v>
      </c>
      <c r="K1065" s="1">
        <v>0</v>
      </c>
      <c r="L1065" s="1">
        <v>3.692759656631231E-2</v>
      </c>
      <c r="M1065" s="1">
        <v>4.9381195675741736E-2</v>
      </c>
      <c r="N1065" s="1">
        <v>-0.10655206100132969</v>
      </c>
      <c r="O1065" s="1">
        <v>4.7895904639575305E-2</v>
      </c>
      <c r="P1065" s="1">
        <v>-7.7732330402279321E-3</v>
      </c>
      <c r="Q1065" s="1">
        <v>5.051686031803572E-2</v>
      </c>
      <c r="R1065" s="1">
        <v>-0.96679537199607657</v>
      </c>
      <c r="S1065" s="1">
        <v>3.3529834739166535E-2</v>
      </c>
      <c r="T1065">
        <v>4.3004119999999998E-5</v>
      </c>
      <c r="U1065">
        <v>4.9968990317907643E-2</v>
      </c>
      <c r="V1065">
        <v>4.8257297239526611E-2</v>
      </c>
      <c r="Y1065">
        <f t="shared" si="732"/>
        <v>0</v>
      </c>
      <c r="Z1065">
        <f t="shared" si="733"/>
        <v>0</v>
      </c>
      <c r="AA1065">
        <f t="shared" si="734"/>
        <v>0</v>
      </c>
      <c r="AB1065">
        <f t="shared" si="735"/>
        <v>0</v>
      </c>
      <c r="AC1065">
        <f t="shared" si="736"/>
        <v>0</v>
      </c>
      <c r="AD1065">
        <f t="shared" si="737"/>
        <v>0</v>
      </c>
      <c r="AE1065">
        <f t="shared" si="738"/>
        <v>0</v>
      </c>
      <c r="AF1065">
        <f t="shared" si="739"/>
        <v>0</v>
      </c>
      <c r="AG1065">
        <f t="shared" si="740"/>
        <v>0</v>
      </c>
      <c r="AH1065">
        <f t="shared" si="741"/>
        <v>0</v>
      </c>
      <c r="AI1065">
        <f t="shared" si="742"/>
        <v>0</v>
      </c>
      <c r="AJ1065">
        <f t="shared" si="743"/>
        <v>0</v>
      </c>
      <c r="AK1065">
        <f t="shared" si="744"/>
        <v>-0.10655206100132969</v>
      </c>
      <c r="AL1065">
        <f t="shared" si="745"/>
        <v>0</v>
      </c>
      <c r="AM1065">
        <f t="shared" si="746"/>
        <v>0</v>
      </c>
      <c r="AN1065">
        <f t="shared" si="747"/>
        <v>0</v>
      </c>
      <c r="AO1065">
        <f t="shared" si="748"/>
        <v>-0.96679537199607657</v>
      </c>
      <c r="AP1065">
        <f t="shared" si="749"/>
        <v>0</v>
      </c>
      <c r="AQ1065">
        <f t="shared" si="750"/>
        <v>0</v>
      </c>
      <c r="AR1065">
        <f t="shared" si="751"/>
        <v>0</v>
      </c>
      <c r="AS1065">
        <f t="shared" si="752"/>
        <v>0</v>
      </c>
      <c r="AU1065" s="6">
        <v>44529</v>
      </c>
      <c r="AV1065" s="10">
        <f t="shared" si="754"/>
        <v>6.4253665652859322</v>
      </c>
      <c r="AW1065" s="10">
        <f t="shared" si="755"/>
        <v>6.8329563638977335</v>
      </c>
      <c r="AX1065" s="10">
        <f t="shared" si="756"/>
        <v>0.98834757756963532</v>
      </c>
      <c r="AY1065" s="10">
        <f t="shared" si="757"/>
        <v>0.33746786529658845</v>
      </c>
      <c r="AZ1065" s="10">
        <f t="shared" si="758"/>
        <v>3.3131541325400793</v>
      </c>
      <c r="BA1065" s="10">
        <f t="shared" si="759"/>
        <v>0.28962269116771133</v>
      </c>
      <c r="BB1065" s="10">
        <f t="shared" si="760"/>
        <v>5.3641350799661911E-8</v>
      </c>
      <c r="BC1065" s="10">
        <f t="shared" si="761"/>
        <v>3.5830543474508662E-4</v>
      </c>
      <c r="BD1065" s="10">
        <f t="shared" si="762"/>
        <v>1.103854859434126</v>
      </c>
      <c r="BE1065" s="10">
        <f t="shared" si="763"/>
        <v>1.1785031953082088E-19</v>
      </c>
      <c r="BF1065" s="10">
        <f t="shared" si="764"/>
        <v>0.17705594484611581</v>
      </c>
      <c r="BG1065" s="10">
        <f t="shared" si="765"/>
        <v>7.8591430911150451E-2</v>
      </c>
      <c r="BH1065" s="10">
        <f t="shared" si="766"/>
        <v>0.14989092222800618</v>
      </c>
      <c r="BI1065" s="10">
        <f t="shared" si="767"/>
        <v>0.11368512046997764</v>
      </c>
      <c r="BJ1065" s="10">
        <f t="shared" si="768"/>
        <v>0.46309663145610236</v>
      </c>
      <c r="BK1065" s="10">
        <f t="shared" si="769"/>
        <v>1.0207544681545015</v>
      </c>
      <c r="BL1065" s="10">
        <f t="shared" si="770"/>
        <v>6.9005369972879216E-7</v>
      </c>
      <c r="BM1065" s="10">
        <f t="shared" si="771"/>
        <v>0.19769248107711834</v>
      </c>
      <c r="BN1065" s="8">
        <f t="shared" si="753"/>
        <v>1.0468183277209122</v>
      </c>
      <c r="BO1065" s="8">
        <f t="shared" si="772"/>
        <v>15.724648901718524</v>
      </c>
      <c r="BP1065" s="8">
        <f t="shared" si="773"/>
        <v>16.173878153011088</v>
      </c>
      <c r="CS1065" s="1">
        <v>1.3023499404912474E-2</v>
      </c>
      <c r="CT1065">
        <v>2.1867987336346571E-2</v>
      </c>
      <c r="CU1065">
        <v>1.0223406241032809E-2</v>
      </c>
      <c r="CV1065" s="11">
        <f>MAX(CS$3:CS1065)</f>
        <v>0.17602637282850145</v>
      </c>
      <c r="CW1065" s="11">
        <f>MAX(CT$3:CT1065)</f>
        <v>0.24542544664084021</v>
      </c>
      <c r="CX1065" s="11">
        <f>MAX(CU$3:CU1065)</f>
        <v>0.40589637071783868</v>
      </c>
      <c r="CY1065" s="11">
        <f t="shared" si="774"/>
        <v>-0.16300287342358896</v>
      </c>
      <c r="CZ1065" s="11">
        <f t="shared" si="775"/>
        <v>-0.22355745930449364</v>
      </c>
      <c r="DA1065" s="11">
        <f t="shared" si="776"/>
        <v>-0.39567296447680589</v>
      </c>
    </row>
    <row r="1066" spans="1:105" x14ac:dyDescent="0.3">
      <c r="A1066" s="6">
        <v>44530</v>
      </c>
      <c r="B1066" s="1">
        <v>1.0620159458290927E-2</v>
      </c>
      <c r="C1066" s="1">
        <v>3.536559360243529E-2</v>
      </c>
      <c r="D1066" s="1">
        <v>5.9241314193932972E-4</v>
      </c>
      <c r="E1066" s="1">
        <v>2.5124648631679611E-2</v>
      </c>
      <c r="F1066" s="1">
        <v>3.6462467563894298E-2</v>
      </c>
      <c r="G1066" s="1">
        <v>1.8014822346108215E-2</v>
      </c>
      <c r="H1066" s="1">
        <v>-0.14085146479309596</v>
      </c>
      <c r="I1066" s="1">
        <v>-1.6157753370247545E-2</v>
      </c>
      <c r="J1066" s="1">
        <v>3.8373041887606867E-2</v>
      </c>
      <c r="K1066" s="1">
        <v>0</v>
      </c>
      <c r="L1066" s="1">
        <v>1.021082178938143E-2</v>
      </c>
      <c r="M1066" s="1">
        <v>-7.1997090224367542E-3</v>
      </c>
      <c r="N1066" s="1">
        <v>5.3416388753029292E-3</v>
      </c>
      <c r="O1066" s="1">
        <v>-1.0547396284473829E-2</v>
      </c>
      <c r="P1066" s="1">
        <v>1.6581131431887264E-2</v>
      </c>
      <c r="Q1066" s="1">
        <v>-1.2353425962736262E-2</v>
      </c>
      <c r="R1066" s="1">
        <v>-0.10394119472071901</v>
      </c>
      <c r="S1066" s="1">
        <v>-1.7555830816363999E-2</v>
      </c>
      <c r="T1066">
        <v>4.3004119999999998E-5</v>
      </c>
      <c r="U1066">
        <v>1.0685510289924489E-2</v>
      </c>
      <c r="V1066">
        <v>1.8627586830315429E-2</v>
      </c>
      <c r="Y1066">
        <f t="shared" si="732"/>
        <v>0</v>
      </c>
      <c r="Z1066">
        <f t="shared" si="733"/>
        <v>0</v>
      </c>
      <c r="AA1066">
        <f t="shared" si="734"/>
        <v>0</v>
      </c>
      <c r="AB1066">
        <f t="shared" si="735"/>
        <v>0</v>
      </c>
      <c r="AC1066">
        <f t="shared" si="736"/>
        <v>0</v>
      </c>
      <c r="AD1066">
        <f t="shared" si="737"/>
        <v>0</v>
      </c>
      <c r="AE1066">
        <f t="shared" si="738"/>
        <v>0</v>
      </c>
      <c r="AF1066">
        <f t="shared" si="739"/>
        <v>0</v>
      </c>
      <c r="AG1066">
        <f t="shared" si="740"/>
        <v>0</v>
      </c>
      <c r="AH1066">
        <f t="shared" si="741"/>
        <v>0</v>
      </c>
      <c r="AI1066">
        <f t="shared" si="742"/>
        <v>0</v>
      </c>
      <c r="AJ1066">
        <f t="shared" si="743"/>
        <v>0</v>
      </c>
      <c r="AK1066">
        <f t="shared" si="744"/>
        <v>0</v>
      </c>
      <c r="AL1066">
        <f t="shared" si="745"/>
        <v>0</v>
      </c>
      <c r="AM1066">
        <f t="shared" si="746"/>
        <v>0</v>
      </c>
      <c r="AN1066">
        <f t="shared" si="747"/>
        <v>0</v>
      </c>
      <c r="AO1066">
        <f t="shared" si="748"/>
        <v>0</v>
      </c>
      <c r="AP1066">
        <f t="shared" si="749"/>
        <v>0</v>
      </c>
      <c r="AQ1066">
        <f t="shared" si="750"/>
        <v>0</v>
      </c>
      <c r="AR1066">
        <f t="shared" si="751"/>
        <v>0</v>
      </c>
      <c r="AS1066">
        <f t="shared" si="752"/>
        <v>0</v>
      </c>
      <c r="AU1066" s="6">
        <v>44530</v>
      </c>
      <c r="AV1066" s="10">
        <f t="shared" si="754"/>
        <v>6.4936049827872395</v>
      </c>
      <c r="AW1066" s="10">
        <f t="shared" si="755"/>
        <v>7.074607921766515</v>
      </c>
      <c r="AX1066" s="10">
        <f t="shared" si="756"/>
        <v>0.98893308766339139</v>
      </c>
      <c r="AY1066" s="10">
        <f t="shared" si="757"/>
        <v>0.34594662683664823</v>
      </c>
      <c r="AZ1066" s="10">
        <f t="shared" si="758"/>
        <v>3.433959907632004</v>
      </c>
      <c r="BA1066" s="10">
        <f t="shared" si="759"/>
        <v>0.29484019249649945</v>
      </c>
      <c r="BB1066" s="10">
        <f t="shared" si="760"/>
        <v>4.6085887966049223E-8</v>
      </c>
      <c r="BC1066" s="10">
        <f t="shared" si="761"/>
        <v>3.525160238992562E-4</v>
      </c>
      <c r="BD1066" s="10">
        <f t="shared" si="762"/>
        <v>1.1462131281930301</v>
      </c>
      <c r="BE1066" s="10">
        <f t="shared" si="763"/>
        <v>1.1785031953082088E-19</v>
      </c>
      <c r="BF1066" s="10">
        <f t="shared" si="764"/>
        <v>0.17886383154569005</v>
      </c>
      <c r="BG1066" s="10">
        <f t="shared" si="765"/>
        <v>7.8025595476933232E-2</v>
      </c>
      <c r="BH1066" s="10">
        <f t="shared" si="766"/>
        <v>0.15069158540523431</v>
      </c>
      <c r="BI1066" s="10">
        <f t="shared" si="767"/>
        <v>0.11248603845273264</v>
      </c>
      <c r="BJ1066" s="10">
        <f t="shared" si="768"/>
        <v>0.47077529756794029</v>
      </c>
      <c r="BK1066" s="10">
        <f t="shared" si="769"/>
        <v>1.0081446534060228</v>
      </c>
      <c r="BL1066" s="10">
        <f t="shared" si="770"/>
        <v>6.1832869375752917E-7</v>
      </c>
      <c r="BM1066" s="10">
        <f t="shared" si="771"/>
        <v>0.19422182532566121</v>
      </c>
      <c r="BN1066" s="8">
        <f t="shared" si="753"/>
        <v>1.0468633452218956</v>
      </c>
      <c r="BO1066" s="8">
        <f t="shared" si="772"/>
        <v>15.892674799363288</v>
      </c>
      <c r="BP1066" s="8">
        <f t="shared" si="773"/>
        <v>16.475158472689245</v>
      </c>
      <c r="CS1066" s="1">
        <v>4.8398664028362876E-2</v>
      </c>
      <c r="CT1066">
        <v>4.9968990317907643E-2</v>
      </c>
      <c r="CU1066">
        <v>4.8257297239526611E-2</v>
      </c>
      <c r="CV1066" s="11">
        <f>MAX(CS$3:CS1066)</f>
        <v>0.17602637282850145</v>
      </c>
      <c r="CW1066" s="11">
        <f>MAX(CT$3:CT1066)</f>
        <v>0.24542544664084021</v>
      </c>
      <c r="CX1066" s="11">
        <f>MAX(CU$3:CU1066)</f>
        <v>0.40589637071783868</v>
      </c>
      <c r="CY1066" s="11">
        <f t="shared" si="774"/>
        <v>-0.12762770880013857</v>
      </c>
      <c r="CZ1066" s="11">
        <f t="shared" si="775"/>
        <v>-0.19545645632293257</v>
      </c>
      <c r="DA1066" s="11">
        <f t="shared" si="776"/>
        <v>-0.35763907347831209</v>
      </c>
    </row>
    <row r="1067" spans="1:105" x14ac:dyDescent="0.3">
      <c r="A1067" s="6">
        <v>44531</v>
      </c>
      <c r="B1067" s="1">
        <v>-1.4583101362682789E-2</v>
      </c>
      <c r="C1067" s="1">
        <v>4.2420092983367144E-2</v>
      </c>
      <c r="D1067" s="1">
        <v>-1.1766255441153924E-3</v>
      </c>
      <c r="E1067" s="1">
        <v>6.3047727547137569E-3</v>
      </c>
      <c r="F1067" s="1">
        <v>-1.2002094725871561E-3</v>
      </c>
      <c r="G1067" s="1">
        <v>-1.1554355520147047E-2</v>
      </c>
      <c r="H1067" s="1">
        <v>5.0395575220201674E-2</v>
      </c>
      <c r="I1067" s="1">
        <v>1.3312477832356727E-2</v>
      </c>
      <c r="J1067" s="1">
        <v>6.1271769279512677E-3</v>
      </c>
      <c r="K1067" s="1">
        <v>0</v>
      </c>
      <c r="L1067" s="1">
        <v>-4.7336601159074974E-2</v>
      </c>
      <c r="M1067" s="1">
        <v>-4.8346886694780869E-3</v>
      </c>
      <c r="N1067" s="1">
        <v>-2.9814873134177268E-3</v>
      </c>
      <c r="O1067" s="1">
        <v>-2.5380702459766452E-2</v>
      </c>
      <c r="P1067" s="1">
        <v>2.2773913455925908E-2</v>
      </c>
      <c r="Q1067" s="1">
        <v>1.0323442124251909E-2</v>
      </c>
      <c r="R1067" s="1">
        <v>3.1657760489957137E-2</v>
      </c>
      <c r="S1067" s="1">
        <v>-8.6565774954773765E-3</v>
      </c>
      <c r="T1067">
        <v>4.3004119999999998E-5</v>
      </c>
      <c r="U1067">
        <v>1.1447172834718021E-2</v>
      </c>
      <c r="V1067">
        <v>9.4819630260106688E-3</v>
      </c>
      <c r="Y1067">
        <f t="shared" si="732"/>
        <v>0</v>
      </c>
      <c r="Z1067">
        <f t="shared" si="733"/>
        <v>0</v>
      </c>
      <c r="AA1067">
        <f t="shared" si="734"/>
        <v>0</v>
      </c>
      <c r="AB1067">
        <f t="shared" si="735"/>
        <v>0</v>
      </c>
      <c r="AC1067">
        <f t="shared" si="736"/>
        <v>0</v>
      </c>
      <c r="AD1067">
        <f t="shared" si="737"/>
        <v>0</v>
      </c>
      <c r="AE1067">
        <f t="shared" si="738"/>
        <v>0</v>
      </c>
      <c r="AF1067">
        <f t="shared" si="739"/>
        <v>0</v>
      </c>
      <c r="AG1067">
        <f t="shared" si="740"/>
        <v>0</v>
      </c>
      <c r="AH1067">
        <f t="shared" si="741"/>
        <v>0</v>
      </c>
      <c r="AI1067">
        <f t="shared" si="742"/>
        <v>0</v>
      </c>
      <c r="AJ1067">
        <f t="shared" si="743"/>
        <v>0</v>
      </c>
      <c r="AK1067">
        <f t="shared" si="744"/>
        <v>0</v>
      </c>
      <c r="AL1067">
        <f t="shared" si="745"/>
        <v>0</v>
      </c>
      <c r="AM1067">
        <f t="shared" si="746"/>
        <v>0</v>
      </c>
      <c r="AN1067">
        <f t="shared" si="747"/>
        <v>0</v>
      </c>
      <c r="AO1067">
        <f t="shared" si="748"/>
        <v>0</v>
      </c>
      <c r="AP1067">
        <f t="shared" si="749"/>
        <v>0</v>
      </c>
      <c r="AQ1067">
        <f t="shared" si="750"/>
        <v>0</v>
      </c>
      <c r="AR1067">
        <f t="shared" si="751"/>
        <v>0</v>
      </c>
      <c r="AS1067">
        <f t="shared" si="752"/>
        <v>0</v>
      </c>
      <c r="AU1067" s="6">
        <v>44531</v>
      </c>
      <c r="AV1067" s="10">
        <f t="shared" si="754"/>
        <v>6.3989080831140308</v>
      </c>
      <c r="AW1067" s="10">
        <f t="shared" si="755"/>
        <v>7.3747134476287162</v>
      </c>
      <c r="AX1067" s="10">
        <f t="shared" si="756"/>
        <v>0.9877694837310258</v>
      </c>
      <c r="AY1067" s="10">
        <f t="shared" si="757"/>
        <v>0.34812774170411309</v>
      </c>
      <c r="AZ1067" s="10">
        <f t="shared" si="758"/>
        <v>3.4298384364223797</v>
      </c>
      <c r="BA1067" s="10">
        <f t="shared" si="759"/>
        <v>0.29143350409076629</v>
      </c>
      <c r="BB1067" s="10">
        <f t="shared" si="760"/>
        <v>4.8408412799632042E-8</v>
      </c>
      <c r="BC1067" s="10">
        <f t="shared" si="761"/>
        <v>3.572088856529656E-4</v>
      </c>
      <c r="BD1067" s="10">
        <f t="shared" si="762"/>
        <v>1.1532361788266092</v>
      </c>
      <c r="BE1067" s="10">
        <f t="shared" si="763"/>
        <v>1.1785031953082088E-19</v>
      </c>
      <c r="BF1067" s="10">
        <f t="shared" si="764"/>
        <v>0.17039702569002774</v>
      </c>
      <c r="BG1067" s="10">
        <f t="shared" si="765"/>
        <v>7.764836601455162E-2</v>
      </c>
      <c r="BH1067" s="10">
        <f t="shared" si="766"/>
        <v>0.1502423003551098</v>
      </c>
      <c r="BI1067" s="10">
        <f t="shared" si="767"/>
        <v>0.10963106377988599</v>
      </c>
      <c r="BJ1067" s="10">
        <f t="shared" si="768"/>
        <v>0.48149669345194035</v>
      </c>
      <c r="BK1067" s="10">
        <f t="shared" si="769"/>
        <v>1.0185521763883338</v>
      </c>
      <c r="BL1067" s="10">
        <f t="shared" si="770"/>
        <v>6.3790359544857306E-7</v>
      </c>
      <c r="BM1067" s="10">
        <f t="shared" si="771"/>
        <v>0.19254052904341656</v>
      </c>
      <c r="BN1067" s="8">
        <f t="shared" si="753"/>
        <v>1.0469083646588171</v>
      </c>
      <c r="BO1067" s="8">
        <f t="shared" si="772"/>
        <v>16.074600994597567</v>
      </c>
      <c r="BP1067" s="8">
        <f t="shared" si="773"/>
        <v>16.63137531617495</v>
      </c>
      <c r="CS1067" s="1">
        <v>1.0620159458290927E-2</v>
      </c>
      <c r="CT1067">
        <v>1.0685510289924489E-2</v>
      </c>
      <c r="CU1067">
        <v>1.8627586830315429E-2</v>
      </c>
      <c r="CV1067" s="11">
        <f>MAX(CS$3:CS1067)</f>
        <v>0.17602637282850145</v>
      </c>
      <c r="CW1067" s="11">
        <f>MAX(CT$3:CT1067)</f>
        <v>0.24542544664084021</v>
      </c>
      <c r="CX1067" s="11">
        <f>MAX(CU$3:CU1067)</f>
        <v>0.40589637071783868</v>
      </c>
      <c r="CY1067" s="11">
        <f t="shared" si="774"/>
        <v>-0.16540621337021053</v>
      </c>
      <c r="CZ1067" s="11">
        <f t="shared" si="775"/>
        <v>-0.23473993635091572</v>
      </c>
      <c r="DA1067" s="11">
        <f t="shared" si="776"/>
        <v>-0.38726878388752328</v>
      </c>
    </row>
    <row r="1068" spans="1:105" x14ac:dyDescent="0.3">
      <c r="A1068" s="6">
        <v>44532</v>
      </c>
      <c r="B1068" s="1">
        <v>2.7691490138462152E-3</v>
      </c>
      <c r="C1068" s="1">
        <v>-1.0298644788960195E-2</v>
      </c>
      <c r="D1068" s="1">
        <v>1.7445939938622126E-3</v>
      </c>
      <c r="E1068" s="1">
        <v>-7.3839118032692861E-3</v>
      </c>
      <c r="F1068" s="1">
        <v>-2.5897482381076739E-2</v>
      </c>
      <c r="G1068" s="1">
        <v>-5.2995030308460467E-3</v>
      </c>
      <c r="H1068" s="1">
        <v>-8.7526160506290765E-2</v>
      </c>
      <c r="I1068" s="1">
        <v>5.6107460973684561E-2</v>
      </c>
      <c r="J1068" s="1">
        <v>2.5530567372286962E-3</v>
      </c>
      <c r="K1068" s="1">
        <v>0</v>
      </c>
      <c r="L1068" s="1">
        <v>-3.0486196482885333E-2</v>
      </c>
      <c r="M1068" s="1">
        <v>-4.8702946668865267E-3</v>
      </c>
      <c r="N1068" s="1">
        <v>9.2784984486846949E-3</v>
      </c>
      <c r="O1068" s="1">
        <v>1.6506679924882556E-2</v>
      </c>
      <c r="P1068" s="1">
        <v>-2.1679543687913583E-2</v>
      </c>
      <c r="Q1068" s="1">
        <v>-3.0461866882220363E-2</v>
      </c>
      <c r="R1068" s="1">
        <v>1.405687767280966</v>
      </c>
      <c r="S1068" s="1">
        <v>-1.9795133102046052E-2</v>
      </c>
      <c r="T1068">
        <v>4.3004119999999998E-5</v>
      </c>
      <c r="U1068">
        <v>1.231399099892006E-2</v>
      </c>
      <c r="V1068">
        <v>-3.2790943144069881E-3</v>
      </c>
      <c r="Y1068">
        <f t="shared" si="732"/>
        <v>0</v>
      </c>
      <c r="Z1068">
        <f t="shared" si="733"/>
        <v>0</v>
      </c>
      <c r="AA1068">
        <f t="shared" si="734"/>
        <v>0</v>
      </c>
      <c r="AB1068">
        <f t="shared" si="735"/>
        <v>0</v>
      </c>
      <c r="AC1068">
        <f t="shared" si="736"/>
        <v>0</v>
      </c>
      <c r="AD1068">
        <f t="shared" si="737"/>
        <v>0</v>
      </c>
      <c r="AE1068">
        <f t="shared" si="738"/>
        <v>0</v>
      </c>
      <c r="AF1068">
        <f t="shared" si="739"/>
        <v>0</v>
      </c>
      <c r="AG1068">
        <f t="shared" si="740"/>
        <v>0</v>
      </c>
      <c r="AH1068">
        <f t="shared" si="741"/>
        <v>0</v>
      </c>
      <c r="AI1068">
        <f t="shared" si="742"/>
        <v>0</v>
      </c>
      <c r="AJ1068">
        <f t="shared" si="743"/>
        <v>0</v>
      </c>
      <c r="AK1068">
        <f t="shared" si="744"/>
        <v>0</v>
      </c>
      <c r="AL1068">
        <f t="shared" si="745"/>
        <v>0</v>
      </c>
      <c r="AM1068">
        <f t="shared" si="746"/>
        <v>0</v>
      </c>
      <c r="AN1068">
        <f t="shared" si="747"/>
        <v>0</v>
      </c>
      <c r="AO1068">
        <f t="shared" si="748"/>
        <v>0</v>
      </c>
      <c r="AP1068">
        <f t="shared" si="749"/>
        <v>0</v>
      </c>
      <c r="AQ1068">
        <f t="shared" si="750"/>
        <v>0</v>
      </c>
      <c r="AR1068">
        <f t="shared" si="751"/>
        <v>0</v>
      </c>
      <c r="AS1068">
        <f t="shared" si="752"/>
        <v>0</v>
      </c>
      <c r="AU1068" s="6">
        <v>44532</v>
      </c>
      <c r="AV1068" s="10">
        <f t="shared" si="754"/>
        <v>6.4166276131220785</v>
      </c>
      <c r="AW1068" s="10">
        <f t="shared" si="755"/>
        <v>7.2987638934112207</v>
      </c>
      <c r="AX1068" s="10">
        <f t="shared" si="756"/>
        <v>0.9894927404396634</v>
      </c>
      <c r="AY1068" s="10">
        <f t="shared" si="757"/>
        <v>0.34555719716309863</v>
      </c>
      <c r="AZ1068" s="10">
        <f t="shared" si="758"/>
        <v>3.3410142559451916</v>
      </c>
      <c r="BA1068" s="10">
        <f t="shared" si="759"/>
        <v>0.28988905135254722</v>
      </c>
      <c r="BB1068" s="10">
        <f t="shared" si="760"/>
        <v>4.4171410291076662E-8</v>
      </c>
      <c r="BC1068" s="10">
        <f t="shared" si="761"/>
        <v>3.7725096926419271E-4</v>
      </c>
      <c r="BD1068" s="10">
        <f t="shared" si="762"/>
        <v>1.1561804562225784</v>
      </c>
      <c r="BE1068" s="10">
        <f t="shared" si="763"/>
        <v>1.1785031953082088E-19</v>
      </c>
      <c r="BF1068" s="10">
        <f t="shared" si="764"/>
        <v>0.16520226848474229</v>
      </c>
      <c r="BG1068" s="10">
        <f t="shared" si="765"/>
        <v>7.72701955916585E-2</v>
      </c>
      <c r="BH1068" s="10">
        <f t="shared" si="766"/>
        <v>0.1516363233058815</v>
      </c>
      <c r="BI1068" s="10">
        <f t="shared" si="767"/>
        <v>0.11144070865952495</v>
      </c>
      <c r="BJ1068" s="10">
        <f t="shared" si="768"/>
        <v>0.47105806485066309</v>
      </c>
      <c r="BK1068" s="10">
        <f t="shared" si="769"/>
        <v>0.98752517557859654</v>
      </c>
      <c r="BL1068" s="10">
        <f t="shared" si="770"/>
        <v>1.5345968762751785E-6</v>
      </c>
      <c r="BM1068" s="10">
        <f t="shared" si="771"/>
        <v>0.18872916364346376</v>
      </c>
      <c r="BN1068" s="8">
        <f t="shared" si="753"/>
        <v>1.0469533860317597</v>
      </c>
      <c r="BO1068" s="8">
        <f t="shared" si="772"/>
        <v>16.272543486556273</v>
      </c>
      <c r="BP1068" s="8">
        <f t="shared" si="773"/>
        <v>16.57683946793491</v>
      </c>
      <c r="CS1068" s="1">
        <v>-1.4583101362682789E-2</v>
      </c>
      <c r="CT1068">
        <v>1.1447172834718021E-2</v>
      </c>
      <c r="CU1068">
        <v>9.4819630260106688E-3</v>
      </c>
      <c r="CV1068" s="11">
        <f>MAX(CS$3:CS1068)</f>
        <v>0.17602637282850145</v>
      </c>
      <c r="CW1068" s="11">
        <f>MAX(CT$3:CT1068)</f>
        <v>0.24542544664084021</v>
      </c>
      <c r="CX1068" s="11">
        <f>MAX(CU$3:CU1068)</f>
        <v>0.40589637071783868</v>
      </c>
      <c r="CY1068" s="11">
        <f t="shared" si="774"/>
        <v>-0.19060947419118424</v>
      </c>
      <c r="CZ1068" s="11">
        <f t="shared" si="775"/>
        <v>-0.23397827380612218</v>
      </c>
      <c r="DA1068" s="11">
        <f t="shared" si="776"/>
        <v>-0.39641440769182801</v>
      </c>
    </row>
    <row r="1069" spans="1:105" x14ac:dyDescent="0.3">
      <c r="A1069" s="6">
        <v>44533</v>
      </c>
      <c r="B1069" s="1">
        <v>-1.1631335639566533E-2</v>
      </c>
      <c r="C1069" s="1">
        <v>-1.5406867969077668E-2</v>
      </c>
      <c r="D1069" s="1">
        <v>-2.4983173708629639E-3</v>
      </c>
      <c r="E1069" s="1">
        <v>-1.1251615031816169E-2</v>
      </c>
      <c r="F1069" s="1">
        <v>1.1711029921509957E-3</v>
      </c>
      <c r="G1069" s="1">
        <v>-1.7900515757754743E-2</v>
      </c>
      <c r="H1069" s="1">
        <v>0.14070745774269075</v>
      </c>
      <c r="I1069" s="1">
        <v>-5.597329744616031E-3</v>
      </c>
      <c r="J1069" s="1">
        <v>-2.3514638382323313E-2</v>
      </c>
      <c r="K1069" s="1">
        <v>-1.7048775498303914E-2</v>
      </c>
      <c r="L1069" s="1">
        <v>-1.4705507677665602E-2</v>
      </c>
      <c r="M1069" s="1">
        <v>-2.0369674804913012E-2</v>
      </c>
      <c r="N1069" s="1">
        <v>-2.1477182092395335E-2</v>
      </c>
      <c r="O1069" s="1">
        <v>0.20399576269734199</v>
      </c>
      <c r="P1069" s="1">
        <v>2.2244311404333281E-2</v>
      </c>
      <c r="Q1069" s="1">
        <v>3.3732189250059316E-2</v>
      </c>
      <c r="R1069" s="1">
        <v>-1.5380207896749634</v>
      </c>
      <c r="S1069" s="1">
        <v>3.8148910287207953E-2</v>
      </c>
      <c r="T1069">
        <v>4.3004119999999998E-5</v>
      </c>
      <c r="U1069">
        <v>-1.3025966368649149E-2</v>
      </c>
      <c r="V1069">
        <v>-1.3941944122345571E-2</v>
      </c>
      <c r="Y1069">
        <f t="shared" si="732"/>
        <v>0</v>
      </c>
      <c r="Z1069">
        <f t="shared" si="733"/>
        <v>0</v>
      </c>
      <c r="AA1069">
        <f t="shared" si="734"/>
        <v>0</v>
      </c>
      <c r="AB1069">
        <f t="shared" si="735"/>
        <v>0</v>
      </c>
      <c r="AC1069">
        <f t="shared" si="736"/>
        <v>0</v>
      </c>
      <c r="AD1069">
        <f t="shared" si="737"/>
        <v>0</v>
      </c>
      <c r="AE1069">
        <f t="shared" si="738"/>
        <v>0</v>
      </c>
      <c r="AF1069">
        <f t="shared" si="739"/>
        <v>0</v>
      </c>
      <c r="AG1069">
        <f t="shared" si="740"/>
        <v>0</v>
      </c>
      <c r="AH1069">
        <f t="shared" si="741"/>
        <v>0</v>
      </c>
      <c r="AI1069">
        <f t="shared" si="742"/>
        <v>0</v>
      </c>
      <c r="AJ1069">
        <f t="shared" si="743"/>
        <v>0</v>
      </c>
      <c r="AK1069">
        <f t="shared" si="744"/>
        <v>0</v>
      </c>
      <c r="AL1069">
        <f t="shared" si="745"/>
        <v>0</v>
      </c>
      <c r="AM1069">
        <f t="shared" si="746"/>
        <v>0</v>
      </c>
      <c r="AN1069">
        <f t="shared" si="747"/>
        <v>0</v>
      </c>
      <c r="AO1069">
        <f t="shared" si="748"/>
        <v>-1.5380207896749634</v>
      </c>
      <c r="AP1069">
        <f t="shared" si="749"/>
        <v>0</v>
      </c>
      <c r="AQ1069">
        <f t="shared" si="750"/>
        <v>0</v>
      </c>
      <c r="AR1069">
        <f t="shared" si="751"/>
        <v>0</v>
      </c>
      <c r="AS1069">
        <f t="shared" si="752"/>
        <v>0</v>
      </c>
      <c r="AU1069" s="6">
        <v>44533</v>
      </c>
      <c r="AV1069" s="10">
        <f t="shared" si="754"/>
        <v>6.3419936636797454</v>
      </c>
      <c r="AW1069" s="10">
        <f t="shared" si="755"/>
        <v>7.1863128017679632</v>
      </c>
      <c r="AX1069" s="10">
        <f t="shared" si="756"/>
        <v>0.98702067353788026</v>
      </c>
      <c r="AY1069" s="10">
        <f t="shared" si="757"/>
        <v>0.34166912060914606</v>
      </c>
      <c r="AZ1069" s="10">
        <f t="shared" si="758"/>
        <v>3.3449269277371485</v>
      </c>
      <c r="BA1069" s="10">
        <f t="shared" si="759"/>
        <v>0.28469988782081035</v>
      </c>
      <c r="BB1069" s="10">
        <f t="shared" si="760"/>
        <v>5.0386657138043388E-8</v>
      </c>
      <c r="BC1069" s="10">
        <f t="shared" si="761"/>
        <v>3.7513937119274503E-4</v>
      </c>
      <c r="BD1069" s="10">
        <f t="shared" si="762"/>
        <v>1.1289932908897948</v>
      </c>
      <c r="BE1069" s="10">
        <f t="shared" si="763"/>
        <v>1.1584111589073652E-19</v>
      </c>
      <c r="BF1069" s="10">
        <f t="shared" si="764"/>
        <v>0.16277288525717212</v>
      </c>
      <c r="BG1069" s="10">
        <f t="shared" si="765"/>
        <v>7.5696226835344396E-2</v>
      </c>
      <c r="BH1069" s="10">
        <f t="shared" si="766"/>
        <v>0.14837960237841977</v>
      </c>
      <c r="BI1069" s="10">
        <f t="shared" si="767"/>
        <v>0.13417414101805702</v>
      </c>
      <c r="BJ1069" s="10">
        <f t="shared" si="768"/>
        <v>0.48153642713472389</v>
      </c>
      <c r="BK1069" s="10">
        <f t="shared" si="769"/>
        <v>1.0208365616904118</v>
      </c>
      <c r="BL1069" s="10">
        <f t="shared" si="770"/>
        <v>-8.2564502320630359E-7</v>
      </c>
      <c r="BM1069" s="10">
        <f t="shared" si="771"/>
        <v>0.19592897557587804</v>
      </c>
      <c r="BN1069" s="8">
        <f t="shared" si="753"/>
        <v>1.0469984093408069</v>
      </c>
      <c r="BO1069" s="8">
        <f t="shared" si="772"/>
        <v>16.060577882368012</v>
      </c>
      <c r="BP1069" s="8">
        <f t="shared" si="773"/>
        <v>16.345726098347868</v>
      </c>
      <c r="CS1069" s="1">
        <v>2.7691490138462152E-3</v>
      </c>
      <c r="CT1069">
        <v>1.231399099892006E-2</v>
      </c>
      <c r="CU1069">
        <v>-3.2790943144069881E-3</v>
      </c>
      <c r="CV1069" s="11">
        <f>MAX(CS$3:CS1069)</f>
        <v>0.17602637282850145</v>
      </c>
      <c r="CW1069" s="11">
        <f>MAX(CT$3:CT1069)</f>
        <v>0.24542544664084021</v>
      </c>
      <c r="CX1069" s="11">
        <f>MAX(CU$3:CU1069)</f>
        <v>0.40589637071783868</v>
      </c>
      <c r="CY1069" s="11">
        <f t="shared" si="774"/>
        <v>-0.17325722381465522</v>
      </c>
      <c r="CZ1069" s="11">
        <f t="shared" si="775"/>
        <v>-0.23311145564192015</v>
      </c>
      <c r="DA1069" s="11">
        <f t="shared" si="776"/>
        <v>-0.40917546503224567</v>
      </c>
    </row>
    <row r="1070" spans="1:105" x14ac:dyDescent="0.3">
      <c r="A1070" s="6">
        <v>44534</v>
      </c>
      <c r="B1070" s="1">
        <v>-4.9374364767801979E-2</v>
      </c>
      <c r="C1070" s="1">
        <v>-6.3788372716181083E-2</v>
      </c>
      <c r="D1070" s="1">
        <v>2.7754526681508076E-3</v>
      </c>
      <c r="E1070" s="1">
        <v>-6.0537548948755002E-2</v>
      </c>
      <c r="F1070" s="1">
        <v>-4.1225389398957549E-2</v>
      </c>
      <c r="G1070" s="1">
        <v>-4.3625348339311414E-2</v>
      </c>
      <c r="H1070" s="1">
        <v>-0.14119233294072978</v>
      </c>
      <c r="I1070" s="1">
        <v>-4.9064742157480343E-2</v>
      </c>
      <c r="J1070" s="1">
        <v>-7.0642088350445317E-2</v>
      </c>
      <c r="K1070" s="1">
        <v>0</v>
      </c>
      <c r="L1070" s="1">
        <v>-6.1770257230270874E-2</v>
      </c>
      <c r="M1070" s="1">
        <v>2.1350707554004811E-2</v>
      </c>
      <c r="N1070" s="1">
        <v>-3.3920271086432814E-2</v>
      </c>
      <c r="O1070" s="1">
        <v>-3.6063374235064172E-2</v>
      </c>
      <c r="P1070" s="1">
        <v>-2.2040947419543662E-2</v>
      </c>
      <c r="Q1070" s="1">
        <v>-6.257717896561199E-2</v>
      </c>
      <c r="R1070" s="1">
        <v>-4.6538955822481978E-2</v>
      </c>
      <c r="S1070" s="1">
        <v>-4.9442369423684664E-2</v>
      </c>
      <c r="T1070">
        <v>4.3004119999999998E-5</v>
      </c>
      <c r="U1070">
        <v>-3.5662566366851847E-2</v>
      </c>
      <c r="V1070">
        <v>-4.7329210888713169E-2</v>
      </c>
      <c r="Y1070">
        <f t="shared" si="732"/>
        <v>0</v>
      </c>
      <c r="Z1070">
        <f t="shared" si="733"/>
        <v>0</v>
      </c>
      <c r="AA1070">
        <f t="shared" si="734"/>
        <v>0</v>
      </c>
      <c r="AB1070">
        <f t="shared" si="735"/>
        <v>0</v>
      </c>
      <c r="AC1070">
        <f t="shared" si="736"/>
        <v>0</v>
      </c>
      <c r="AD1070">
        <f t="shared" si="737"/>
        <v>0</v>
      </c>
      <c r="AE1070">
        <f t="shared" si="738"/>
        <v>0</v>
      </c>
      <c r="AF1070">
        <f t="shared" si="739"/>
        <v>0</v>
      </c>
      <c r="AG1070">
        <f t="shared" si="740"/>
        <v>0</v>
      </c>
      <c r="AH1070">
        <f t="shared" si="741"/>
        <v>0</v>
      </c>
      <c r="AI1070">
        <f t="shared" si="742"/>
        <v>0</v>
      </c>
      <c r="AJ1070">
        <f t="shared" si="743"/>
        <v>0</v>
      </c>
      <c r="AK1070">
        <f t="shared" si="744"/>
        <v>0</v>
      </c>
      <c r="AL1070">
        <f t="shared" si="745"/>
        <v>0</v>
      </c>
      <c r="AM1070">
        <f t="shared" si="746"/>
        <v>0</v>
      </c>
      <c r="AN1070">
        <f t="shared" si="747"/>
        <v>0</v>
      </c>
      <c r="AO1070">
        <f t="shared" si="748"/>
        <v>0</v>
      </c>
      <c r="AP1070">
        <f t="shared" si="749"/>
        <v>0</v>
      </c>
      <c r="AQ1070">
        <f t="shared" si="750"/>
        <v>0</v>
      </c>
      <c r="AR1070">
        <f t="shared" si="751"/>
        <v>0</v>
      </c>
      <c r="AS1070">
        <f t="shared" si="752"/>
        <v>0</v>
      </c>
      <c r="AU1070" s="6">
        <v>44534</v>
      </c>
      <c r="AV1070" s="10">
        <f t="shared" si="754"/>
        <v>6.028861755174133</v>
      </c>
      <c r="AW1070" s="10">
        <f t="shared" si="755"/>
        <v>6.7279096023137246</v>
      </c>
      <c r="AX1070" s="10">
        <f t="shared" si="756"/>
        <v>0.98976010269977088</v>
      </c>
      <c r="AY1070" s="10">
        <f t="shared" si="757"/>
        <v>0.3209853094959918</v>
      </c>
      <c r="AZ1070" s="10">
        <f t="shared" si="758"/>
        <v>3.2070310126301256</v>
      </c>
      <c r="BA1070" s="10">
        <f t="shared" si="759"/>
        <v>0.27227975604246463</v>
      </c>
      <c r="BB1070" s="10">
        <f t="shared" si="760"/>
        <v>4.3272447467638366E-8</v>
      </c>
      <c r="BC1070" s="10">
        <f t="shared" si="761"/>
        <v>3.5673325467205366E-4</v>
      </c>
      <c r="BD1070" s="10">
        <f t="shared" si="762"/>
        <v>1.0492388470876979</v>
      </c>
      <c r="BE1070" s="10">
        <f t="shared" si="763"/>
        <v>1.1584111589073652E-19</v>
      </c>
      <c r="BF1070" s="10">
        <f t="shared" si="764"/>
        <v>0.15271836226472324</v>
      </c>
      <c r="BG1070" s="10">
        <f t="shared" si="765"/>
        <v>7.7312394837447437E-2</v>
      </c>
      <c r="BH1070" s="10">
        <f t="shared" si="766"/>
        <v>0.14334652604204665</v>
      </c>
      <c r="BI1070" s="10">
        <f t="shared" si="767"/>
        <v>0.12933536875785456</v>
      </c>
      <c r="BJ1070" s="10">
        <f t="shared" si="768"/>
        <v>0.4709229080636525</v>
      </c>
      <c r="BK1070" s="10">
        <f t="shared" si="769"/>
        <v>0.95695548947487086</v>
      </c>
      <c r="BL1070" s="10">
        <f t="shared" si="770"/>
        <v>-7.8722036594625325E-7</v>
      </c>
      <c r="BM1070" s="10">
        <f t="shared" si="771"/>
        <v>0.18624178278465139</v>
      </c>
      <c r="BN1070" s="8">
        <f t="shared" si="753"/>
        <v>1.047043434586042</v>
      </c>
      <c r="BO1070" s="8">
        <f t="shared" si="772"/>
        <v>15.487816457748069</v>
      </c>
      <c r="BP1070" s="8">
        <f t="shared" si="773"/>
        <v>15.57209578071002</v>
      </c>
      <c r="CS1070" s="1">
        <v>-1.1631335639566533E-2</v>
      </c>
      <c r="CT1070">
        <v>-1.3025966368649149E-2</v>
      </c>
      <c r="CU1070">
        <v>-1.3941944122345571E-2</v>
      </c>
      <c r="CV1070" s="11">
        <f>MAX(CS$3:CS1070)</f>
        <v>0.17602637282850145</v>
      </c>
      <c r="CW1070" s="11">
        <f>MAX(CT$3:CT1070)</f>
        <v>0.24542544664084021</v>
      </c>
      <c r="CX1070" s="11">
        <f>MAX(CU$3:CU1070)</f>
        <v>0.40589637071783868</v>
      </c>
      <c r="CY1070" s="11">
        <f t="shared" si="774"/>
        <v>-0.18765770846806798</v>
      </c>
      <c r="CZ1070" s="11">
        <f t="shared" si="775"/>
        <v>-0.25845141300948937</v>
      </c>
      <c r="DA1070" s="11">
        <f t="shared" si="776"/>
        <v>-0.41983831484018425</v>
      </c>
    </row>
    <row r="1071" spans="1:105" x14ac:dyDescent="0.3">
      <c r="A1071" s="6">
        <v>44535</v>
      </c>
      <c r="B1071" s="1">
        <v>-8.9891821540643152E-2</v>
      </c>
      <c r="C1071" s="1">
        <v>-3.3208959413585239E-2</v>
      </c>
      <c r="D1071" s="1">
        <v>2.2989183615794564E-4</v>
      </c>
      <c r="E1071" s="1">
        <v>-8.892099799006277E-2</v>
      </c>
      <c r="F1071" s="1">
        <v>-0.11729441592194126</v>
      </c>
      <c r="G1071" s="1">
        <v>-0.17428878844604276</v>
      </c>
      <c r="H1071" s="1">
        <v>-0.17083368083454628</v>
      </c>
      <c r="I1071" s="1">
        <v>-0.14506557246985685</v>
      </c>
      <c r="J1071" s="1">
        <v>-0.15457615874672753</v>
      </c>
      <c r="K1071" s="1">
        <v>-8.4870483647576253E-2</v>
      </c>
      <c r="L1071" s="1">
        <v>-6.1156687005851022E-2</v>
      </c>
      <c r="M1071" s="1">
        <v>-9.1647319849377365E-2</v>
      </c>
      <c r="N1071" s="1">
        <v>-8.6091084375370733E-2</v>
      </c>
      <c r="O1071" s="1">
        <v>-0.17201921379179422</v>
      </c>
      <c r="P1071" s="1">
        <v>-0.13052180599179877</v>
      </c>
      <c r="Q1071" s="1">
        <v>-9.7251454342448654E-2</v>
      </c>
      <c r="R1071" s="1">
        <v>-7.2010814056781863E-2</v>
      </c>
      <c r="S1071" s="1">
        <v>-0.1743389786248431</v>
      </c>
      <c r="T1071">
        <v>4.3004119999999998E-5</v>
      </c>
      <c r="U1071">
        <v>-6.9796344384029943E-2</v>
      </c>
      <c r="V1071">
        <v>-6.6270828955425812E-2</v>
      </c>
      <c r="Y1071">
        <f t="shared" si="732"/>
        <v>-8.9891821540643152E-2</v>
      </c>
      <c r="Z1071">
        <f t="shared" si="733"/>
        <v>0</v>
      </c>
      <c r="AA1071">
        <f t="shared" si="734"/>
        <v>0</v>
      </c>
      <c r="AB1071">
        <f t="shared" si="735"/>
        <v>-8.892099799006277E-2</v>
      </c>
      <c r="AC1071">
        <f t="shared" si="736"/>
        <v>-0.11729441592194126</v>
      </c>
      <c r="AD1071">
        <f t="shared" si="737"/>
        <v>-0.17428878844604276</v>
      </c>
      <c r="AE1071">
        <f t="shared" si="738"/>
        <v>0</v>
      </c>
      <c r="AF1071">
        <f t="shared" si="739"/>
        <v>-0.14506557246985685</v>
      </c>
      <c r="AG1071">
        <f t="shared" si="740"/>
        <v>-0.15457615874672753</v>
      </c>
      <c r="AH1071">
        <f t="shared" si="741"/>
        <v>0</v>
      </c>
      <c r="AI1071">
        <f t="shared" si="742"/>
        <v>0</v>
      </c>
      <c r="AJ1071">
        <f t="shared" si="743"/>
        <v>0</v>
      </c>
      <c r="AK1071">
        <f t="shared" si="744"/>
        <v>0</v>
      </c>
      <c r="AL1071">
        <f t="shared" si="745"/>
        <v>-0.17201921379179422</v>
      </c>
      <c r="AM1071">
        <f t="shared" si="746"/>
        <v>-0.13052180599179877</v>
      </c>
      <c r="AN1071">
        <f t="shared" si="747"/>
        <v>-9.7251454342448654E-2</v>
      </c>
      <c r="AO1071">
        <f t="shared" si="748"/>
        <v>0</v>
      </c>
      <c r="AP1071">
        <f t="shared" si="749"/>
        <v>-0.1743389786248431</v>
      </c>
      <c r="AQ1071">
        <f t="shared" si="750"/>
        <v>0</v>
      </c>
      <c r="AR1071">
        <f t="shared" si="751"/>
        <v>-6.9796344384029943E-2</v>
      </c>
      <c r="AS1071">
        <f t="shared" si="752"/>
        <v>-6.6270828955425812E-2</v>
      </c>
      <c r="AU1071" s="6">
        <v>44535</v>
      </c>
      <c r="AV1071" s="10">
        <f t="shared" si="754"/>
        <v>5.4869163901848115</v>
      </c>
      <c r="AW1071" s="10">
        <f t="shared" si="755"/>
        <v>6.5044827253922177</v>
      </c>
      <c r="AX1071" s="10">
        <f t="shared" si="756"/>
        <v>0.98998764046713628</v>
      </c>
      <c r="AY1071" s="10">
        <f t="shared" si="757"/>
        <v>0.292442975435459</v>
      </c>
      <c r="AZ1071" s="10">
        <f t="shared" si="758"/>
        <v>2.8308641831601231</v>
      </c>
      <c r="BA1071" s="10">
        <f t="shared" si="759"/>
        <v>0.22482444724343936</v>
      </c>
      <c r="BB1071" s="10">
        <f t="shared" si="760"/>
        <v>3.5880055988022159E-8</v>
      </c>
      <c r="BC1071" s="10">
        <f t="shared" si="761"/>
        <v>3.0498354086401698E-4</v>
      </c>
      <c r="BD1071" s="10">
        <f t="shared" si="762"/>
        <v>0.8870515364970365</v>
      </c>
      <c r="BE1071" s="10">
        <f t="shared" si="763"/>
        <v>1.0600962435881478E-19</v>
      </c>
      <c r="BF1071" s="10">
        <f t="shared" si="764"/>
        <v>0.14337861318365339</v>
      </c>
      <c r="BG1071" s="10">
        <f t="shared" si="765"/>
        <v>7.0226921059458547E-2</v>
      </c>
      <c r="BH1071" s="10">
        <f t="shared" si="766"/>
        <v>0.13100566817364453</v>
      </c>
      <c r="BI1071" s="10">
        <f t="shared" si="767"/>
        <v>0.10708720030865664</v>
      </c>
      <c r="BJ1071" s="10">
        <f t="shared" si="768"/>
        <v>0.40945719962027477</v>
      </c>
      <c r="BK1071" s="10">
        <f t="shared" si="769"/>
        <v>0.86389017638244991</v>
      </c>
      <c r="BL1071" s="10">
        <f t="shared" si="770"/>
        <v>-7.3053198655238578E-7</v>
      </c>
      <c r="BM1071" s="10">
        <f t="shared" si="771"/>
        <v>0.1537725805967054</v>
      </c>
      <c r="BN1071" s="8">
        <f t="shared" si="753"/>
        <v>1.047088461767548</v>
      </c>
      <c r="BO1071" s="8">
        <f t="shared" si="772"/>
        <v>14.406823486506438</v>
      </c>
      <c r="BP1071" s="8">
        <f t="shared" si="773"/>
        <v>14.540120084749079</v>
      </c>
      <c r="CS1071" s="1">
        <v>-4.9374364767801979E-2</v>
      </c>
      <c r="CT1071">
        <v>-3.5662566366851847E-2</v>
      </c>
      <c r="CU1071">
        <v>-4.7329210888713169E-2</v>
      </c>
      <c r="CV1071" s="11">
        <f>MAX(CS$3:CS1071)</f>
        <v>0.17602637282850145</v>
      </c>
      <c r="CW1071" s="11">
        <f>MAX(CT$3:CT1071)</f>
        <v>0.24542544664084021</v>
      </c>
      <c r="CX1071" s="11">
        <f>MAX(CU$3:CU1071)</f>
        <v>0.40589637071783868</v>
      </c>
      <c r="CY1071" s="11">
        <f t="shared" si="774"/>
        <v>-0.22540073759630341</v>
      </c>
      <c r="CZ1071" s="11">
        <f t="shared" si="775"/>
        <v>-0.28108801300769204</v>
      </c>
      <c r="DA1071" s="11">
        <f t="shared" si="776"/>
        <v>-0.45322558160655185</v>
      </c>
    </row>
    <row r="1072" spans="1:105" x14ac:dyDescent="0.3">
      <c r="A1072" s="6">
        <v>44536</v>
      </c>
      <c r="B1072" s="1">
        <v>2.1635420956075931E-3</v>
      </c>
      <c r="C1072" s="1">
        <v>2.3353688185010976E-2</v>
      </c>
      <c r="D1072" s="1">
        <v>6.1431056917231048E-4</v>
      </c>
      <c r="E1072" s="1">
        <v>-5.0072502714057533E-2</v>
      </c>
      <c r="F1072" s="1">
        <v>-4.3513255231742008E-2</v>
      </c>
      <c r="G1072" s="1">
        <v>-5.1552637835759675E-2</v>
      </c>
      <c r="H1072" s="1">
        <v>4.562029875053833E-2</v>
      </c>
      <c r="I1072" s="1">
        <v>7.2671010223719005E-4</v>
      </c>
      <c r="J1072" s="1">
        <v>-3.9913555516655708E-2</v>
      </c>
      <c r="K1072" s="1">
        <v>1.7594147136646187E-3</v>
      </c>
      <c r="L1072" s="1">
        <v>-4.7557944790396163E-2</v>
      </c>
      <c r="M1072" s="1">
        <v>3.1613269193754485E-3</v>
      </c>
      <c r="N1072" s="1">
        <v>-2.8572717562647364E-2</v>
      </c>
      <c r="O1072" s="1">
        <v>3.090829547860395E-2</v>
      </c>
      <c r="P1072" s="1">
        <v>-2.7941660891602504E-2</v>
      </c>
      <c r="Q1072" s="1">
        <v>-1.3328297748023547E-2</v>
      </c>
      <c r="R1072" s="1">
        <v>1.4849101267360003</v>
      </c>
      <c r="S1072" s="1">
        <v>3.9620387590643888E-2</v>
      </c>
      <c r="T1072">
        <v>4.3004119999999998E-5</v>
      </c>
      <c r="U1072">
        <v>2.8625050225326049E-2</v>
      </c>
      <c r="V1072">
        <v>1.07659116501504E-2</v>
      </c>
      <c r="Y1072">
        <f t="shared" si="732"/>
        <v>0</v>
      </c>
      <c r="Z1072">
        <f t="shared" si="733"/>
        <v>0</v>
      </c>
      <c r="AA1072">
        <f t="shared" si="734"/>
        <v>0</v>
      </c>
      <c r="AB1072">
        <f t="shared" si="735"/>
        <v>0</v>
      </c>
      <c r="AC1072">
        <f t="shared" si="736"/>
        <v>0</v>
      </c>
      <c r="AD1072">
        <f t="shared" si="737"/>
        <v>0</v>
      </c>
      <c r="AE1072">
        <f t="shared" si="738"/>
        <v>0</v>
      </c>
      <c r="AF1072">
        <f t="shared" si="739"/>
        <v>0</v>
      </c>
      <c r="AG1072">
        <f t="shared" si="740"/>
        <v>0</v>
      </c>
      <c r="AH1072">
        <f t="shared" si="741"/>
        <v>0</v>
      </c>
      <c r="AI1072">
        <f t="shared" si="742"/>
        <v>0</v>
      </c>
      <c r="AJ1072">
        <f t="shared" si="743"/>
        <v>0</v>
      </c>
      <c r="AK1072">
        <f t="shared" si="744"/>
        <v>0</v>
      </c>
      <c r="AL1072">
        <f t="shared" si="745"/>
        <v>0</v>
      </c>
      <c r="AM1072">
        <f t="shared" si="746"/>
        <v>0</v>
      </c>
      <c r="AN1072">
        <f t="shared" si="747"/>
        <v>0</v>
      </c>
      <c r="AO1072">
        <f t="shared" si="748"/>
        <v>0</v>
      </c>
      <c r="AP1072">
        <f t="shared" si="749"/>
        <v>0</v>
      </c>
      <c r="AQ1072">
        <f t="shared" si="750"/>
        <v>0</v>
      </c>
      <c r="AR1072">
        <f t="shared" si="751"/>
        <v>0</v>
      </c>
      <c r="AS1072">
        <f t="shared" si="752"/>
        <v>0</v>
      </c>
      <c r="AU1072" s="6">
        <v>44536</v>
      </c>
      <c r="AV1072" s="10">
        <f t="shared" si="754"/>
        <v>5.4987875647700557</v>
      </c>
      <c r="AW1072" s="10">
        <f t="shared" si="755"/>
        <v>6.656386386765818</v>
      </c>
      <c r="AX1072" s="10">
        <f t="shared" si="756"/>
        <v>0.99059580033802519</v>
      </c>
      <c r="AY1072" s="10">
        <f t="shared" si="757"/>
        <v>0.27779962375425993</v>
      </c>
      <c r="AZ1072" s="10">
        <f t="shared" si="758"/>
        <v>2.7076840674318801</v>
      </c>
      <c r="BA1072" s="10">
        <f t="shared" si="759"/>
        <v>0.21323415393807346</v>
      </c>
      <c r="BB1072" s="10">
        <f t="shared" si="760"/>
        <v>3.7516914861381768E-8</v>
      </c>
      <c r="BC1072" s="10">
        <f t="shared" si="761"/>
        <v>3.0520517548417896E-4</v>
      </c>
      <c r="BD1072" s="10">
        <f t="shared" si="762"/>
        <v>0.85164615574892732</v>
      </c>
      <c r="BE1072" s="10">
        <f t="shared" si="763"/>
        <v>1.0619613925170173E-19</v>
      </c>
      <c r="BF1072" s="10">
        <f t="shared" si="764"/>
        <v>0.13655982101374162</v>
      </c>
      <c r="BG1072" s="10">
        <f t="shared" si="765"/>
        <v>7.0448931315468671E-2</v>
      </c>
      <c r="BH1072" s="10">
        <f t="shared" si="766"/>
        <v>0.12726248021781308</v>
      </c>
      <c r="BI1072" s="10">
        <f t="shared" si="767"/>
        <v>0.11039708313777305</v>
      </c>
      <c r="BJ1072" s="10">
        <f t="shared" si="768"/>
        <v>0.39801628539885986</v>
      </c>
      <c r="BK1072" s="10">
        <f t="shared" si="769"/>
        <v>0.85237599089003202</v>
      </c>
      <c r="BL1072" s="10">
        <f t="shared" si="770"/>
        <v>-1.8153063312885911E-6</v>
      </c>
      <c r="BM1072" s="10">
        <f t="shared" si="771"/>
        <v>0.15986510984076038</v>
      </c>
      <c r="BN1072" s="8">
        <f t="shared" si="753"/>
        <v>1.0471334908854084</v>
      </c>
      <c r="BO1072" s="8">
        <f t="shared" si="772"/>
        <v>14.819219532395092</v>
      </c>
      <c r="BP1072" s="8">
        <f t="shared" si="773"/>
        <v>14.696657732964065</v>
      </c>
      <c r="CS1072" s="1">
        <v>-8.9891821540643152E-2</v>
      </c>
      <c r="CT1072">
        <v>-6.9796344384029943E-2</v>
      </c>
      <c r="CU1072">
        <v>-6.6270828955425812E-2</v>
      </c>
      <c r="CV1072" s="11">
        <f>MAX(CS$3:CS1072)</f>
        <v>0.17602637282850145</v>
      </c>
      <c r="CW1072" s="11">
        <f>MAX(CT$3:CT1072)</f>
        <v>0.24542544664084021</v>
      </c>
      <c r="CX1072" s="11">
        <f>MAX(CU$3:CU1072)</f>
        <v>0.40589637071783868</v>
      </c>
      <c r="CY1072" s="11">
        <f t="shared" si="774"/>
        <v>-0.2659181943691446</v>
      </c>
      <c r="CZ1072" s="11">
        <f t="shared" si="775"/>
        <v>-0.31522179102487013</v>
      </c>
      <c r="DA1072" s="11">
        <f t="shared" si="776"/>
        <v>-0.47216719967326448</v>
      </c>
    </row>
    <row r="1073" spans="1:105" x14ac:dyDescent="0.3">
      <c r="A1073" s="6">
        <v>44537</v>
      </c>
      <c r="B1073" s="1">
        <v>2.3927871489822523E-2</v>
      </c>
      <c r="C1073" s="1">
        <v>3.4882888137001106E-2</v>
      </c>
      <c r="D1073" s="1">
        <v>-1.5402642580381507E-3</v>
      </c>
      <c r="E1073" s="1">
        <v>2.7151929418811761E-2</v>
      </c>
      <c r="F1073" s="1">
        <v>3.9561327991249673E-2</v>
      </c>
      <c r="G1073" s="1">
        <v>2.9235065286616856E-2</v>
      </c>
      <c r="H1073" s="1">
        <v>0.16653256777761399</v>
      </c>
      <c r="I1073" s="1">
        <v>-1.6127568811875635E-2</v>
      </c>
      <c r="J1073" s="1">
        <v>3.9133879333638905E-2</v>
      </c>
      <c r="K1073" s="1">
        <v>2.5118382571977866E-2</v>
      </c>
      <c r="L1073" s="1">
        <v>-4.5510461297488647E-2</v>
      </c>
      <c r="M1073" s="1">
        <v>-8.0563826397177119E-3</v>
      </c>
      <c r="N1073" s="1">
        <v>1.5463380350473246E-2</v>
      </c>
      <c r="O1073" s="1">
        <v>9.7705571018153525E-2</v>
      </c>
      <c r="P1073" s="1">
        <v>5.2714122260915666E-2</v>
      </c>
      <c r="Q1073" s="1">
        <v>1.9080390457436361E-3</v>
      </c>
      <c r="R1073" s="1">
        <v>-0.98640440165816001</v>
      </c>
      <c r="S1073" s="1">
        <v>-1.08181296476044E-2</v>
      </c>
      <c r="T1073">
        <v>4.3004119999999998E-5</v>
      </c>
      <c r="U1073">
        <v>3.973319235969637E-2</v>
      </c>
      <c r="V1073">
        <v>2.4765229927769659E-2</v>
      </c>
      <c r="Y1073">
        <f t="shared" si="732"/>
        <v>0</v>
      </c>
      <c r="Z1073">
        <f t="shared" si="733"/>
        <v>0</v>
      </c>
      <c r="AA1073">
        <f t="shared" si="734"/>
        <v>0</v>
      </c>
      <c r="AB1073">
        <f t="shared" si="735"/>
        <v>0</v>
      </c>
      <c r="AC1073">
        <f t="shared" si="736"/>
        <v>0</v>
      </c>
      <c r="AD1073">
        <f t="shared" si="737"/>
        <v>0</v>
      </c>
      <c r="AE1073">
        <f t="shared" si="738"/>
        <v>0</v>
      </c>
      <c r="AF1073">
        <f t="shared" si="739"/>
        <v>0</v>
      </c>
      <c r="AG1073">
        <f t="shared" si="740"/>
        <v>0</v>
      </c>
      <c r="AH1073">
        <f t="shared" si="741"/>
        <v>0</v>
      </c>
      <c r="AI1073">
        <f t="shared" si="742"/>
        <v>0</v>
      </c>
      <c r="AJ1073">
        <f t="shared" si="743"/>
        <v>0</v>
      </c>
      <c r="AK1073">
        <f t="shared" si="744"/>
        <v>0</v>
      </c>
      <c r="AL1073">
        <f t="shared" si="745"/>
        <v>0</v>
      </c>
      <c r="AM1073">
        <f t="shared" si="746"/>
        <v>0</v>
      </c>
      <c r="AN1073">
        <f t="shared" si="747"/>
        <v>0</v>
      </c>
      <c r="AO1073">
        <f t="shared" si="748"/>
        <v>-0.98640440165816001</v>
      </c>
      <c r="AP1073">
        <f t="shared" si="749"/>
        <v>0</v>
      </c>
      <c r="AQ1073">
        <f t="shared" si="750"/>
        <v>0</v>
      </c>
      <c r="AR1073">
        <f t="shared" si="751"/>
        <v>0</v>
      </c>
      <c r="AS1073">
        <f t="shared" si="752"/>
        <v>0</v>
      </c>
      <c r="AU1073" s="6">
        <v>44537</v>
      </c>
      <c r="AV1073" s="10">
        <f t="shared" si="754"/>
        <v>5.6303618469697083</v>
      </c>
      <c r="AW1073" s="10">
        <f t="shared" si="755"/>
        <v>6.8885803684920273</v>
      </c>
      <c r="AX1073" s="10">
        <f t="shared" si="756"/>
        <v>0.98907002103260189</v>
      </c>
      <c r="AY1073" s="10">
        <f t="shared" si="757"/>
        <v>0.28534241953100808</v>
      </c>
      <c r="AZ1073" s="10">
        <f t="shared" si="758"/>
        <v>2.8148036449202336</v>
      </c>
      <c r="BA1073" s="10">
        <f t="shared" si="759"/>
        <v>0.21946806834978955</v>
      </c>
      <c r="BB1073" s="10">
        <f t="shared" si="760"/>
        <v>4.3764703028341798E-8</v>
      </c>
      <c r="BC1073" s="10">
        <f t="shared" si="761"/>
        <v>3.0028295801481729E-4</v>
      </c>
      <c r="BD1073" s="10">
        <f t="shared" si="762"/>
        <v>0.88497437364296327</v>
      </c>
      <c r="BE1073" s="10">
        <f t="shared" si="763"/>
        <v>1.08863614505093E-19</v>
      </c>
      <c r="BF1073" s="10">
        <f t="shared" si="764"/>
        <v>0.13034492056470376</v>
      </c>
      <c r="BG1073" s="10">
        <f t="shared" si="765"/>
        <v>6.9881367768232061E-2</v>
      </c>
      <c r="BH1073" s="10">
        <f t="shared" si="766"/>
        <v>0.12923038835376571</v>
      </c>
      <c r="BI1073" s="10">
        <f t="shared" si="767"/>
        <v>0.12118349318448773</v>
      </c>
      <c r="BJ1073" s="10">
        <f t="shared" si="768"/>
        <v>0.41899736452921088</v>
      </c>
      <c r="BK1073" s="10">
        <f t="shared" si="769"/>
        <v>0.85400235756230458</v>
      </c>
      <c r="BL1073" s="10">
        <f t="shared" si="770"/>
        <v>-2.4680175747598799E-8</v>
      </c>
      <c r="BM1073" s="10">
        <f t="shared" si="771"/>
        <v>0.15813566835637452</v>
      </c>
      <c r="BN1073" s="8">
        <f t="shared" si="753"/>
        <v>1.0471785219397063</v>
      </c>
      <c r="BO1073" s="8">
        <f t="shared" si="772"/>
        <v>15.408034432696317</v>
      </c>
      <c r="BP1073" s="8">
        <f t="shared" si="773"/>
        <v>15.060623840890653</v>
      </c>
      <c r="CS1073" s="1">
        <v>2.1635420956075931E-3</v>
      </c>
      <c r="CT1073">
        <v>2.8625050225326049E-2</v>
      </c>
      <c r="CU1073">
        <v>1.07659116501504E-2</v>
      </c>
      <c r="CV1073" s="11">
        <f>MAX(CS$3:CS1073)</f>
        <v>0.17602637282850145</v>
      </c>
      <c r="CW1073" s="11">
        <f>MAX(CT$3:CT1073)</f>
        <v>0.24542544664084021</v>
      </c>
      <c r="CX1073" s="11">
        <f>MAX(CU$3:CU1073)</f>
        <v>0.40589637071783868</v>
      </c>
      <c r="CY1073" s="11">
        <f t="shared" si="774"/>
        <v>-0.17386283073289385</v>
      </c>
      <c r="CZ1073" s="11">
        <f t="shared" si="775"/>
        <v>-0.21680039641551416</v>
      </c>
      <c r="DA1073" s="11">
        <f t="shared" si="776"/>
        <v>-0.39513045906768829</v>
      </c>
    </row>
    <row r="1074" spans="1:105" x14ac:dyDescent="0.3">
      <c r="A1074" s="6">
        <v>44538</v>
      </c>
      <c r="B1074" s="1">
        <v>3.6809055132640003E-3</v>
      </c>
      <c r="C1074" s="1">
        <v>-8.5581961536776718E-3</v>
      </c>
      <c r="D1074" s="1">
        <v>1.6564093808754438E-3</v>
      </c>
      <c r="E1074" s="1">
        <v>-8.7473707905995016E-3</v>
      </c>
      <c r="F1074" s="1">
        <v>-6.2994734954486178E-3</v>
      </c>
      <c r="G1074" s="1">
        <v>-1.4418138584730519E-3</v>
      </c>
      <c r="H1074" s="1">
        <v>-0.10281759129632934</v>
      </c>
      <c r="I1074" s="1">
        <v>-4.3021969967513172E-3</v>
      </c>
      <c r="J1074" s="1">
        <v>-2.6742302675891233E-3</v>
      </c>
      <c r="K1074" s="1">
        <v>-6.8872292856681774E-4</v>
      </c>
      <c r="L1074" s="1">
        <v>8.1524419482103108E-2</v>
      </c>
      <c r="M1074" s="1">
        <v>-1.1965284423696782E-2</v>
      </c>
      <c r="N1074" s="1">
        <v>2.48080041280382E-2</v>
      </c>
      <c r="O1074" s="1">
        <v>0.14262526334762402</v>
      </c>
      <c r="P1074" s="1">
        <v>-3.0118484540061451E-2</v>
      </c>
      <c r="Q1074" s="1">
        <v>2.4747131879973083E-2</v>
      </c>
      <c r="R1074" s="1">
        <v>-0.23803450581921581</v>
      </c>
      <c r="S1074" s="1">
        <v>4.3732907580477567E-3</v>
      </c>
      <c r="T1074">
        <v>4.3004119999999998E-5</v>
      </c>
      <c r="U1074">
        <v>-2.45912489881033E-2</v>
      </c>
      <c r="V1074">
        <v>-2.8660352528027261E-3</v>
      </c>
      <c r="Y1074">
        <f t="shared" si="732"/>
        <v>0</v>
      </c>
      <c r="Z1074">
        <f t="shared" si="733"/>
        <v>0</v>
      </c>
      <c r="AA1074">
        <f t="shared" si="734"/>
        <v>0</v>
      </c>
      <c r="AB1074">
        <f t="shared" si="735"/>
        <v>0</v>
      </c>
      <c r="AC1074">
        <f t="shared" si="736"/>
        <v>0</v>
      </c>
      <c r="AD1074">
        <f t="shared" si="737"/>
        <v>0</v>
      </c>
      <c r="AE1074">
        <f t="shared" si="738"/>
        <v>0</v>
      </c>
      <c r="AF1074">
        <f t="shared" si="739"/>
        <v>0</v>
      </c>
      <c r="AG1074">
        <f t="shared" si="740"/>
        <v>0</v>
      </c>
      <c r="AH1074">
        <f t="shared" si="741"/>
        <v>0</v>
      </c>
      <c r="AI1074">
        <f t="shared" si="742"/>
        <v>0</v>
      </c>
      <c r="AJ1074">
        <f t="shared" si="743"/>
        <v>0</v>
      </c>
      <c r="AK1074">
        <f t="shared" si="744"/>
        <v>0</v>
      </c>
      <c r="AL1074">
        <f t="shared" si="745"/>
        <v>0</v>
      </c>
      <c r="AM1074">
        <f t="shared" si="746"/>
        <v>0</v>
      </c>
      <c r="AN1074">
        <f t="shared" si="747"/>
        <v>0</v>
      </c>
      <c r="AO1074">
        <f t="shared" si="748"/>
        <v>-0.23803450581921581</v>
      </c>
      <c r="AP1074">
        <f t="shared" si="749"/>
        <v>0</v>
      </c>
      <c r="AQ1074">
        <f t="shared" si="750"/>
        <v>0</v>
      </c>
      <c r="AR1074">
        <f t="shared" si="751"/>
        <v>0</v>
      </c>
      <c r="AS1074">
        <f t="shared" si="752"/>
        <v>0</v>
      </c>
      <c r="AU1074" s="6">
        <v>44538</v>
      </c>
      <c r="AV1074" s="10">
        <f t="shared" si="754"/>
        <v>5.6510866769338906</v>
      </c>
      <c r="AW1074" s="10">
        <f t="shared" si="755"/>
        <v>6.8296265464780994</v>
      </c>
      <c r="AX1074" s="10">
        <f t="shared" si="756"/>
        <v>0.99070832589378299</v>
      </c>
      <c r="AY1074" s="10">
        <f t="shared" si="757"/>
        <v>0.28284642358508355</v>
      </c>
      <c r="AZ1074" s="10">
        <f t="shared" si="758"/>
        <v>2.7970718639641667</v>
      </c>
      <c r="BA1074" s="10">
        <f t="shared" si="759"/>
        <v>0.21915163624735051</v>
      </c>
      <c r="BB1074" s="10">
        <f t="shared" si="760"/>
        <v>3.9264921679168519E-8</v>
      </c>
      <c r="BC1074" s="10">
        <f t="shared" si="761"/>
        <v>2.9899108157467038E-4</v>
      </c>
      <c r="BD1074" s="10">
        <f t="shared" si="762"/>
        <v>0.88260774838692646</v>
      </c>
      <c r="BE1074" s="10">
        <f t="shared" si="763"/>
        <v>1.0878863763769669E-19</v>
      </c>
      <c r="BF1074" s="10">
        <f t="shared" si="764"/>
        <v>0.14097121454618208</v>
      </c>
      <c r="BG1074" s="10">
        <f t="shared" si="765"/>
        <v>6.9045217326968208E-2</v>
      </c>
      <c r="BH1074" s="10">
        <f t="shared" si="766"/>
        <v>0.13243633636151392</v>
      </c>
      <c r="BI1074" s="10">
        <f t="shared" si="767"/>
        <v>0.13846732081331029</v>
      </c>
      <c r="BJ1074" s="10">
        <f t="shared" si="768"/>
        <v>0.40637779888331133</v>
      </c>
      <c r="BK1074" s="10">
        <f t="shared" si="769"/>
        <v>0.87513646653070676</v>
      </c>
      <c r="BL1074" s="10">
        <f t="shared" si="770"/>
        <v>-1.8805442309987725E-8</v>
      </c>
      <c r="BM1074" s="10">
        <f t="shared" si="771"/>
        <v>0.15882724161331516</v>
      </c>
      <c r="BN1074" s="8">
        <f t="shared" si="753"/>
        <v>1.0472235549305251</v>
      </c>
      <c r="BO1074" s="8">
        <f t="shared" si="772"/>
        <v>15.029131621544613</v>
      </c>
      <c r="BP1074" s="8">
        <f t="shared" si="773"/>
        <v>15.017459562033459</v>
      </c>
      <c r="CS1074" s="1">
        <v>2.3927871489822523E-2</v>
      </c>
      <c r="CT1074">
        <v>3.973319235969637E-2</v>
      </c>
      <c r="CU1074">
        <v>2.4765229927769659E-2</v>
      </c>
      <c r="CV1074" s="11">
        <f>MAX(CS$3:CS1074)</f>
        <v>0.17602637282850145</v>
      </c>
      <c r="CW1074" s="11">
        <f>MAX(CT$3:CT1074)</f>
        <v>0.24542544664084021</v>
      </c>
      <c r="CX1074" s="11">
        <f>MAX(CU$3:CU1074)</f>
        <v>0.40589637071783868</v>
      </c>
      <c r="CY1074" s="11">
        <f t="shared" si="774"/>
        <v>-0.15209850133867892</v>
      </c>
      <c r="CZ1074" s="11">
        <f t="shared" si="775"/>
        <v>-0.20569225428114385</v>
      </c>
      <c r="DA1074" s="11">
        <f t="shared" si="776"/>
        <v>-0.38113114079006905</v>
      </c>
    </row>
    <row r="1075" spans="1:105" x14ac:dyDescent="0.3">
      <c r="A1075" s="6">
        <v>44539</v>
      </c>
      <c r="B1075" s="1">
        <v>-2.3168130122660528E-3</v>
      </c>
      <c r="C1075" s="1">
        <v>2.7677931579832459E-2</v>
      </c>
      <c r="D1075" s="1">
        <v>-1.6309881344963712E-3</v>
      </c>
      <c r="E1075" s="1">
        <v>5.1867996931185968E-2</v>
      </c>
      <c r="F1075" s="1">
        <v>1.1100857866300377E-2</v>
      </c>
      <c r="G1075" s="1">
        <v>6.0796252172586648E-2</v>
      </c>
      <c r="H1075" s="1">
        <v>1.1900292856045385E-2</v>
      </c>
      <c r="I1075" s="1">
        <v>5.371221155821302E-2</v>
      </c>
      <c r="J1075" s="1">
        <v>1.6648300740059862E-2</v>
      </c>
      <c r="K1075" s="1">
        <v>2.7458760875031022E-4</v>
      </c>
      <c r="L1075" s="1">
        <v>-9.3445444626318354E-3</v>
      </c>
      <c r="M1075" s="1">
        <v>-4.0434933027658762E-3</v>
      </c>
      <c r="N1075" s="1">
        <v>-4.6941341673163925E-3</v>
      </c>
      <c r="O1075" s="1">
        <v>-9.8629764716937435E-2</v>
      </c>
      <c r="P1075" s="1">
        <v>6.222428113027164E-2</v>
      </c>
      <c r="Q1075" s="1">
        <v>1.7124239405246766E-2</v>
      </c>
      <c r="R1075" s="1">
        <v>0.24463282351567053</v>
      </c>
      <c r="S1075" s="1">
        <v>-1.4396510810834326E-3</v>
      </c>
      <c r="T1075">
        <v>4.3004119999999998E-5</v>
      </c>
      <c r="U1075">
        <v>5.8386233075096881E-3</v>
      </c>
      <c r="V1075">
        <v>9.5714132754547362E-3</v>
      </c>
      <c r="Y1075">
        <f t="shared" si="732"/>
        <v>0</v>
      </c>
      <c r="Z1075">
        <f t="shared" si="733"/>
        <v>0</v>
      </c>
      <c r="AA1075">
        <f t="shared" si="734"/>
        <v>0</v>
      </c>
      <c r="AB1075">
        <f t="shared" si="735"/>
        <v>0</v>
      </c>
      <c r="AC1075">
        <f t="shared" si="736"/>
        <v>0</v>
      </c>
      <c r="AD1075">
        <f t="shared" si="737"/>
        <v>0</v>
      </c>
      <c r="AE1075">
        <f t="shared" si="738"/>
        <v>0</v>
      </c>
      <c r="AF1075">
        <f t="shared" si="739"/>
        <v>0</v>
      </c>
      <c r="AG1075">
        <f t="shared" si="740"/>
        <v>0</v>
      </c>
      <c r="AH1075">
        <f t="shared" si="741"/>
        <v>0</v>
      </c>
      <c r="AI1075">
        <f t="shared" si="742"/>
        <v>0</v>
      </c>
      <c r="AJ1075">
        <f t="shared" si="743"/>
        <v>0</v>
      </c>
      <c r="AK1075">
        <f t="shared" si="744"/>
        <v>0</v>
      </c>
      <c r="AL1075">
        <f t="shared" si="745"/>
        <v>-9.8629764716937435E-2</v>
      </c>
      <c r="AM1075">
        <f t="shared" si="746"/>
        <v>0</v>
      </c>
      <c r="AN1075">
        <f t="shared" si="747"/>
        <v>0</v>
      </c>
      <c r="AO1075">
        <f t="shared" si="748"/>
        <v>0</v>
      </c>
      <c r="AP1075">
        <f t="shared" si="749"/>
        <v>0</v>
      </c>
      <c r="AQ1075">
        <f t="shared" si="750"/>
        <v>0</v>
      </c>
      <c r="AR1075">
        <f t="shared" si="751"/>
        <v>0</v>
      </c>
      <c r="AS1075">
        <f t="shared" si="752"/>
        <v>0</v>
      </c>
      <c r="AU1075" s="6">
        <v>44539</v>
      </c>
      <c r="AV1075" s="10">
        <f t="shared" si="754"/>
        <v>5.6379941657873269</v>
      </c>
      <c r="AW1075" s="10">
        <f t="shared" si="755"/>
        <v>7.0186564827473283</v>
      </c>
      <c r="AX1075" s="10">
        <f t="shared" si="756"/>
        <v>0.98909249236950347</v>
      </c>
      <c r="AY1075" s="10">
        <f t="shared" si="757"/>
        <v>0.29751710101559159</v>
      </c>
      <c r="AZ1075" s="10">
        <f t="shared" si="758"/>
        <v>2.8281217611678606</v>
      </c>
      <c r="BA1075" s="10">
        <f t="shared" si="759"/>
        <v>0.23247523438867942</v>
      </c>
      <c r="BB1075" s="10">
        <f t="shared" si="760"/>
        <v>3.9732185746120311E-8</v>
      </c>
      <c r="BC1075" s="10">
        <f t="shared" si="761"/>
        <v>3.1505055380222797E-4</v>
      </c>
      <c r="BD1075" s="10">
        <f t="shared" si="762"/>
        <v>0.89730166761757923</v>
      </c>
      <c r="BE1075" s="10">
        <f t="shared" si="763"/>
        <v>1.0881850964956482E-19</v>
      </c>
      <c r="BF1075" s="10">
        <f t="shared" si="764"/>
        <v>0.13965390276390408</v>
      </c>
      <c r="BG1075" s="10">
        <f t="shared" si="765"/>
        <v>6.8766033453118602E-2</v>
      </c>
      <c r="BH1075" s="10">
        <f t="shared" si="766"/>
        <v>0.13181466243000514</v>
      </c>
      <c r="BI1075" s="10">
        <f t="shared" si="767"/>
        <v>0.12481032154050881</v>
      </c>
      <c r="BJ1075" s="10">
        <f t="shared" si="768"/>
        <v>0.43166436528612745</v>
      </c>
      <c r="BK1075" s="10">
        <f t="shared" si="769"/>
        <v>0.89012251289584021</v>
      </c>
      <c r="BL1075" s="10">
        <f t="shared" si="770"/>
        <v>-2.3405870759741076E-8</v>
      </c>
      <c r="BM1075" s="10">
        <f t="shared" si="771"/>
        <v>0.15859858580322103</v>
      </c>
      <c r="BN1075" s="8">
        <f t="shared" si="753"/>
        <v>1.0472685898579481</v>
      </c>
      <c r="BO1075" s="8">
        <f t="shared" si="772"/>
        <v>15.116881059721793</v>
      </c>
      <c r="BP1075" s="8">
        <f t="shared" si="773"/>
        <v>15.16119787384911</v>
      </c>
      <c r="CS1075" s="1">
        <v>3.6809055132640003E-3</v>
      </c>
      <c r="CT1075">
        <v>-2.45912489881033E-2</v>
      </c>
      <c r="CU1075">
        <v>-2.8660352528027261E-3</v>
      </c>
      <c r="CV1075" s="11">
        <f>MAX(CS$3:CS1075)</f>
        <v>0.17602637282850145</v>
      </c>
      <c r="CW1075" s="11">
        <f>MAX(CT$3:CT1075)</f>
        <v>0.24542544664084021</v>
      </c>
      <c r="CX1075" s="11">
        <f>MAX(CU$3:CU1075)</f>
        <v>0.40589637071783868</v>
      </c>
      <c r="CY1075" s="11">
        <f t="shared" si="774"/>
        <v>-0.17234546731523745</v>
      </c>
      <c r="CZ1075" s="11">
        <f t="shared" si="775"/>
        <v>-0.27001669562894348</v>
      </c>
      <c r="DA1075" s="11">
        <f t="shared" si="776"/>
        <v>-0.4087624059706414</v>
      </c>
    </row>
    <row r="1076" spans="1:105" x14ac:dyDescent="0.3">
      <c r="A1076" s="6">
        <v>44540</v>
      </c>
      <c r="B1076" s="1">
        <v>-5.3755771581196481E-2</v>
      </c>
      <c r="C1076" s="1">
        <v>-6.4836080129552512E-2</v>
      </c>
      <c r="D1076" s="1">
        <v>-1.7490724376909236E-3</v>
      </c>
      <c r="E1076" s="1">
        <v>7.3215401261691078E-3</v>
      </c>
      <c r="F1076" s="1">
        <v>-4.8242296057328195E-2</v>
      </c>
      <c r="G1076" s="1">
        <v>-6.3733996729999368E-2</v>
      </c>
      <c r="H1076" s="1">
        <v>0.13340013450013194</v>
      </c>
      <c r="I1076" s="1">
        <v>-5.3820678306431051E-2</v>
      </c>
      <c r="J1076" s="1">
        <v>-7.7185595488718242E-2</v>
      </c>
      <c r="K1076" s="1">
        <v>-5.2176579820132116E-2</v>
      </c>
      <c r="L1076" s="1">
        <v>-3.8910843933857457E-2</v>
      </c>
      <c r="M1076" s="1">
        <v>3.8050656237807527E-5</v>
      </c>
      <c r="N1076" s="1">
        <v>-8.5555232364003933E-2</v>
      </c>
      <c r="O1076" s="1">
        <v>-6.8741448110104672E-2</v>
      </c>
      <c r="P1076" s="1">
        <v>-0.10688079206771281</v>
      </c>
      <c r="Q1076" s="1">
        <v>-9.8104229959472197E-2</v>
      </c>
      <c r="R1076" s="1">
        <v>-2.7244123764474427E-2</v>
      </c>
      <c r="S1076" s="1">
        <v>-7.9008500153488592E-2</v>
      </c>
      <c r="T1076">
        <v>4.3004119999999998E-5</v>
      </c>
      <c r="U1076">
        <v>-4.9301518288516019E-2</v>
      </c>
      <c r="V1076">
        <v>-5.2108112165482841E-2</v>
      </c>
      <c r="Y1076">
        <f t="shared" si="732"/>
        <v>-5.3755771581196481E-2</v>
      </c>
      <c r="Z1076">
        <f t="shared" si="733"/>
        <v>0</v>
      </c>
      <c r="AA1076">
        <f t="shared" si="734"/>
        <v>0</v>
      </c>
      <c r="AB1076">
        <f t="shared" si="735"/>
        <v>0</v>
      </c>
      <c r="AC1076">
        <f t="shared" si="736"/>
        <v>0</v>
      </c>
      <c r="AD1076">
        <f t="shared" si="737"/>
        <v>0</v>
      </c>
      <c r="AE1076">
        <f t="shared" si="738"/>
        <v>0</v>
      </c>
      <c r="AF1076">
        <f t="shared" si="739"/>
        <v>0</v>
      </c>
      <c r="AG1076">
        <f t="shared" si="740"/>
        <v>-7.7185595488718242E-2</v>
      </c>
      <c r="AH1076">
        <f t="shared" si="741"/>
        <v>0</v>
      </c>
      <c r="AI1076">
        <f t="shared" si="742"/>
        <v>0</v>
      </c>
      <c r="AJ1076">
        <f t="shared" si="743"/>
        <v>0</v>
      </c>
      <c r="AK1076">
        <f t="shared" si="744"/>
        <v>0</v>
      </c>
      <c r="AL1076">
        <f t="shared" si="745"/>
        <v>0</v>
      </c>
      <c r="AM1076">
        <f t="shared" si="746"/>
        <v>-0.10688079206771281</v>
      </c>
      <c r="AN1076">
        <f t="shared" si="747"/>
        <v>-9.8104229959472197E-2</v>
      </c>
      <c r="AO1076">
        <f t="shared" si="748"/>
        <v>0</v>
      </c>
      <c r="AP1076">
        <f t="shared" si="749"/>
        <v>0</v>
      </c>
      <c r="AQ1076">
        <f t="shared" si="750"/>
        <v>0</v>
      </c>
      <c r="AR1076">
        <f t="shared" si="751"/>
        <v>0</v>
      </c>
      <c r="AS1076">
        <f t="shared" si="752"/>
        <v>-5.2108112165482841E-2</v>
      </c>
      <c r="AU1076" s="6">
        <v>44540</v>
      </c>
      <c r="AV1076" s="10">
        <f t="shared" si="754"/>
        <v>5.3349194392351453</v>
      </c>
      <c r="AW1076" s="10">
        <f t="shared" si="755"/>
        <v>6.5635943086301189</v>
      </c>
      <c r="AX1076" s="10">
        <f t="shared" si="756"/>
        <v>0.98736249795277287</v>
      </c>
      <c r="AY1076" s="10">
        <f t="shared" si="757"/>
        <v>0.29969538440889876</v>
      </c>
      <c r="AZ1076" s="10">
        <f t="shared" si="758"/>
        <v>2.6916866738794281</v>
      </c>
      <c r="BA1076" s="10">
        <f t="shared" si="759"/>
        <v>0.2176586585603455</v>
      </c>
      <c r="BB1076" s="10">
        <f t="shared" si="760"/>
        <v>4.5032464668636981E-8</v>
      </c>
      <c r="BC1076" s="10">
        <f t="shared" si="761"/>
        <v>2.9809431929577531E-4</v>
      </c>
      <c r="BD1076" s="10">
        <f t="shared" si="762"/>
        <v>0.82804290406949643</v>
      </c>
      <c r="BE1076" s="10">
        <f t="shared" si="763"/>
        <v>1.0314073199492649E-19</v>
      </c>
      <c r="BF1076" s="10">
        <f t="shared" si="764"/>
        <v>0.13421985154870369</v>
      </c>
      <c r="BG1076" s="10">
        <f t="shared" si="765"/>
        <v>6.8768650045818364E-2</v>
      </c>
      <c r="BH1076" s="10">
        <f t="shared" si="766"/>
        <v>0.1205372283568233</v>
      </c>
      <c r="BI1076" s="10">
        <f t="shared" si="767"/>
        <v>0.11623067929872645</v>
      </c>
      <c r="BJ1076" s="10">
        <f t="shared" si="768"/>
        <v>0.38552773601693963</v>
      </c>
      <c r="BK1076" s="10">
        <f t="shared" si="769"/>
        <v>0.80279772919860348</v>
      </c>
      <c r="BL1076" s="10">
        <f t="shared" si="770"/>
        <v>-2.2768198319947399E-8</v>
      </c>
      <c r="BM1076" s="10">
        <f t="shared" si="771"/>
        <v>0.14606794941244416</v>
      </c>
      <c r="BN1076" s="8">
        <f t="shared" si="753"/>
        <v>1.0473136267220584</v>
      </c>
      <c r="BO1076" s="8">
        <f t="shared" si="772"/>
        <v>14.371595871690598</v>
      </c>
      <c r="BP1076" s="8">
        <f t="shared" si="773"/>
        <v>14.371176474475501</v>
      </c>
      <c r="CS1076" s="1">
        <v>-2.3168130122660528E-3</v>
      </c>
      <c r="CT1076">
        <v>5.8386233075096881E-3</v>
      </c>
      <c r="CU1076">
        <v>9.5714132754547362E-3</v>
      </c>
      <c r="CV1076" s="11">
        <f>MAX(CS$3:CS1076)</f>
        <v>0.17602637282850145</v>
      </c>
      <c r="CW1076" s="11">
        <f>MAX(CT$3:CT1076)</f>
        <v>0.24542544664084021</v>
      </c>
      <c r="CX1076" s="11">
        <f>MAX(CU$3:CU1076)</f>
        <v>0.40589637071783868</v>
      </c>
      <c r="CY1076" s="11">
        <f t="shared" si="774"/>
        <v>-0.1783431858407675</v>
      </c>
      <c r="CZ1076" s="11">
        <f t="shared" si="775"/>
        <v>-0.23958682333333051</v>
      </c>
      <c r="DA1076" s="11">
        <f t="shared" si="776"/>
        <v>-0.39632495744238394</v>
      </c>
    </row>
    <row r="1077" spans="1:105" x14ac:dyDescent="0.3">
      <c r="A1077" s="6">
        <v>44541</v>
      </c>
      <c r="B1077" s="1">
        <v>-1.2234868168787718E-2</v>
      </c>
      <c r="C1077" s="1">
        <v>-5.827866501432323E-2</v>
      </c>
      <c r="D1077" s="1">
        <v>-1.655874418788566E-3</v>
      </c>
      <c r="E1077" s="1">
        <v>-8.171975102348189E-2</v>
      </c>
      <c r="F1077" s="1">
        <v>-3.1971218480925691E-2</v>
      </c>
      <c r="G1077" s="1">
        <v>-2.6896260367788482E-2</v>
      </c>
      <c r="H1077" s="1">
        <v>-0.21812377033666538</v>
      </c>
      <c r="I1077" s="1">
        <v>-7.6596648083680583E-3</v>
      </c>
      <c r="J1077" s="1">
        <v>-2.2624945259818428E-2</v>
      </c>
      <c r="K1077" s="1">
        <v>-9.2713608099591217E-3</v>
      </c>
      <c r="L1077" s="1">
        <v>1.9020009035172432E-2</v>
      </c>
      <c r="M1077" s="1">
        <v>-4.5736136766393848E-2</v>
      </c>
      <c r="N1077" s="1">
        <v>-1.5279615533021505E-2</v>
      </c>
      <c r="O1077" s="1">
        <v>-3.6778863326106845E-2</v>
      </c>
      <c r="P1077" s="1">
        <v>-5.3746092157827288E-2</v>
      </c>
      <c r="Q1077" s="1">
        <v>8.6500070745286082E-4</v>
      </c>
      <c r="R1077" s="1">
        <v>-5.8481120052160496E-2</v>
      </c>
      <c r="S1077" s="1">
        <v>-3.4791599007598054E-2</v>
      </c>
      <c r="T1077">
        <v>4.3004119999999998E-5</v>
      </c>
      <c r="U1077">
        <v>-3.3845897100425973E-2</v>
      </c>
      <c r="V1077">
        <v>-3.4059626613185602E-2</v>
      </c>
      <c r="Y1077">
        <f t="shared" si="732"/>
        <v>0</v>
      </c>
      <c r="Z1077">
        <f t="shared" si="733"/>
        <v>0</v>
      </c>
      <c r="AA1077">
        <f t="shared" si="734"/>
        <v>0</v>
      </c>
      <c r="AB1077">
        <f t="shared" si="735"/>
        <v>-8.171975102348189E-2</v>
      </c>
      <c r="AC1077">
        <f t="shared" si="736"/>
        <v>0</v>
      </c>
      <c r="AD1077">
        <f t="shared" si="737"/>
        <v>0</v>
      </c>
      <c r="AE1077">
        <f t="shared" si="738"/>
        <v>-0.21812377033666538</v>
      </c>
      <c r="AF1077">
        <f t="shared" si="739"/>
        <v>0</v>
      </c>
      <c r="AG1077">
        <f t="shared" si="740"/>
        <v>0</v>
      </c>
      <c r="AH1077">
        <f t="shared" si="741"/>
        <v>0</v>
      </c>
      <c r="AI1077">
        <f t="shared" si="742"/>
        <v>0</v>
      </c>
      <c r="AJ1077">
        <f t="shared" si="743"/>
        <v>0</v>
      </c>
      <c r="AK1077">
        <f t="shared" si="744"/>
        <v>0</v>
      </c>
      <c r="AL1077">
        <f t="shared" si="745"/>
        <v>0</v>
      </c>
      <c r="AM1077">
        <f t="shared" si="746"/>
        <v>0</v>
      </c>
      <c r="AN1077">
        <f t="shared" si="747"/>
        <v>0</v>
      </c>
      <c r="AO1077">
        <f t="shared" si="748"/>
        <v>0</v>
      </c>
      <c r="AP1077">
        <f t="shared" si="749"/>
        <v>0</v>
      </c>
      <c r="AQ1077">
        <f t="shared" si="750"/>
        <v>0</v>
      </c>
      <c r="AR1077">
        <f t="shared" si="751"/>
        <v>0</v>
      </c>
      <c r="AS1077">
        <f t="shared" si="752"/>
        <v>0</v>
      </c>
      <c r="AU1077" s="6">
        <v>44541</v>
      </c>
      <c r="AV1077" s="10">
        <f t="shared" si="754"/>
        <v>5.269647403205</v>
      </c>
      <c r="AW1077" s="10">
        <f t="shared" si="755"/>
        <v>6.181076794627546</v>
      </c>
      <c r="AX1077" s="10">
        <f t="shared" si="756"/>
        <v>0.98572754965034171</v>
      </c>
      <c r="AY1077" s="10">
        <f t="shared" si="757"/>
        <v>0.27520435221211687</v>
      </c>
      <c r="AZ1077" s="10">
        <f t="shared" si="758"/>
        <v>2.605630171146633</v>
      </c>
      <c r="BA1077" s="10">
        <f t="shared" si="759"/>
        <v>0.21180445460840289</v>
      </c>
      <c r="BB1077" s="10">
        <f t="shared" si="760"/>
        <v>3.5209813687561206E-8</v>
      </c>
      <c r="BC1077" s="10">
        <f t="shared" si="761"/>
        <v>2.9581101672869101E-4</v>
      </c>
      <c r="BD1077" s="10">
        <f t="shared" si="762"/>
        <v>0.80930847869214306</v>
      </c>
      <c r="BE1077" s="10">
        <f t="shared" si="763"/>
        <v>1.0218447705439822E-19</v>
      </c>
      <c r="BF1077" s="10">
        <f t="shared" si="764"/>
        <v>0.13677271433785954</v>
      </c>
      <c r="BG1077" s="10">
        <f t="shared" si="765"/>
        <v>6.5623437662082534E-2</v>
      </c>
      <c r="BH1077" s="10">
        <f t="shared" si="766"/>
        <v>0.11869546585011503</v>
      </c>
      <c r="BI1077" s="10">
        <f t="shared" si="767"/>
        <v>0.11195584703049803</v>
      </c>
      <c r="BJ1077" s="10">
        <f t="shared" si="768"/>
        <v>0.36480712678757465</v>
      </c>
      <c r="BK1077" s="10">
        <f t="shared" si="769"/>
        <v>0.80349214980230188</v>
      </c>
      <c r="BL1077" s="10">
        <f t="shared" si="770"/>
        <v>-2.1436688580627157E-8</v>
      </c>
      <c r="BM1077" s="10">
        <f t="shared" si="771"/>
        <v>0.14098601188862428</v>
      </c>
      <c r="BN1077" s="8">
        <f t="shared" si="753"/>
        <v>1.0473586655229394</v>
      </c>
      <c r="BO1077" s="8">
        <f t="shared" si="772"/>
        <v>13.885176316648451</v>
      </c>
      <c r="BP1077" s="8">
        <f t="shared" si="773"/>
        <v>13.881699569762668</v>
      </c>
      <c r="CS1077" s="1">
        <v>-5.3755771581196481E-2</v>
      </c>
      <c r="CT1077">
        <v>-4.9301518288516019E-2</v>
      </c>
      <c r="CU1077">
        <v>-5.2108112165482841E-2</v>
      </c>
      <c r="CV1077" s="11">
        <f>MAX(CS$3:CS1077)</f>
        <v>0.17602637282850145</v>
      </c>
      <c r="CW1077" s="11">
        <f>MAX(CT$3:CT1077)</f>
        <v>0.24542544664084021</v>
      </c>
      <c r="CX1077" s="11">
        <f>MAX(CU$3:CU1077)</f>
        <v>0.40589637071783868</v>
      </c>
      <c r="CY1077" s="11">
        <f t="shared" si="774"/>
        <v>-0.22978214440969794</v>
      </c>
      <c r="CZ1077" s="11">
        <f t="shared" si="775"/>
        <v>-0.29472696492935624</v>
      </c>
      <c r="DA1077" s="11">
        <f t="shared" si="776"/>
        <v>-0.45800448288332152</v>
      </c>
    </row>
    <row r="1078" spans="1:105" x14ac:dyDescent="0.3">
      <c r="A1078" s="6">
        <v>44542</v>
      </c>
      <c r="B1078" s="1">
        <v>4.0167412700412061E-2</v>
      </c>
      <c r="C1078" s="1">
        <v>4.0419073038585523E-2</v>
      </c>
      <c r="D1078" s="1">
        <v>3.6901432053342942E-3</v>
      </c>
      <c r="E1078" s="1">
        <v>4.676762308307815E-2</v>
      </c>
      <c r="F1078" s="1">
        <v>2.1461907673306486E-2</v>
      </c>
      <c r="G1078" s="1">
        <v>4.6103496224873815E-2</v>
      </c>
      <c r="H1078" s="1">
        <v>8.7657242421548487E-2</v>
      </c>
      <c r="I1078" s="1">
        <v>-2.0265191751051254E-2</v>
      </c>
      <c r="J1078" s="1">
        <v>5.8066246984327642E-2</v>
      </c>
      <c r="K1078" s="1">
        <v>3.7905905367622464E-2</v>
      </c>
      <c r="L1078" s="1">
        <v>1.2662685110005477E-2</v>
      </c>
      <c r="M1078" s="1">
        <v>5.1336752549728068E-2</v>
      </c>
      <c r="N1078" s="1">
        <v>6.1307730524917857E-2</v>
      </c>
      <c r="O1078" s="1">
        <v>4.5585803496804482E-3</v>
      </c>
      <c r="P1078" s="1">
        <v>4.9688060674492864E-2</v>
      </c>
      <c r="Q1078" s="1">
        <v>4.0905115445429976E-2</v>
      </c>
      <c r="R1078" s="1">
        <v>-2.6722296127498012E-2</v>
      </c>
      <c r="S1078" s="1">
        <v>4.0623022714768198E-2</v>
      </c>
      <c r="T1078">
        <v>4.3004119999999998E-5</v>
      </c>
      <c r="U1078">
        <v>4.7753183914615797E-2</v>
      </c>
      <c r="V1078">
        <v>4.1002463394523653E-2</v>
      </c>
      <c r="Y1078">
        <f t="shared" si="732"/>
        <v>0</v>
      </c>
      <c r="Z1078">
        <f t="shared" si="733"/>
        <v>0</v>
      </c>
      <c r="AA1078">
        <f t="shared" si="734"/>
        <v>0</v>
      </c>
      <c r="AB1078">
        <f t="shared" si="735"/>
        <v>0</v>
      </c>
      <c r="AC1078">
        <f t="shared" si="736"/>
        <v>0</v>
      </c>
      <c r="AD1078">
        <f t="shared" si="737"/>
        <v>0</v>
      </c>
      <c r="AE1078">
        <f t="shared" si="738"/>
        <v>0</v>
      </c>
      <c r="AF1078">
        <f t="shared" si="739"/>
        <v>0</v>
      </c>
      <c r="AG1078">
        <f t="shared" si="740"/>
        <v>0</v>
      </c>
      <c r="AH1078">
        <f t="shared" si="741"/>
        <v>0</v>
      </c>
      <c r="AI1078">
        <f t="shared" si="742"/>
        <v>0</v>
      </c>
      <c r="AJ1078">
        <f t="shared" si="743"/>
        <v>0</v>
      </c>
      <c r="AK1078">
        <f t="shared" si="744"/>
        <v>0</v>
      </c>
      <c r="AL1078">
        <f t="shared" si="745"/>
        <v>0</v>
      </c>
      <c r="AM1078">
        <f t="shared" si="746"/>
        <v>0</v>
      </c>
      <c r="AN1078">
        <f t="shared" si="747"/>
        <v>0</v>
      </c>
      <c r="AO1078">
        <f t="shared" si="748"/>
        <v>0</v>
      </c>
      <c r="AP1078">
        <f t="shared" si="749"/>
        <v>0</v>
      </c>
      <c r="AQ1078">
        <f t="shared" si="750"/>
        <v>0</v>
      </c>
      <c r="AR1078">
        <f t="shared" si="751"/>
        <v>0</v>
      </c>
      <c r="AS1078">
        <f t="shared" si="752"/>
        <v>0</v>
      </c>
      <c r="AU1078" s="6">
        <v>44542</v>
      </c>
      <c r="AV1078" s="10">
        <f t="shared" si="754"/>
        <v>5.4813155052351901</v>
      </c>
      <c r="AW1078" s="10">
        <f t="shared" si="755"/>
        <v>6.4309101890467035</v>
      </c>
      <c r="AX1078" s="10">
        <f t="shared" si="756"/>
        <v>0.98936502546999472</v>
      </c>
      <c r="AY1078" s="10">
        <f t="shared" si="757"/>
        <v>0.28807500562719585</v>
      </c>
      <c r="AZ1078" s="10">
        <f t="shared" si="758"/>
        <v>2.6615519653105637</v>
      </c>
      <c r="BA1078" s="10">
        <f t="shared" si="759"/>
        <v>0.22156938048185285</v>
      </c>
      <c r="BB1078" s="10">
        <f t="shared" si="760"/>
        <v>3.8296208861589315E-8</v>
      </c>
      <c r="BC1078" s="10">
        <f t="shared" si="761"/>
        <v>2.8981634975261064E-4</v>
      </c>
      <c r="BD1078" s="10">
        <f t="shared" si="762"/>
        <v>0.85630198470239149</v>
      </c>
      <c r="BE1078" s="10">
        <f t="shared" si="763"/>
        <v>1.0605787217166223E-19</v>
      </c>
      <c r="BF1078" s="10">
        <f t="shared" si="764"/>
        <v>0.1385046241511606</v>
      </c>
      <c r="BG1078" s="10">
        <f t="shared" si="765"/>
        <v>6.8992331842803373E-2</v>
      </c>
      <c r="BH1078" s="10">
        <f t="shared" si="766"/>
        <v>0.12597241548498347</v>
      </c>
      <c r="BI1078" s="10">
        <f t="shared" si="767"/>
        <v>0.11246620675480308</v>
      </c>
      <c r="BJ1078" s="10">
        <f t="shared" si="768"/>
        <v>0.38293368543788309</v>
      </c>
      <c r="BK1078" s="10">
        <f t="shared" si="769"/>
        <v>0.83635908894946187</v>
      </c>
      <c r="BL1078" s="10">
        <f t="shared" si="770"/>
        <v>-2.0863851040382682E-8</v>
      </c>
      <c r="BM1078" s="10">
        <f t="shared" si="771"/>
        <v>0.14671328985204043</v>
      </c>
      <c r="BN1078" s="8">
        <f t="shared" si="753"/>
        <v>1.0474037062606745</v>
      </c>
      <c r="BO1078" s="8">
        <f t="shared" si="772"/>
        <v>14.54823769498423</v>
      </c>
      <c r="BP1078" s="8">
        <f t="shared" si="773"/>
        <v>14.450883448225637</v>
      </c>
      <c r="CS1078" s="1">
        <v>-1.2234868168787718E-2</v>
      </c>
      <c r="CT1078">
        <v>-3.3845897100425973E-2</v>
      </c>
      <c r="CU1078">
        <v>-3.4059626613185602E-2</v>
      </c>
      <c r="CV1078" s="11">
        <f>MAX(CS$3:CS1078)</f>
        <v>0.17602637282850145</v>
      </c>
      <c r="CW1078" s="11">
        <f>MAX(CT$3:CT1078)</f>
        <v>0.24542544664084021</v>
      </c>
      <c r="CX1078" s="11">
        <f>MAX(CU$3:CU1078)</f>
        <v>0.40589637071783868</v>
      </c>
      <c r="CY1078" s="11">
        <f t="shared" si="774"/>
        <v>-0.18826124099728916</v>
      </c>
      <c r="CZ1078" s="11">
        <f t="shared" si="775"/>
        <v>-0.27927134374126616</v>
      </c>
      <c r="DA1078" s="11">
        <f t="shared" si="776"/>
        <v>-0.43995599733102431</v>
      </c>
    </row>
    <row r="1079" spans="1:105" x14ac:dyDescent="0.3">
      <c r="A1079" s="6">
        <v>44543</v>
      </c>
      <c r="B1079" s="1">
        <v>1.6290993543301477E-2</v>
      </c>
      <c r="C1079" s="1">
        <v>1.3639189501164559E-2</v>
      </c>
      <c r="D1079" s="1">
        <v>-7.4608565559574984E-4</v>
      </c>
      <c r="E1079" s="1">
        <v>3.3774301487979469E-3</v>
      </c>
      <c r="F1079" s="1">
        <v>5.8640808100616166E-3</v>
      </c>
      <c r="G1079" s="1">
        <v>-1.0088345187532209E-2</v>
      </c>
      <c r="H1079" s="1">
        <v>8.078869036387043E-2</v>
      </c>
      <c r="I1079" s="1">
        <v>7.3503868405409151E-2</v>
      </c>
      <c r="J1079" s="1">
        <v>6.2533483682574442E-3</v>
      </c>
      <c r="K1079" s="1">
        <v>1.5279116104195391E-2</v>
      </c>
      <c r="L1079" s="1">
        <v>3.5324608162859747E-2</v>
      </c>
      <c r="M1079" s="1">
        <v>-2.4193831206355449E-2</v>
      </c>
      <c r="N1079" s="1">
        <v>8.3110550442585154E-2</v>
      </c>
      <c r="O1079" s="1">
        <v>-6.8134241891425362E-2</v>
      </c>
      <c r="P1079" s="1">
        <v>9.4882530251304328E-3</v>
      </c>
      <c r="Q1079" s="1">
        <v>-3.9269123401908298E-3</v>
      </c>
      <c r="R1079" s="1">
        <v>-3.5301231952848025E-2</v>
      </c>
      <c r="S1079" s="1">
        <v>1.537318359675907E-2</v>
      </c>
      <c r="T1079">
        <v>4.3004119999999998E-5</v>
      </c>
      <c r="U1079">
        <v>4.2323513080939354E-3</v>
      </c>
      <c r="V1079">
        <v>1.088194168043119E-2</v>
      </c>
      <c r="Y1079">
        <f t="shared" si="732"/>
        <v>0</v>
      </c>
      <c r="Z1079">
        <f t="shared" si="733"/>
        <v>0</v>
      </c>
      <c r="AA1079">
        <f t="shared" si="734"/>
        <v>0</v>
      </c>
      <c r="AB1079">
        <f t="shared" si="735"/>
        <v>0</v>
      </c>
      <c r="AC1079">
        <f t="shared" si="736"/>
        <v>0</v>
      </c>
      <c r="AD1079">
        <f t="shared" si="737"/>
        <v>0</v>
      </c>
      <c r="AE1079">
        <f t="shared" si="738"/>
        <v>0</v>
      </c>
      <c r="AF1079">
        <f t="shared" si="739"/>
        <v>0</v>
      </c>
      <c r="AG1079">
        <f t="shared" si="740"/>
        <v>0</v>
      </c>
      <c r="AH1079">
        <f t="shared" si="741"/>
        <v>0</v>
      </c>
      <c r="AI1079">
        <f t="shared" si="742"/>
        <v>0</v>
      </c>
      <c r="AJ1079">
        <f t="shared" si="743"/>
        <v>0</v>
      </c>
      <c r="AK1079">
        <f t="shared" si="744"/>
        <v>0</v>
      </c>
      <c r="AL1079">
        <f t="shared" si="745"/>
        <v>0</v>
      </c>
      <c r="AM1079">
        <f t="shared" si="746"/>
        <v>0</v>
      </c>
      <c r="AN1079">
        <f t="shared" si="747"/>
        <v>0</v>
      </c>
      <c r="AO1079">
        <f t="shared" si="748"/>
        <v>0</v>
      </c>
      <c r="AP1079">
        <f t="shared" si="749"/>
        <v>0</v>
      </c>
      <c r="AQ1079">
        <f t="shared" si="750"/>
        <v>0</v>
      </c>
      <c r="AR1079">
        <f t="shared" si="751"/>
        <v>0</v>
      </c>
      <c r="AS1079">
        <f t="shared" si="752"/>
        <v>0</v>
      </c>
      <c r="AU1079" s="6">
        <v>44543</v>
      </c>
      <c r="AV1079" s="10">
        <f t="shared" si="754"/>
        <v>5.5706115807397749</v>
      </c>
      <c r="AW1079" s="10">
        <f t="shared" si="755"/>
        <v>6.5186225917800815</v>
      </c>
      <c r="AX1079" s="10">
        <f t="shared" si="756"/>
        <v>0.98862687441634345</v>
      </c>
      <c r="AY1079" s="10">
        <f t="shared" si="757"/>
        <v>0.28904795883631623</v>
      </c>
      <c r="AZ1079" s="10">
        <f t="shared" si="758"/>
        <v>2.677159521115323</v>
      </c>
      <c r="BA1079" s="10">
        <f t="shared" si="759"/>
        <v>0.21933411208856426</v>
      </c>
      <c r="BB1079" s="10">
        <f t="shared" si="760"/>
        <v>4.139010942141836E-8</v>
      </c>
      <c r="BC1079" s="10">
        <f t="shared" si="761"/>
        <v>3.111189725865626E-4</v>
      </c>
      <c r="BD1079" s="10">
        <f t="shared" si="762"/>
        <v>0.86165673932116582</v>
      </c>
      <c r="BE1079" s="10">
        <f t="shared" si="763"/>
        <v>1.0767834271433698E-19</v>
      </c>
      <c r="BF1079" s="10">
        <f t="shared" si="764"/>
        <v>0.14339724572804452</v>
      </c>
      <c r="BG1079" s="10">
        <f t="shared" si="765"/>
        <v>6.7323143011665726E-2</v>
      </c>
      <c r="BH1079" s="10">
        <f t="shared" si="766"/>
        <v>0.13644205227652248</v>
      </c>
      <c r="BI1079" s="10">
        <f t="shared" si="767"/>
        <v>0.10480340701916027</v>
      </c>
      <c r="BJ1079" s="10">
        <f t="shared" si="768"/>
        <v>0.38656705713716338</v>
      </c>
      <c r="BK1079" s="10">
        <f t="shared" si="769"/>
        <v>0.83307478012223546</v>
      </c>
      <c r="BL1079" s="10">
        <f t="shared" si="770"/>
        <v>-2.0127331395376463E-8</v>
      </c>
      <c r="BM1079" s="10">
        <f t="shared" si="771"/>
        <v>0.14896874019302037</v>
      </c>
      <c r="BN1079" s="8">
        <f t="shared" si="753"/>
        <v>1.0474487489353468</v>
      </c>
      <c r="BO1079" s="8">
        <f t="shared" si="772"/>
        <v>14.609810947823059</v>
      </c>
      <c r="BP1079" s="8">
        <f t="shared" si="773"/>
        <v>14.608137119139936</v>
      </c>
      <c r="CS1079" s="1">
        <v>4.0167412700412061E-2</v>
      </c>
      <c r="CT1079">
        <v>4.7753183914615797E-2</v>
      </c>
      <c r="CU1079">
        <v>4.1002463394523653E-2</v>
      </c>
      <c r="CV1079" s="11">
        <f>MAX(CS$3:CS1079)</f>
        <v>0.17602637282850145</v>
      </c>
      <c r="CW1079" s="11">
        <f>MAX(CT$3:CT1079)</f>
        <v>0.24542544664084021</v>
      </c>
      <c r="CX1079" s="11">
        <f>MAX(CU$3:CU1079)</f>
        <v>0.40589637071783868</v>
      </c>
      <c r="CY1079" s="11">
        <f t="shared" si="774"/>
        <v>-0.1358589601280894</v>
      </c>
      <c r="CZ1079" s="11">
        <f t="shared" si="775"/>
        <v>-0.1976722627262244</v>
      </c>
      <c r="DA1079" s="11">
        <f t="shared" si="776"/>
        <v>-0.36489390732331506</v>
      </c>
    </row>
    <row r="1080" spans="1:105" x14ac:dyDescent="0.3">
      <c r="A1080" s="6">
        <v>44544</v>
      </c>
      <c r="B1080" s="1">
        <v>-6.9379017904247733E-2</v>
      </c>
      <c r="C1080" s="1">
        <v>-8.9201158064004749E-2</v>
      </c>
      <c r="D1080" s="1">
        <v>-1.8943130616521687E-3</v>
      </c>
      <c r="E1080" s="1">
        <v>-7.1913779542968681E-2</v>
      </c>
      <c r="F1080" s="1">
        <v>-7.4481867967307325E-2</v>
      </c>
      <c r="G1080" s="1">
        <v>-9.1812920771101786E-2</v>
      </c>
      <c r="H1080" s="1">
        <v>-1.9927846389804941E-2</v>
      </c>
      <c r="I1080" s="1">
        <v>-7.1653919609002997E-2</v>
      </c>
      <c r="J1080" s="1">
        <v>-9.4547036242041541E-2</v>
      </c>
      <c r="K1080" s="1">
        <v>-6.5083839082202055E-2</v>
      </c>
      <c r="L1080" s="1">
        <v>-3.3504152642839111E-2</v>
      </c>
      <c r="M1080" s="1">
        <v>-5.1984276073887024E-2</v>
      </c>
      <c r="N1080" s="1">
        <v>-0.13585215967278677</v>
      </c>
      <c r="O1080" s="1">
        <v>-0.10043572070109061</v>
      </c>
      <c r="P1080" s="1">
        <v>-8.4156225092271164E-2</v>
      </c>
      <c r="Q1080" s="1">
        <v>-7.1394286014417233E-2</v>
      </c>
      <c r="R1080" s="1">
        <v>-0.12926662074326659</v>
      </c>
      <c r="S1080" s="1">
        <v>-0.10158841176807383</v>
      </c>
      <c r="T1080">
        <v>4.3004119999999998E-5</v>
      </c>
      <c r="U1080">
        <v>-7.4580857655608887E-2</v>
      </c>
      <c r="V1080">
        <v>-7.4803154576080486E-2</v>
      </c>
      <c r="Y1080">
        <f t="shared" si="732"/>
        <v>-6.9379017904247733E-2</v>
      </c>
      <c r="Z1080">
        <f t="shared" si="733"/>
        <v>-8.9201158064004749E-2</v>
      </c>
      <c r="AA1080">
        <f t="shared" si="734"/>
        <v>0</v>
      </c>
      <c r="AB1080">
        <f t="shared" si="735"/>
        <v>0</v>
      </c>
      <c r="AC1080">
        <f t="shared" si="736"/>
        <v>-7.4481867967307325E-2</v>
      </c>
      <c r="AD1080">
        <f t="shared" si="737"/>
        <v>-9.1812920771101786E-2</v>
      </c>
      <c r="AE1080">
        <f t="shared" si="738"/>
        <v>0</v>
      </c>
      <c r="AF1080">
        <f t="shared" si="739"/>
        <v>0</v>
      </c>
      <c r="AG1080">
        <f t="shared" si="740"/>
        <v>-9.4547036242041541E-2</v>
      </c>
      <c r="AH1080">
        <f t="shared" si="741"/>
        <v>0</v>
      </c>
      <c r="AI1080">
        <f t="shared" si="742"/>
        <v>0</v>
      </c>
      <c r="AJ1080">
        <f t="shared" si="743"/>
        <v>0</v>
      </c>
      <c r="AK1080">
        <f t="shared" si="744"/>
        <v>-0.13585215967278677</v>
      </c>
      <c r="AL1080">
        <f t="shared" si="745"/>
        <v>-0.10043572070109061</v>
      </c>
      <c r="AM1080">
        <f t="shared" si="746"/>
        <v>-8.4156225092271164E-2</v>
      </c>
      <c r="AN1080">
        <f t="shared" si="747"/>
        <v>-7.1394286014417233E-2</v>
      </c>
      <c r="AO1080">
        <f t="shared" si="748"/>
        <v>0</v>
      </c>
      <c r="AP1080">
        <f t="shared" si="749"/>
        <v>-0.10158841176807383</v>
      </c>
      <c r="AQ1080">
        <f t="shared" si="750"/>
        <v>0</v>
      </c>
      <c r="AR1080">
        <f t="shared" si="751"/>
        <v>-7.4580857655608887E-2</v>
      </c>
      <c r="AS1080">
        <f t="shared" si="752"/>
        <v>-7.4803154576080486E-2</v>
      </c>
      <c r="AU1080" s="6">
        <v>44544</v>
      </c>
      <c r="AV1080" s="10">
        <f t="shared" si="754"/>
        <v>5.1841280201420208</v>
      </c>
      <c r="AW1080" s="10">
        <f t="shared" si="755"/>
        <v>5.9371539076111146</v>
      </c>
      <c r="AX1080" s="10">
        <f t="shared" si="756"/>
        <v>0.98675410561503618</v>
      </c>
      <c r="AY1080" s="10">
        <f t="shared" si="757"/>
        <v>0.26826142764721628</v>
      </c>
      <c r="AZ1080" s="10">
        <f t="shared" si="758"/>
        <v>2.4777596791361916</v>
      </c>
      <c r="BA1080" s="10">
        <f t="shared" si="759"/>
        <v>0.19919640663297694</v>
      </c>
      <c r="BB1080" s="10">
        <f t="shared" si="760"/>
        <v>4.0565293678811116E-8</v>
      </c>
      <c r="BC1080" s="10">
        <f t="shared" si="761"/>
        <v>2.8882607873600941E-4</v>
      </c>
      <c r="BD1080" s="10">
        <f t="shared" si="762"/>
        <v>0.78018964836036819</v>
      </c>
      <c r="BE1080" s="10">
        <f t="shared" si="763"/>
        <v>1.0067022278447887E-19</v>
      </c>
      <c r="BF1080" s="10">
        <f t="shared" si="764"/>
        <v>0.1385928425186094</v>
      </c>
      <c r="BG1080" s="10">
        <f t="shared" si="765"/>
        <v>6.3823398159185515E-2</v>
      </c>
      <c r="BH1080" s="10">
        <f t="shared" si="766"/>
        <v>0.11790610480456963</v>
      </c>
      <c r="BI1080" s="10">
        <f t="shared" si="767"/>
        <v>9.4277401303261163E-2</v>
      </c>
      <c r="BJ1080" s="10">
        <f t="shared" si="768"/>
        <v>0.35403503286347143</v>
      </c>
      <c r="BK1080" s="10">
        <f t="shared" si="769"/>
        <v>0.77359800099879084</v>
      </c>
      <c r="BL1080" s="10">
        <f t="shared" si="770"/>
        <v>-1.7525539281316291E-8</v>
      </c>
      <c r="BM1080" s="10">
        <f t="shared" si="771"/>
        <v>0.13383524247372058</v>
      </c>
      <c r="BN1080" s="8">
        <f t="shared" si="753"/>
        <v>1.0474937935470399</v>
      </c>
      <c r="BO1080" s="8">
        <f t="shared" si="772"/>
        <v>13.520198717148112</v>
      </c>
      <c r="BP1080" s="8">
        <f t="shared" si="773"/>
        <v>13.515402380148332</v>
      </c>
      <c r="CS1080" s="1">
        <v>1.6290993543301477E-2</v>
      </c>
      <c r="CT1080">
        <v>4.2323513080939354E-3</v>
      </c>
      <c r="CU1080">
        <v>1.088194168043119E-2</v>
      </c>
      <c r="CV1080" s="11">
        <f>MAX(CS$3:CS1080)</f>
        <v>0.17602637282850145</v>
      </c>
      <c r="CW1080" s="11">
        <f>MAX(CT$3:CT1080)</f>
        <v>0.24542544664084021</v>
      </c>
      <c r="CX1080" s="11">
        <f>MAX(CU$3:CU1080)</f>
        <v>0.40589637071783868</v>
      </c>
      <c r="CY1080" s="11">
        <f t="shared" si="774"/>
        <v>-0.15973537928519999</v>
      </c>
      <c r="CZ1080" s="11">
        <f t="shared" si="775"/>
        <v>-0.24119309533274627</v>
      </c>
      <c r="DA1080" s="11">
        <f t="shared" si="776"/>
        <v>-0.39501442903740747</v>
      </c>
    </row>
    <row r="1081" spans="1:105" x14ac:dyDescent="0.3">
      <c r="A1081" s="6">
        <v>44545</v>
      </c>
      <c r="B1081" s="1">
        <v>3.6053034873373593E-2</v>
      </c>
      <c r="C1081" s="1">
        <v>1.9701885177910657E-2</v>
      </c>
      <c r="D1081" s="1">
        <v>4.6361005586010367E-3</v>
      </c>
      <c r="E1081" s="1">
        <v>3.730082573770549E-2</v>
      </c>
      <c r="F1081" s="1">
        <v>0.1926374778116996</v>
      </c>
      <c r="G1081" s="1">
        <v>3.6525431438450884E-2</v>
      </c>
      <c r="H1081" s="1">
        <v>2.9120827700980633E-2</v>
      </c>
      <c r="I1081" s="1">
        <v>0.13205496711167111</v>
      </c>
      <c r="J1081" s="1">
        <v>4.0240320720268688E-2</v>
      </c>
      <c r="K1081" s="1">
        <v>2.81271500494155E-2</v>
      </c>
      <c r="L1081" s="1">
        <v>1.4441985171558633E-3</v>
      </c>
      <c r="M1081" s="1">
        <v>-7.8425831451266002E-3</v>
      </c>
      <c r="N1081" s="1">
        <v>6.0768179472099525E-2</v>
      </c>
      <c r="O1081" s="1">
        <v>-2.9913388003387116E-2</v>
      </c>
      <c r="P1081" s="1">
        <v>5.1432295496554592E-2</v>
      </c>
      <c r="Q1081" s="1">
        <v>1.5192097100356348E-2</v>
      </c>
      <c r="R1081" s="1">
        <v>-5.0662868768356455E-2</v>
      </c>
      <c r="S1081" s="1">
        <v>2.8670880940076568E-2</v>
      </c>
      <c r="T1081">
        <v>4.3004119999999998E-5</v>
      </c>
      <c r="U1081">
        <v>1.4705887869594401E-2</v>
      </c>
      <c r="V1081">
        <v>2.4626978790890292E-2</v>
      </c>
      <c r="Y1081">
        <f t="shared" si="732"/>
        <v>0</v>
      </c>
      <c r="Z1081">
        <f t="shared" si="733"/>
        <v>0</v>
      </c>
      <c r="AA1081">
        <f t="shared" si="734"/>
        <v>0</v>
      </c>
      <c r="AB1081">
        <f t="shared" si="735"/>
        <v>0</v>
      </c>
      <c r="AC1081">
        <f t="shared" si="736"/>
        <v>0</v>
      </c>
      <c r="AD1081">
        <f t="shared" si="737"/>
        <v>0</v>
      </c>
      <c r="AE1081">
        <f t="shared" si="738"/>
        <v>0</v>
      </c>
      <c r="AF1081">
        <f t="shared" si="739"/>
        <v>0</v>
      </c>
      <c r="AG1081">
        <f t="shared" si="740"/>
        <v>0</v>
      </c>
      <c r="AH1081">
        <f t="shared" si="741"/>
        <v>0</v>
      </c>
      <c r="AI1081">
        <f t="shared" si="742"/>
        <v>0</v>
      </c>
      <c r="AJ1081">
        <f t="shared" si="743"/>
        <v>0</v>
      </c>
      <c r="AK1081">
        <f t="shared" si="744"/>
        <v>0</v>
      </c>
      <c r="AL1081">
        <f t="shared" si="745"/>
        <v>0</v>
      </c>
      <c r="AM1081">
        <f t="shared" si="746"/>
        <v>0</v>
      </c>
      <c r="AN1081">
        <f t="shared" si="747"/>
        <v>0</v>
      </c>
      <c r="AO1081">
        <f t="shared" si="748"/>
        <v>0</v>
      </c>
      <c r="AP1081">
        <f t="shared" si="749"/>
        <v>0</v>
      </c>
      <c r="AQ1081">
        <f t="shared" si="750"/>
        <v>0</v>
      </c>
      <c r="AR1081">
        <f t="shared" si="751"/>
        <v>0</v>
      </c>
      <c r="AS1081">
        <f t="shared" si="752"/>
        <v>0</v>
      </c>
      <c r="AU1081" s="6">
        <v>44545</v>
      </c>
      <c r="AV1081" s="10">
        <f t="shared" si="754"/>
        <v>5.3710315684402348</v>
      </c>
      <c r="AW1081" s="10">
        <f t="shared" si="755"/>
        <v>6.0541270321824525</v>
      </c>
      <c r="AX1081" s="10">
        <f t="shared" si="756"/>
        <v>0.99132879687527997</v>
      </c>
      <c r="AY1081" s="10">
        <f t="shared" si="757"/>
        <v>0.27826780041203314</v>
      </c>
      <c r="AZ1081" s="10">
        <f t="shared" si="758"/>
        <v>2.9550690543485132</v>
      </c>
      <c r="BA1081" s="10">
        <f t="shared" si="759"/>
        <v>0.20647214132623554</v>
      </c>
      <c r="BB1081" s="10">
        <f t="shared" si="760"/>
        <v>4.1746588606671458E-8</v>
      </c>
      <c r="BC1081" s="10">
        <f t="shared" si="761"/>
        <v>3.2696699706448608E-4</v>
      </c>
      <c r="BD1081" s="10">
        <f t="shared" si="762"/>
        <v>0.81158473003302301</v>
      </c>
      <c r="BE1081" s="10">
        <f t="shared" si="763"/>
        <v>1.0350178924624601E-19</v>
      </c>
      <c r="BF1081" s="10">
        <f t="shared" si="764"/>
        <v>0.13879299809626319</v>
      </c>
      <c r="BG1081" s="10">
        <f t="shared" si="765"/>
        <v>6.3322857852517581E-2</v>
      </c>
      <c r="BH1081" s="10">
        <f t="shared" si="766"/>
        <v>0.12507104414218989</v>
      </c>
      <c r="BI1081" s="10">
        <f t="shared" si="767"/>
        <v>9.1457244818125671E-2</v>
      </c>
      <c r="BJ1081" s="10">
        <f t="shared" si="768"/>
        <v>0.37224386728983788</v>
      </c>
      <c r="BK1081" s="10">
        <f t="shared" si="769"/>
        <v>0.78535057694660604</v>
      </c>
      <c r="BL1081" s="10">
        <f t="shared" si="770"/>
        <v>-1.6637645184612286E-8</v>
      </c>
      <c r="BM1081" s="10">
        <f t="shared" si="771"/>
        <v>0.1376724167762709</v>
      </c>
      <c r="BN1081" s="8">
        <f t="shared" si="753"/>
        <v>1.0475388400958368</v>
      </c>
      <c r="BO1081" s="8">
        <f t="shared" si="772"/>
        <v>13.719025243457127</v>
      </c>
      <c r="BP1081" s="8">
        <f t="shared" si="773"/>
        <v>13.848245907914595</v>
      </c>
      <c r="CS1081" s="1">
        <v>-6.9379017904247733E-2</v>
      </c>
      <c r="CT1081">
        <v>-7.4580857655608887E-2</v>
      </c>
      <c r="CU1081">
        <v>-7.4803154576080486E-2</v>
      </c>
      <c r="CV1081" s="11">
        <f>MAX(CS$3:CS1081)</f>
        <v>0.17602637282850145</v>
      </c>
      <c r="CW1081" s="11">
        <f>MAX(CT$3:CT1081)</f>
        <v>0.24542544664084021</v>
      </c>
      <c r="CX1081" s="11">
        <f>MAX(CU$3:CU1081)</f>
        <v>0.40589637071783868</v>
      </c>
      <c r="CY1081" s="11">
        <f t="shared" si="774"/>
        <v>-0.2454053907327492</v>
      </c>
      <c r="CZ1081" s="11">
        <f t="shared" si="775"/>
        <v>-0.32000630429644911</v>
      </c>
      <c r="DA1081" s="11">
        <f t="shared" si="776"/>
        <v>-0.48069952529391918</v>
      </c>
    </row>
    <row r="1082" spans="1:105" x14ac:dyDescent="0.3">
      <c r="A1082" s="6">
        <v>44546</v>
      </c>
      <c r="B1082" s="1">
        <v>1.0812880604575163E-2</v>
      </c>
      <c r="C1082" s="1">
        <v>4.0025748151019988E-2</v>
      </c>
      <c r="D1082" s="1">
        <v>-1.8733123482442453E-3</v>
      </c>
      <c r="E1082" s="1">
        <v>2.1780113944437515E-2</v>
      </c>
      <c r="F1082" s="1">
        <v>-5.1454252538687205E-2</v>
      </c>
      <c r="G1082" s="1">
        <v>1.774449389472537E-2</v>
      </c>
      <c r="H1082" s="1">
        <v>-8.753200163747997E-2</v>
      </c>
      <c r="I1082" s="1">
        <v>1.7635935260567427E-2</v>
      </c>
      <c r="J1082" s="1">
        <v>1.75105266821136E-2</v>
      </c>
      <c r="K1082" s="1">
        <v>1.2309240012234978E-2</v>
      </c>
      <c r="L1082" s="1">
        <v>1.2622447556302299E-4</v>
      </c>
      <c r="M1082" s="1">
        <v>1.5386616330474931E-2</v>
      </c>
      <c r="N1082" s="1">
        <v>1.1284020881968879E-2</v>
      </c>
      <c r="O1082" s="1">
        <v>8.5940554179822614E-3</v>
      </c>
      <c r="P1082" s="1">
        <v>2.0923785602537305E-2</v>
      </c>
      <c r="Q1082" s="1">
        <v>5.2555824379889472E-3</v>
      </c>
      <c r="R1082" s="1">
        <v>7.965933427379281E-3</v>
      </c>
      <c r="S1082" s="1">
        <v>1.9562734906013589E-2</v>
      </c>
      <c r="T1082">
        <v>4.3004119999999998E-5</v>
      </c>
      <c r="U1082">
        <v>2.8146816490570461E-2</v>
      </c>
      <c r="V1082">
        <v>2.288129118586699E-2</v>
      </c>
      <c r="Y1082">
        <f t="shared" si="732"/>
        <v>0</v>
      </c>
      <c r="Z1082">
        <f t="shared" si="733"/>
        <v>0</v>
      </c>
      <c r="AA1082">
        <f t="shared" si="734"/>
        <v>0</v>
      </c>
      <c r="AB1082">
        <f t="shared" si="735"/>
        <v>0</v>
      </c>
      <c r="AC1082">
        <f t="shared" si="736"/>
        <v>0</v>
      </c>
      <c r="AD1082">
        <f t="shared" si="737"/>
        <v>0</v>
      </c>
      <c r="AE1082">
        <f t="shared" si="738"/>
        <v>0</v>
      </c>
      <c r="AF1082">
        <f t="shared" si="739"/>
        <v>0</v>
      </c>
      <c r="AG1082">
        <f t="shared" si="740"/>
        <v>0</v>
      </c>
      <c r="AH1082">
        <f t="shared" si="741"/>
        <v>0</v>
      </c>
      <c r="AI1082">
        <f t="shared" si="742"/>
        <v>0</v>
      </c>
      <c r="AJ1082">
        <f t="shared" si="743"/>
        <v>0</v>
      </c>
      <c r="AK1082">
        <f t="shared" si="744"/>
        <v>0</v>
      </c>
      <c r="AL1082">
        <f t="shared" si="745"/>
        <v>0</v>
      </c>
      <c r="AM1082">
        <f t="shared" si="746"/>
        <v>0</v>
      </c>
      <c r="AN1082">
        <f t="shared" si="747"/>
        <v>0</v>
      </c>
      <c r="AO1082">
        <f t="shared" si="748"/>
        <v>0</v>
      </c>
      <c r="AP1082">
        <f t="shared" si="749"/>
        <v>0</v>
      </c>
      <c r="AQ1082">
        <f t="shared" si="750"/>
        <v>0</v>
      </c>
      <c r="AR1082">
        <f t="shared" si="751"/>
        <v>0</v>
      </c>
      <c r="AS1082">
        <f t="shared" si="752"/>
        <v>0</v>
      </c>
      <c r="AU1082" s="6">
        <v>44546</v>
      </c>
      <c r="AV1082" s="10">
        <f t="shared" si="754"/>
        <v>5.4291078915131825</v>
      </c>
      <c r="AW1082" s="10">
        <f t="shared" si="755"/>
        <v>6.2964479960468696</v>
      </c>
      <c r="AX1082" s="10">
        <f t="shared" si="756"/>
        <v>0.98947172839892339</v>
      </c>
      <c r="AY1082" s="10">
        <f t="shared" si="757"/>
        <v>0.28432850481207522</v>
      </c>
      <c r="AZ1082" s="10">
        <f t="shared" si="758"/>
        <v>2.8030181849568052</v>
      </c>
      <c r="BA1082" s="10">
        <f t="shared" si="759"/>
        <v>0.2101358849774298</v>
      </c>
      <c r="BB1082" s="10">
        <f t="shared" si="760"/>
        <v>3.8092426144393089E-8</v>
      </c>
      <c r="BC1082" s="10">
        <f t="shared" si="761"/>
        <v>3.3273336585705753E-4</v>
      </c>
      <c r="BD1082" s="10">
        <f t="shared" si="762"/>
        <v>0.82579600610306225</v>
      </c>
      <c r="BE1082" s="10">
        <f t="shared" si="763"/>
        <v>1.047758176117738E-19</v>
      </c>
      <c r="BF1082" s="10">
        <f t="shared" si="764"/>
        <v>0.13881051716965973</v>
      </c>
      <c r="BG1082" s="10">
        <f t="shared" si="765"/>
        <v>6.4297182371243475E-2</v>
      </c>
      <c r="BH1082" s="10">
        <f t="shared" si="766"/>
        <v>0.12648234841602002</v>
      </c>
      <c r="BI1082" s="10">
        <f t="shared" si="767"/>
        <v>9.2243233448468603E-2</v>
      </c>
      <c r="BJ1082" s="10">
        <f t="shared" si="768"/>
        <v>0.38003261816086981</v>
      </c>
      <c r="BK1082" s="10">
        <f t="shared" si="769"/>
        <v>0.78947805164647111</v>
      </c>
      <c r="BL1082" s="10">
        <f t="shared" si="770"/>
        <v>-1.6770179558541266E-8</v>
      </c>
      <c r="BM1082" s="10">
        <f t="shared" si="771"/>
        <v>0.14036566576953532</v>
      </c>
      <c r="BN1082" s="8">
        <f t="shared" si="753"/>
        <v>1.0475838885818207</v>
      </c>
      <c r="BO1082" s="8">
        <f t="shared" si="772"/>
        <v>14.105172129414219</v>
      </c>
      <c r="BP1082" s="8">
        <f t="shared" si="773"/>
        <v>14.165111654947079</v>
      </c>
      <c r="CS1082" s="1">
        <v>3.6053034873373593E-2</v>
      </c>
      <c r="CT1082">
        <v>1.4705887869594401E-2</v>
      </c>
      <c r="CU1082">
        <v>2.4626978790890292E-2</v>
      </c>
      <c r="CV1082" s="11">
        <f>MAX(CS$3:CS1082)</f>
        <v>0.17602637282850145</v>
      </c>
      <c r="CW1082" s="11">
        <f>MAX(CT$3:CT1082)</f>
        <v>0.24542544664084021</v>
      </c>
      <c r="CX1082" s="11">
        <f>MAX(CU$3:CU1082)</f>
        <v>0.40589637071783868</v>
      </c>
      <c r="CY1082" s="11">
        <f t="shared" si="774"/>
        <v>-0.13997333795512784</v>
      </c>
      <c r="CZ1082" s="11">
        <f t="shared" si="775"/>
        <v>-0.23071955877124581</v>
      </c>
      <c r="DA1082" s="11">
        <f t="shared" si="776"/>
        <v>-0.38126939192694842</v>
      </c>
    </row>
    <row r="1083" spans="1:105" x14ac:dyDescent="0.3">
      <c r="A1083" s="6">
        <v>44547</v>
      </c>
      <c r="B1083" s="1">
        <v>-2.5714221734107656E-2</v>
      </c>
      <c r="C1083" s="1">
        <v>-1.1058386404378779E-2</v>
      </c>
      <c r="D1083" s="1">
        <v>-7.9384503108239116E-4</v>
      </c>
      <c r="E1083" s="1">
        <v>-2.36666613281332E-2</v>
      </c>
      <c r="F1083" s="1">
        <v>-4.1850360506958943E-2</v>
      </c>
      <c r="G1083" s="1">
        <v>-2.8449380459191955E-2</v>
      </c>
      <c r="H1083" s="1">
        <v>-3.2839101729340785E-2</v>
      </c>
      <c r="I1083" s="1">
        <v>-1.9128128367608396E-2</v>
      </c>
      <c r="J1083" s="1">
        <v>-2.6514551215015395E-2</v>
      </c>
      <c r="K1083" s="1">
        <v>-2.3751904781722701E-2</v>
      </c>
      <c r="L1083" s="1">
        <v>-2.0308269409847066E-2</v>
      </c>
      <c r="M1083" s="1">
        <v>-9.5414026361072875E-3</v>
      </c>
      <c r="N1083" s="1">
        <v>-3.5923483051505452E-2</v>
      </c>
      <c r="O1083" s="1">
        <v>-1.6218810244887118E-4</v>
      </c>
      <c r="P1083" s="1">
        <v>-6.2451380964737402E-2</v>
      </c>
      <c r="Q1083" s="1">
        <v>-3.335995916939324E-3</v>
      </c>
      <c r="R1083" s="1">
        <v>-0.16977461519011364</v>
      </c>
      <c r="S1083" s="1">
        <v>-1.8804894919525215E-2</v>
      </c>
      <c r="T1083">
        <v>4.3004119999999998E-5</v>
      </c>
      <c r="U1083">
        <v>-1.671216394600411E-2</v>
      </c>
      <c r="V1083">
        <v>-1.7883900333785091E-2</v>
      </c>
      <c r="Y1083">
        <f t="shared" si="732"/>
        <v>0</v>
      </c>
      <c r="Z1083">
        <f t="shared" si="733"/>
        <v>0</v>
      </c>
      <c r="AA1083">
        <f t="shared" si="734"/>
        <v>0</v>
      </c>
      <c r="AB1083">
        <f t="shared" si="735"/>
        <v>0</v>
      </c>
      <c r="AC1083">
        <f t="shared" si="736"/>
        <v>0</v>
      </c>
      <c r="AD1083">
        <f t="shared" si="737"/>
        <v>0</v>
      </c>
      <c r="AE1083">
        <f t="shared" si="738"/>
        <v>0</v>
      </c>
      <c r="AF1083">
        <f t="shared" si="739"/>
        <v>0</v>
      </c>
      <c r="AG1083">
        <f t="shared" si="740"/>
        <v>0</v>
      </c>
      <c r="AH1083">
        <f t="shared" si="741"/>
        <v>0</v>
      </c>
      <c r="AI1083">
        <f t="shared" si="742"/>
        <v>0</v>
      </c>
      <c r="AJ1083">
        <f t="shared" si="743"/>
        <v>0</v>
      </c>
      <c r="AK1083">
        <f t="shared" si="744"/>
        <v>0</v>
      </c>
      <c r="AL1083">
        <f t="shared" si="745"/>
        <v>0</v>
      </c>
      <c r="AM1083">
        <f t="shared" si="746"/>
        <v>0</v>
      </c>
      <c r="AN1083">
        <f t="shared" si="747"/>
        <v>0</v>
      </c>
      <c r="AO1083">
        <f t="shared" si="748"/>
        <v>-0.16977461519011364</v>
      </c>
      <c r="AP1083">
        <f t="shared" si="749"/>
        <v>0</v>
      </c>
      <c r="AQ1083">
        <f t="shared" si="750"/>
        <v>0</v>
      </c>
      <c r="AR1083">
        <f t="shared" si="751"/>
        <v>0</v>
      </c>
      <c r="AS1083">
        <f t="shared" si="752"/>
        <v>0</v>
      </c>
      <c r="AU1083" s="6">
        <v>44547</v>
      </c>
      <c r="AV1083" s="10">
        <f t="shared" si="754"/>
        <v>5.2895026073724187</v>
      </c>
      <c r="AW1083" s="10">
        <f t="shared" si="755"/>
        <v>6.2268194411315072</v>
      </c>
      <c r="AX1083" s="10">
        <f t="shared" si="756"/>
        <v>0.98868624118393744</v>
      </c>
      <c r="AY1083" s="10">
        <f t="shared" si="757"/>
        <v>0.27759939838275333</v>
      </c>
      <c r="AZ1083" s="10">
        <f t="shared" si="758"/>
        <v>2.6857108634088012</v>
      </c>
      <c r="BA1083" s="10">
        <f t="shared" si="759"/>
        <v>0.2041576492375779</v>
      </c>
      <c r="BB1083" s="10">
        <f t="shared" si="760"/>
        <v>3.6841505087119963E-8</v>
      </c>
      <c r="BC1083" s="10">
        <f t="shared" si="761"/>
        <v>3.2636879932275735E-4</v>
      </c>
      <c r="BD1083" s="10">
        <f t="shared" si="762"/>
        <v>0.80390039560608739</v>
      </c>
      <c r="BE1083" s="10">
        <f t="shared" si="763"/>
        <v>1.0228719236843181E-19</v>
      </c>
      <c r="BF1083" s="10">
        <f t="shared" si="764"/>
        <v>0.13599151579005808</v>
      </c>
      <c r="BG1083" s="10">
        <f t="shared" si="765"/>
        <v>6.3683697065872222E-2</v>
      </c>
      <c r="BH1083" s="10">
        <f t="shared" si="766"/>
        <v>0.12193866191638252</v>
      </c>
      <c r="BI1083" s="10">
        <f t="shared" si="767"/>
        <v>9.2228272693471849E-2</v>
      </c>
      <c r="BJ1083" s="10">
        <f t="shared" si="768"/>
        <v>0.35629905634507875</v>
      </c>
      <c r="BK1083" s="10">
        <f t="shared" si="769"/>
        <v>0.7868443560896653</v>
      </c>
      <c r="BL1083" s="10">
        <f t="shared" si="770"/>
        <v>-1.3923028777320813E-8</v>
      </c>
      <c r="BM1083" s="10">
        <f t="shared" si="771"/>
        <v>0.13772610417443001</v>
      </c>
      <c r="BN1083" s="8">
        <f t="shared" si="753"/>
        <v>1.0476289390050753</v>
      </c>
      <c r="BO1083" s="8">
        <f t="shared" si="772"/>
        <v>13.869444180300841</v>
      </c>
      <c r="BP1083" s="8">
        <f t="shared" si="773"/>
        <v>13.911784209893069</v>
      </c>
      <c r="CS1083" s="1">
        <v>1.0812880604575163E-2</v>
      </c>
      <c r="CT1083">
        <v>2.8146816490570461E-2</v>
      </c>
      <c r="CU1083">
        <v>2.288129118586699E-2</v>
      </c>
      <c r="CV1083" s="11">
        <f>MAX(CS$3:CS1083)</f>
        <v>0.17602637282850145</v>
      </c>
      <c r="CW1083" s="11">
        <f>MAX(CT$3:CT1083)</f>
        <v>0.24542544664084021</v>
      </c>
      <c r="CX1083" s="11">
        <f>MAX(CU$3:CU1083)</f>
        <v>0.40589637071783868</v>
      </c>
      <c r="CY1083" s="11">
        <f t="shared" si="774"/>
        <v>-0.16521349222392628</v>
      </c>
      <c r="CZ1083" s="11">
        <f t="shared" si="775"/>
        <v>-0.21727863015026974</v>
      </c>
      <c r="DA1083" s="11">
        <f t="shared" si="776"/>
        <v>-0.38301507953197167</v>
      </c>
    </row>
    <row r="1084" spans="1:105" x14ac:dyDescent="0.3">
      <c r="A1084" s="6">
        <v>44548</v>
      </c>
      <c r="B1084" s="1">
        <v>-2.9055165786030391E-2</v>
      </c>
      <c r="C1084" s="1">
        <v>-2.1586251568632343E-2</v>
      </c>
      <c r="D1084" s="1">
        <v>-1.0734457768355767E-3</v>
      </c>
      <c r="E1084" s="1">
        <v>-1.0182174200587705E-2</v>
      </c>
      <c r="F1084" s="1">
        <v>-2.6375476647593411E-2</v>
      </c>
      <c r="G1084" s="1">
        <v>-1.2765515862531546E-2</v>
      </c>
      <c r="H1084" s="1">
        <v>0.21385286177579654</v>
      </c>
      <c r="I1084" s="1">
        <v>-8.3427316632603152E-2</v>
      </c>
      <c r="J1084" s="1">
        <v>-3.5045968407684862E-2</v>
      </c>
      <c r="K1084" s="1">
        <v>-2.7495002994287702E-2</v>
      </c>
      <c r="L1084" s="1">
        <v>-5.3933473705456675E-2</v>
      </c>
      <c r="M1084" s="1">
        <v>-4.4536338107037894E-2</v>
      </c>
      <c r="N1084" s="1">
        <v>-1.8989012624065701E-2</v>
      </c>
      <c r="O1084" s="1">
        <v>-5.207492466463147E-2</v>
      </c>
      <c r="P1084" s="1">
        <v>-4.9690362795131162E-3</v>
      </c>
      <c r="Q1084" s="1">
        <v>-2.7852652866527435E-2</v>
      </c>
      <c r="R1084" s="1">
        <v>1.1228837546871784</v>
      </c>
      <c r="S1084" s="1">
        <v>-6.4382280500430711E-2</v>
      </c>
      <c r="T1084">
        <v>4.3004119999999998E-5</v>
      </c>
      <c r="U1084">
        <v>-1.7890175461496381E-2</v>
      </c>
      <c r="V1084">
        <v>-2.732477548734975E-2</v>
      </c>
      <c r="Y1084">
        <f t="shared" si="732"/>
        <v>0</v>
      </c>
      <c r="Z1084">
        <f t="shared" si="733"/>
        <v>0</v>
      </c>
      <c r="AA1084">
        <f t="shared" si="734"/>
        <v>0</v>
      </c>
      <c r="AB1084">
        <f t="shared" si="735"/>
        <v>0</v>
      </c>
      <c r="AC1084">
        <f t="shared" si="736"/>
        <v>0</v>
      </c>
      <c r="AD1084">
        <f t="shared" si="737"/>
        <v>0</v>
      </c>
      <c r="AE1084">
        <f t="shared" si="738"/>
        <v>0</v>
      </c>
      <c r="AF1084">
        <f t="shared" si="739"/>
        <v>0</v>
      </c>
      <c r="AG1084">
        <f t="shared" si="740"/>
        <v>0</v>
      </c>
      <c r="AH1084">
        <f t="shared" si="741"/>
        <v>0</v>
      </c>
      <c r="AI1084">
        <f t="shared" si="742"/>
        <v>0</v>
      </c>
      <c r="AJ1084">
        <f t="shared" si="743"/>
        <v>0</v>
      </c>
      <c r="AK1084">
        <f t="shared" si="744"/>
        <v>0</v>
      </c>
      <c r="AL1084">
        <f t="shared" si="745"/>
        <v>0</v>
      </c>
      <c r="AM1084">
        <f t="shared" si="746"/>
        <v>0</v>
      </c>
      <c r="AN1084">
        <f t="shared" si="747"/>
        <v>0</v>
      </c>
      <c r="AO1084">
        <f t="shared" si="748"/>
        <v>0</v>
      </c>
      <c r="AP1084">
        <f t="shared" si="749"/>
        <v>0</v>
      </c>
      <c r="AQ1084">
        <f t="shared" si="750"/>
        <v>0</v>
      </c>
      <c r="AR1084">
        <f t="shared" si="751"/>
        <v>0</v>
      </c>
      <c r="AS1084">
        <f t="shared" si="752"/>
        <v>0</v>
      </c>
      <c r="AU1084" s="6">
        <v>44548</v>
      </c>
      <c r="AV1084" s="10">
        <f t="shared" si="754"/>
        <v>5.1358152321895734</v>
      </c>
      <c r="AW1084" s="10">
        <f t="shared" si="755"/>
        <v>6.0924057502027917</v>
      </c>
      <c r="AX1084" s="10">
        <f t="shared" si="756"/>
        <v>0.98762494011372315</v>
      </c>
      <c r="AY1084" s="10">
        <f t="shared" si="757"/>
        <v>0.27477283295044175</v>
      </c>
      <c r="AZ1084" s="10">
        <f t="shared" si="758"/>
        <v>2.6148739592487744</v>
      </c>
      <c r="BA1084" s="10">
        <f t="shared" si="759"/>
        <v>0.20155147152777847</v>
      </c>
      <c r="BB1084" s="10">
        <f t="shared" si="760"/>
        <v>4.472016638212814E-8</v>
      </c>
      <c r="BC1084" s="10">
        <f t="shared" si="761"/>
        <v>2.9914072616265517E-4</v>
      </c>
      <c r="BD1084" s="10">
        <f t="shared" si="762"/>
        <v>0.77572692773875118</v>
      </c>
      <c r="BE1084" s="10">
        <f t="shared" si="763"/>
        <v>9.9474805707984486E-20</v>
      </c>
      <c r="BF1084" s="10">
        <f t="shared" si="764"/>
        <v>0.12865702094902978</v>
      </c>
      <c r="BG1084" s="10">
        <f t="shared" si="765"/>
        <v>6.0847458401440353E-2</v>
      </c>
      <c r="BH1084" s="10">
        <f t="shared" si="766"/>
        <v>0.11962316712589065</v>
      </c>
      <c r="BI1084" s="10">
        <f t="shared" si="767"/>
        <v>8.7425492341010214E-2</v>
      </c>
      <c r="BJ1084" s="10">
        <f t="shared" si="768"/>
        <v>0.35452859340774379</v>
      </c>
      <c r="BK1084" s="10">
        <f t="shared" si="769"/>
        <v>0.76492865337951355</v>
      </c>
      <c r="BL1084" s="10">
        <f t="shared" si="770"/>
        <v>-2.9556971607416441E-8</v>
      </c>
      <c r="BM1084" s="10">
        <f t="shared" si="771"/>
        <v>0.12885898350324032</v>
      </c>
      <c r="BN1084" s="8">
        <f t="shared" si="753"/>
        <v>1.0476739913656836</v>
      </c>
      <c r="BO1084" s="8">
        <f t="shared" si="772"/>
        <v>13.621317390361828</v>
      </c>
      <c r="BP1084" s="8">
        <f t="shared" si="773"/>
        <v>13.531647829729282</v>
      </c>
      <c r="CS1084" s="1">
        <v>-2.5714221734107656E-2</v>
      </c>
      <c r="CT1084">
        <v>-1.671216394600411E-2</v>
      </c>
      <c r="CU1084">
        <v>-1.7883900333785091E-2</v>
      </c>
      <c r="CV1084" s="11">
        <f>MAX(CS$3:CS1084)</f>
        <v>0.17602637282850145</v>
      </c>
      <c r="CW1084" s="11">
        <f>MAX(CT$3:CT1084)</f>
        <v>0.24542544664084021</v>
      </c>
      <c r="CX1084" s="11">
        <f>MAX(CU$3:CU1084)</f>
        <v>0.40589637071783868</v>
      </c>
      <c r="CY1084" s="11">
        <f t="shared" si="774"/>
        <v>-0.20174059456260909</v>
      </c>
      <c r="CZ1084" s="11">
        <f t="shared" si="775"/>
        <v>-0.26213761058684432</v>
      </c>
      <c r="DA1084" s="11">
        <f t="shared" si="776"/>
        <v>-0.42378027105162375</v>
      </c>
    </row>
    <row r="1085" spans="1:105" x14ac:dyDescent="0.3">
      <c r="A1085" s="6">
        <v>44549</v>
      </c>
      <c r="B1085" s="1">
        <v>1.3748753647950232E-2</v>
      </c>
      <c r="C1085" s="1">
        <v>2.0292619837228208E-2</v>
      </c>
      <c r="D1085" s="1">
        <v>1.5189583554024895E-3</v>
      </c>
      <c r="E1085" s="1">
        <v>3.4648008599991773E-2</v>
      </c>
      <c r="F1085" s="1">
        <v>1.657747979846878E-2</v>
      </c>
      <c r="G1085" s="1">
        <v>9.9640233370594904E-3</v>
      </c>
      <c r="H1085" s="1">
        <v>-0.2752263217947617</v>
      </c>
      <c r="I1085" s="1">
        <v>7.5422788345179542E-2</v>
      </c>
      <c r="J1085" s="1">
        <v>3.3332594493411284E-2</v>
      </c>
      <c r="K1085" s="1">
        <v>1.2337458511317437E-2</v>
      </c>
      <c r="L1085" s="1">
        <v>1.9064537443748319E-2</v>
      </c>
      <c r="M1085" s="1">
        <v>3.5008949202711671E-2</v>
      </c>
      <c r="N1085" s="1">
        <v>1.5347438971656432E-2</v>
      </c>
      <c r="O1085" s="1">
        <v>-5.7697983802428229E-3</v>
      </c>
      <c r="P1085" s="1">
        <v>1.6145903773888961E-3</v>
      </c>
      <c r="Q1085" s="1">
        <v>-3.8575987006998309E-3</v>
      </c>
      <c r="R1085" s="1">
        <v>-1.156819802633323</v>
      </c>
      <c r="S1085" s="1">
        <v>3.702693452000156E-2</v>
      </c>
      <c r="T1085">
        <v>4.3004119999999998E-5</v>
      </c>
      <c r="U1085">
        <v>1.42642571639663E-2</v>
      </c>
      <c r="V1085">
        <v>1.842135149399244E-2</v>
      </c>
      <c r="Y1085">
        <f t="shared" si="732"/>
        <v>0</v>
      </c>
      <c r="Z1085">
        <f t="shared" si="733"/>
        <v>0</v>
      </c>
      <c r="AA1085">
        <f t="shared" si="734"/>
        <v>0</v>
      </c>
      <c r="AB1085">
        <f t="shared" si="735"/>
        <v>0</v>
      </c>
      <c r="AC1085">
        <f t="shared" si="736"/>
        <v>0</v>
      </c>
      <c r="AD1085">
        <f t="shared" si="737"/>
        <v>0</v>
      </c>
      <c r="AE1085">
        <f t="shared" si="738"/>
        <v>-0.2752263217947617</v>
      </c>
      <c r="AF1085">
        <f t="shared" si="739"/>
        <v>0</v>
      </c>
      <c r="AG1085">
        <f t="shared" si="740"/>
        <v>0</v>
      </c>
      <c r="AH1085">
        <f t="shared" si="741"/>
        <v>0</v>
      </c>
      <c r="AI1085">
        <f t="shared" si="742"/>
        <v>0</v>
      </c>
      <c r="AJ1085">
        <f t="shared" si="743"/>
        <v>0</v>
      </c>
      <c r="AK1085">
        <f t="shared" si="744"/>
        <v>0</v>
      </c>
      <c r="AL1085">
        <f t="shared" si="745"/>
        <v>0</v>
      </c>
      <c r="AM1085">
        <f t="shared" si="746"/>
        <v>0</v>
      </c>
      <c r="AN1085">
        <f t="shared" si="747"/>
        <v>0</v>
      </c>
      <c r="AO1085">
        <f t="shared" si="748"/>
        <v>-1.156819802633323</v>
      </c>
      <c r="AP1085">
        <f t="shared" si="749"/>
        <v>0</v>
      </c>
      <c r="AQ1085">
        <f t="shared" si="750"/>
        <v>0</v>
      </c>
      <c r="AR1085">
        <f t="shared" si="751"/>
        <v>0</v>
      </c>
      <c r="AS1085">
        <f t="shared" si="752"/>
        <v>0</v>
      </c>
      <c r="AU1085" s="6">
        <v>44549</v>
      </c>
      <c r="AV1085" s="10">
        <f t="shared" si="754"/>
        <v>5.2064262905983378</v>
      </c>
      <c r="AW1085" s="10">
        <f t="shared" si="755"/>
        <v>6.2160366239857998</v>
      </c>
      <c r="AX1085" s="10">
        <f t="shared" si="756"/>
        <v>0.98912510126851283</v>
      </c>
      <c r="AY1085" s="10">
        <f t="shared" si="757"/>
        <v>0.28429316442955277</v>
      </c>
      <c r="AZ1085" s="10">
        <f t="shared" si="758"/>
        <v>2.6582219794837632</v>
      </c>
      <c r="BA1085" s="10">
        <f t="shared" si="759"/>
        <v>0.20355973509369993</v>
      </c>
      <c r="BB1085" s="10">
        <f t="shared" si="760"/>
        <v>3.2411999478725256E-8</v>
      </c>
      <c r="BC1085" s="10">
        <f t="shared" si="761"/>
        <v>3.2170275383744439E-4</v>
      </c>
      <c r="BD1085" s="10">
        <f t="shared" si="762"/>
        <v>0.80158391885868674</v>
      </c>
      <c r="BE1085" s="10">
        <f t="shared" si="763"/>
        <v>1.007020719963281E-19</v>
      </c>
      <c r="BF1085" s="10">
        <f t="shared" si="764"/>
        <v>0.13110980754231369</v>
      </c>
      <c r="BG1085" s="10">
        <f t="shared" si="765"/>
        <v>6.2977663981730492E-2</v>
      </c>
      <c r="BH1085" s="10">
        <f t="shared" si="766"/>
        <v>0.1214590763829515</v>
      </c>
      <c r="BI1085" s="10">
        <f t="shared" si="767"/>
        <v>8.6921064876909121E-2</v>
      </c>
      <c r="BJ1085" s="10">
        <f t="shared" si="768"/>
        <v>0.35510101186316917</v>
      </c>
      <c r="BK1085" s="10">
        <f t="shared" si="769"/>
        <v>0.76197786560010872</v>
      </c>
      <c r="BL1085" s="10">
        <f t="shared" si="770"/>
        <v>4.6351184539137765E-9</v>
      </c>
      <c r="BM1085" s="10">
        <f t="shared" si="771"/>
        <v>0.13363023664772877</v>
      </c>
      <c r="BN1085" s="8">
        <f t="shared" si="753"/>
        <v>1.0477190456637291</v>
      </c>
      <c r="BO1085" s="8">
        <f t="shared" si="772"/>
        <v>13.815615364529956</v>
      </c>
      <c r="BP1085" s="8">
        <f t="shared" si="773"/>
        <v>13.780919070693644</v>
      </c>
      <c r="CS1085" s="1">
        <v>-2.9055165786030391E-2</v>
      </c>
      <c r="CT1085">
        <v>-1.7890175461496381E-2</v>
      </c>
      <c r="CU1085">
        <v>-2.732477548734975E-2</v>
      </c>
      <c r="CV1085" s="11">
        <f>MAX(CS$3:CS1085)</f>
        <v>0.17602637282850145</v>
      </c>
      <c r="CW1085" s="11">
        <f>MAX(CT$3:CT1085)</f>
        <v>0.24542544664084021</v>
      </c>
      <c r="CX1085" s="11">
        <f>MAX(CU$3:CU1085)</f>
        <v>0.40589637071783868</v>
      </c>
      <c r="CY1085" s="11">
        <f t="shared" si="774"/>
        <v>-0.20508153861453185</v>
      </c>
      <c r="CZ1085" s="11">
        <f t="shared" si="775"/>
        <v>-0.26331562210233661</v>
      </c>
      <c r="DA1085" s="11">
        <f t="shared" si="776"/>
        <v>-0.43322114620518842</v>
      </c>
    </row>
    <row r="1086" spans="1:105" x14ac:dyDescent="0.3">
      <c r="A1086" s="6">
        <v>44550</v>
      </c>
      <c r="B1086" s="1">
        <v>-3.4765116137794546E-3</v>
      </c>
      <c r="C1086" s="1">
        <v>-9.5206182454020093E-3</v>
      </c>
      <c r="D1086" s="1">
        <v>-1.269200701229813E-3</v>
      </c>
      <c r="E1086" s="1">
        <v>7.5045381908532254E-3</v>
      </c>
      <c r="F1086" s="1">
        <v>-1.4526667615792322E-2</v>
      </c>
      <c r="G1086" s="1">
        <v>-2.2382900623902041E-3</v>
      </c>
      <c r="H1086" s="1">
        <v>0.27875905852207739</v>
      </c>
      <c r="I1086" s="1">
        <v>-7.1605879882288642E-2</v>
      </c>
      <c r="J1086" s="1">
        <v>2.9598358366268243E-2</v>
      </c>
      <c r="K1086" s="1">
        <v>-8.4759397933424835E-4</v>
      </c>
      <c r="L1086" s="1">
        <v>5.5441257089147919E-2</v>
      </c>
      <c r="M1086" s="1">
        <v>-7.1831744195475236E-2</v>
      </c>
      <c r="N1086" s="1">
        <v>6.7010541807090249E-2</v>
      </c>
      <c r="O1086" s="1">
        <v>-1.443559802425951E-2</v>
      </c>
      <c r="P1086" s="1">
        <v>-8.1242717955958103E-3</v>
      </c>
      <c r="Q1086" s="1">
        <v>1.3258988900779823E-2</v>
      </c>
      <c r="R1086" s="1">
        <v>1.3340250506807527</v>
      </c>
      <c r="S1086" s="1">
        <v>-1.4728125146427039E-2</v>
      </c>
      <c r="T1086">
        <v>4.3004119999999998E-5</v>
      </c>
      <c r="U1086">
        <v>-2.9495270999870999E-2</v>
      </c>
      <c r="V1086">
        <v>-1.288988647127068E-2</v>
      </c>
      <c r="Y1086">
        <f t="shared" si="732"/>
        <v>0</v>
      </c>
      <c r="Z1086">
        <f t="shared" si="733"/>
        <v>0</v>
      </c>
      <c r="AA1086">
        <f t="shared" si="734"/>
        <v>0</v>
      </c>
      <c r="AB1086">
        <f t="shared" si="735"/>
        <v>0</v>
      </c>
      <c r="AC1086">
        <f t="shared" si="736"/>
        <v>0</v>
      </c>
      <c r="AD1086">
        <f t="shared" si="737"/>
        <v>0</v>
      </c>
      <c r="AE1086">
        <f t="shared" si="738"/>
        <v>0</v>
      </c>
      <c r="AF1086">
        <f t="shared" si="739"/>
        <v>0</v>
      </c>
      <c r="AG1086">
        <f t="shared" si="740"/>
        <v>0</v>
      </c>
      <c r="AH1086">
        <f t="shared" si="741"/>
        <v>0</v>
      </c>
      <c r="AI1086">
        <f t="shared" si="742"/>
        <v>0</v>
      </c>
      <c r="AJ1086">
        <f t="shared" si="743"/>
        <v>0</v>
      </c>
      <c r="AK1086">
        <f t="shared" si="744"/>
        <v>0</v>
      </c>
      <c r="AL1086">
        <f t="shared" si="745"/>
        <v>0</v>
      </c>
      <c r="AM1086">
        <f t="shared" si="746"/>
        <v>0</v>
      </c>
      <c r="AN1086">
        <f t="shared" si="747"/>
        <v>0</v>
      </c>
      <c r="AO1086">
        <f t="shared" si="748"/>
        <v>0</v>
      </c>
      <c r="AP1086">
        <f t="shared" si="749"/>
        <v>0</v>
      </c>
      <c r="AQ1086">
        <f t="shared" si="750"/>
        <v>0</v>
      </c>
      <c r="AR1086">
        <f t="shared" si="751"/>
        <v>0</v>
      </c>
      <c r="AS1086">
        <f t="shared" si="752"/>
        <v>0</v>
      </c>
      <c r="AU1086" s="6">
        <v>44550</v>
      </c>
      <c r="AV1086" s="10">
        <f t="shared" si="754"/>
        <v>5.1883260891327856</v>
      </c>
      <c r="AW1086" s="10">
        <f t="shared" si="755"/>
        <v>6.1568561122893941</v>
      </c>
      <c r="AX1086" s="10">
        <f t="shared" si="756"/>
        <v>0.98786970299637877</v>
      </c>
      <c r="AY1086" s="10">
        <f t="shared" si="757"/>
        <v>0.28642665333941286</v>
      </c>
      <c r="AZ1086" s="10">
        <f t="shared" si="758"/>
        <v>2.6196068723388088</v>
      </c>
      <c r="BA1086" s="10">
        <f t="shared" si="759"/>
        <v>0.20310410936153692</v>
      </c>
      <c r="BB1086" s="10">
        <f t="shared" si="760"/>
        <v>4.1447137938232774E-8</v>
      </c>
      <c r="BC1086" s="10">
        <f t="shared" si="761"/>
        <v>2.9866694508835887E-4</v>
      </c>
      <c r="BD1086" s="10">
        <f t="shared" si="762"/>
        <v>0.82530948694970385</v>
      </c>
      <c r="BE1086" s="10">
        <f t="shared" si="763"/>
        <v>1.0061671752639754E-19</v>
      </c>
      <c r="BF1086" s="10">
        <f t="shared" si="764"/>
        <v>0.1383787000891758</v>
      </c>
      <c r="BG1086" s="10">
        <f t="shared" si="765"/>
        <v>5.8453868532566233E-2</v>
      </c>
      <c r="BH1086" s="10">
        <f t="shared" si="766"/>
        <v>0.12959811489876186</v>
      </c>
      <c r="BI1086" s="10">
        <f t="shared" si="767"/>
        <v>8.5666307324505475E-2</v>
      </c>
      <c r="BJ1086" s="10">
        <f t="shared" si="768"/>
        <v>0.35221607472790167</v>
      </c>
      <c r="BK1086" s="10">
        <f t="shared" si="769"/>
        <v>0.77208092166274056</v>
      </c>
      <c r="BL1086" s="10">
        <f t="shared" si="770"/>
        <v>1.0818482584307394E-8</v>
      </c>
      <c r="BM1086" s="10">
        <f t="shared" si="771"/>
        <v>0.13166211379903436</v>
      </c>
      <c r="BN1086" s="8">
        <f t="shared" si="753"/>
        <v>1.0477641018992949</v>
      </c>
      <c r="BO1086" s="8">
        <f t="shared" si="772"/>
        <v>13.408120045323162</v>
      </c>
      <c r="BP1086" s="8">
        <f t="shared" si="773"/>
        <v>13.603284588402634</v>
      </c>
      <c r="CS1086" s="1">
        <v>1.3748753647950232E-2</v>
      </c>
      <c r="CT1086">
        <v>1.42642571639663E-2</v>
      </c>
      <c r="CU1086">
        <v>1.842135149399244E-2</v>
      </c>
      <c r="CV1086" s="11">
        <f>MAX(CS$3:CS1086)</f>
        <v>0.17602637282850145</v>
      </c>
      <c r="CW1086" s="11">
        <f>MAX(CT$3:CT1086)</f>
        <v>0.24542544664084021</v>
      </c>
      <c r="CX1086" s="11">
        <f>MAX(CU$3:CU1086)</f>
        <v>0.40589637071783868</v>
      </c>
      <c r="CY1086" s="11">
        <f t="shared" si="774"/>
        <v>-0.16227761918055122</v>
      </c>
      <c r="CZ1086" s="11">
        <f t="shared" si="775"/>
        <v>-0.23116118947687392</v>
      </c>
      <c r="DA1086" s="11">
        <f t="shared" si="776"/>
        <v>-0.38747501922384625</v>
      </c>
    </row>
    <row r="1087" spans="1:105" x14ac:dyDescent="0.3">
      <c r="A1087" s="6">
        <v>44551</v>
      </c>
      <c r="B1087" s="1">
        <v>6.6002411631523612E-3</v>
      </c>
      <c r="C1087" s="1">
        <v>5.4930402902379936E-3</v>
      </c>
      <c r="D1087" s="1">
        <v>4.4748833104810591E-3</v>
      </c>
      <c r="E1087" s="1">
        <v>5.915559670348438E-2</v>
      </c>
      <c r="F1087" s="1">
        <v>-8.580479296786717E-3</v>
      </c>
      <c r="G1087" s="1">
        <v>-1.3453929060580088E-2</v>
      </c>
      <c r="H1087" s="1">
        <v>-0.10769244001590852</v>
      </c>
      <c r="I1087" s="1">
        <v>6.1656180331455673E-2</v>
      </c>
      <c r="J1087" s="1">
        <v>-1.7595391273276064E-3</v>
      </c>
      <c r="K1087" s="1">
        <v>-1.8404631736230755E-2</v>
      </c>
      <c r="L1087" s="1">
        <v>-1.459401962574558E-2</v>
      </c>
      <c r="M1087" s="1">
        <v>3.8295343932642556E-2</v>
      </c>
      <c r="N1087" s="1">
        <v>-6.2564554159837095E-3</v>
      </c>
      <c r="O1087" s="1">
        <v>-1.3524977660743091E-2</v>
      </c>
      <c r="P1087" s="1">
        <v>2.2924486658861005E-2</v>
      </c>
      <c r="Q1087" s="1">
        <v>3.1297853809303319E-2</v>
      </c>
      <c r="R1087" s="1">
        <v>-7.8970149439339068E-2</v>
      </c>
      <c r="S1087" s="1">
        <v>1.4328789758941786E-4</v>
      </c>
      <c r="T1087">
        <v>4.3004119999999998E-5</v>
      </c>
      <c r="U1087">
        <v>1.8080068958849869E-2</v>
      </c>
      <c r="V1087">
        <v>9.3807774708676989E-3</v>
      </c>
      <c r="Y1087">
        <f t="shared" si="732"/>
        <v>0</v>
      </c>
      <c r="Z1087">
        <f t="shared" si="733"/>
        <v>0</v>
      </c>
      <c r="AA1087">
        <f t="shared" si="734"/>
        <v>0</v>
      </c>
      <c r="AB1087">
        <f t="shared" si="735"/>
        <v>0</v>
      </c>
      <c r="AC1087">
        <f t="shared" si="736"/>
        <v>0</v>
      </c>
      <c r="AD1087">
        <f t="shared" si="737"/>
        <v>0</v>
      </c>
      <c r="AE1087">
        <f t="shared" si="738"/>
        <v>0</v>
      </c>
      <c r="AF1087">
        <f t="shared" si="739"/>
        <v>0</v>
      </c>
      <c r="AG1087">
        <f t="shared" si="740"/>
        <v>0</v>
      </c>
      <c r="AH1087">
        <f t="shared" si="741"/>
        <v>0</v>
      </c>
      <c r="AI1087">
        <f t="shared" si="742"/>
        <v>0</v>
      </c>
      <c r="AJ1087">
        <f t="shared" si="743"/>
        <v>0</v>
      </c>
      <c r="AK1087">
        <f t="shared" si="744"/>
        <v>0</v>
      </c>
      <c r="AL1087">
        <f t="shared" si="745"/>
        <v>0</v>
      </c>
      <c r="AM1087">
        <f t="shared" si="746"/>
        <v>0</v>
      </c>
      <c r="AN1087">
        <f t="shared" si="747"/>
        <v>0</v>
      </c>
      <c r="AO1087">
        <f t="shared" si="748"/>
        <v>0</v>
      </c>
      <c r="AP1087">
        <f t="shared" si="749"/>
        <v>0</v>
      </c>
      <c r="AQ1087">
        <f t="shared" si="750"/>
        <v>0</v>
      </c>
      <c r="AR1087">
        <f t="shared" si="751"/>
        <v>0</v>
      </c>
      <c r="AS1087">
        <f t="shared" si="752"/>
        <v>0</v>
      </c>
      <c r="AU1087" s="6">
        <v>44551</v>
      </c>
      <c r="AV1087" s="10">
        <f t="shared" si="754"/>
        <v>5.2225702925541366</v>
      </c>
      <c r="AW1087" s="10">
        <f t="shared" si="755"/>
        <v>6.1906759709753976</v>
      </c>
      <c r="AX1087" s="10">
        <f t="shared" si="756"/>
        <v>0.99229030464324719</v>
      </c>
      <c r="AY1087" s="10">
        <f t="shared" si="757"/>
        <v>0.30337039292948792</v>
      </c>
      <c r="AZ1087" s="10">
        <f t="shared" si="758"/>
        <v>2.5971293898049854</v>
      </c>
      <c r="BA1087" s="10">
        <f t="shared" si="759"/>
        <v>0.2003715610822745</v>
      </c>
      <c r="BB1087" s="10">
        <f t="shared" si="760"/>
        <v>3.6983594521988559E-8</v>
      </c>
      <c r="BC1087" s="10">
        <f t="shared" si="761"/>
        <v>3.1708160811377172E-4</v>
      </c>
      <c r="BD1087" s="10">
        <f t="shared" si="762"/>
        <v>0.82385732261526112</v>
      </c>
      <c r="BE1087" s="10">
        <f t="shared" si="763"/>
        <v>9.8764903893815835E-20</v>
      </c>
      <c r="BF1087" s="10">
        <f t="shared" si="764"/>
        <v>0.13635919862428922</v>
      </c>
      <c r="BG1087" s="10">
        <f t="shared" si="765"/>
        <v>6.0692379532214326E-2</v>
      </c>
      <c r="BH1087" s="10">
        <f t="shared" si="766"/>
        <v>0.12878729007090223</v>
      </c>
      <c r="BI1087" s="10">
        <f t="shared" si="767"/>
        <v>8.4507672431663183E-2</v>
      </c>
      <c r="BJ1087" s="10">
        <f t="shared" si="768"/>
        <v>0.36029044743403782</v>
      </c>
      <c r="BK1087" s="10">
        <f t="shared" si="769"/>
        <v>0.79624539747789325</v>
      </c>
      <c r="BL1087" s="10">
        <f t="shared" si="770"/>
        <v>9.9641453979177523E-9</v>
      </c>
      <c r="BM1087" s="10">
        <f t="shared" si="771"/>
        <v>0.1316809793865128</v>
      </c>
      <c r="BN1087" s="8">
        <f t="shared" si="753"/>
        <v>1.0478091600724646</v>
      </c>
      <c r="BO1087" s="8">
        <f t="shared" si="772"/>
        <v>13.650539780351142</v>
      </c>
      <c r="BP1087" s="8">
        <f t="shared" si="773"/>
        <v>13.730893973999322</v>
      </c>
      <c r="CS1087" s="1">
        <v>-3.4765116137794546E-3</v>
      </c>
      <c r="CT1087">
        <v>-2.9495270999870999E-2</v>
      </c>
      <c r="CU1087">
        <v>-1.288988647127068E-2</v>
      </c>
      <c r="CV1087" s="11">
        <f>MAX(CS$3:CS1087)</f>
        <v>0.17602637282850145</v>
      </c>
      <c r="CW1087" s="11">
        <f>MAX(CT$3:CT1087)</f>
        <v>0.24542544664084021</v>
      </c>
      <c r="CX1087" s="11">
        <f>MAX(CU$3:CU1087)</f>
        <v>0.40589637071783868</v>
      </c>
      <c r="CY1087" s="11">
        <f t="shared" si="774"/>
        <v>-0.17950288444228091</v>
      </c>
      <c r="CZ1087" s="11">
        <f t="shared" si="775"/>
        <v>-0.27492071764071119</v>
      </c>
      <c r="DA1087" s="11">
        <f t="shared" si="776"/>
        <v>-0.41878625718910939</v>
      </c>
    </row>
    <row r="1088" spans="1:105" x14ac:dyDescent="0.3">
      <c r="A1088" s="6">
        <v>44552</v>
      </c>
      <c r="B1088" s="1">
        <v>4.2145488565795503E-2</v>
      </c>
      <c r="C1088" s="1">
        <v>2.1552600870086432E-2</v>
      </c>
      <c r="D1088" s="1">
        <v>-8.0541205851845238E-4</v>
      </c>
      <c r="E1088" s="1">
        <v>6.9153677910558209E-2</v>
      </c>
      <c r="F1088" s="1">
        <v>2.1271226942027197E-2</v>
      </c>
      <c r="G1088" s="1">
        <v>4.7249640171188545E-2</v>
      </c>
      <c r="H1088" s="1">
        <v>7.8821368443769302E-2</v>
      </c>
      <c r="I1088" s="1">
        <v>3.3144097437276879E-4</v>
      </c>
      <c r="J1088" s="1">
        <v>1.4035894740537761E-2</v>
      </c>
      <c r="K1088" s="1">
        <v>6.4545501598922972E-2</v>
      </c>
      <c r="L1088" s="1">
        <v>0.14277094085671341</v>
      </c>
      <c r="M1088" s="1">
        <v>1.6753660417848149E-2</v>
      </c>
      <c r="N1088" s="1">
        <v>-2.6411729634672157E-2</v>
      </c>
      <c r="O1088" s="1">
        <v>3.2215501946572814E-2</v>
      </c>
      <c r="P1088" s="1">
        <v>3.3865730465929438E-2</v>
      </c>
      <c r="Q1088" s="1">
        <v>-2.8379814038625192E-4</v>
      </c>
      <c r="R1088" s="1">
        <v>0.13677828543356216</v>
      </c>
      <c r="S1088" s="1">
        <v>3.7164430593309476E-2</v>
      </c>
      <c r="T1088">
        <v>4.3004119999999998E-5</v>
      </c>
      <c r="U1088">
        <v>-3.3096554099990022E-4</v>
      </c>
      <c r="V1088">
        <v>3.077992477600892E-2</v>
      </c>
      <c r="Y1088">
        <f t="shared" si="732"/>
        <v>0</v>
      </c>
      <c r="Z1088">
        <f t="shared" si="733"/>
        <v>0</v>
      </c>
      <c r="AA1088">
        <f t="shared" si="734"/>
        <v>0</v>
      </c>
      <c r="AB1088">
        <f t="shared" si="735"/>
        <v>0</v>
      </c>
      <c r="AC1088">
        <f t="shared" si="736"/>
        <v>0</v>
      </c>
      <c r="AD1088">
        <f t="shared" si="737"/>
        <v>0</v>
      </c>
      <c r="AE1088">
        <f t="shared" si="738"/>
        <v>0</v>
      </c>
      <c r="AF1088">
        <f t="shared" si="739"/>
        <v>0</v>
      </c>
      <c r="AG1088">
        <f t="shared" si="740"/>
        <v>0</v>
      </c>
      <c r="AH1088">
        <f t="shared" si="741"/>
        <v>0</v>
      </c>
      <c r="AI1088">
        <f t="shared" si="742"/>
        <v>0</v>
      </c>
      <c r="AJ1088">
        <f t="shared" si="743"/>
        <v>0</v>
      </c>
      <c r="AK1088">
        <f t="shared" si="744"/>
        <v>0</v>
      </c>
      <c r="AL1088">
        <f t="shared" si="745"/>
        <v>0</v>
      </c>
      <c r="AM1088">
        <f t="shared" si="746"/>
        <v>0</v>
      </c>
      <c r="AN1088">
        <f t="shared" si="747"/>
        <v>0</v>
      </c>
      <c r="AO1088">
        <f t="shared" si="748"/>
        <v>0</v>
      </c>
      <c r="AP1088">
        <f t="shared" si="749"/>
        <v>0</v>
      </c>
      <c r="AQ1088">
        <f t="shared" si="750"/>
        <v>0</v>
      </c>
      <c r="AR1088">
        <f t="shared" si="751"/>
        <v>0</v>
      </c>
      <c r="AS1088">
        <f t="shared" si="752"/>
        <v>0</v>
      </c>
      <c r="AU1088" s="6">
        <v>44552</v>
      </c>
      <c r="AV1088" s="10">
        <f t="shared" si="754"/>
        <v>5.4426780691030405</v>
      </c>
      <c r="AW1088" s="10">
        <f t="shared" si="755"/>
        <v>6.3241011392938651</v>
      </c>
      <c r="AX1088" s="10">
        <f t="shared" si="756"/>
        <v>0.9914911020663365</v>
      </c>
      <c r="AY1088" s="10">
        <f t="shared" si="757"/>
        <v>0.32434957136973319</v>
      </c>
      <c r="AZ1088" s="10">
        <f t="shared" si="758"/>
        <v>2.6523735184533361</v>
      </c>
      <c r="BA1088" s="10">
        <f t="shared" si="759"/>
        <v>0.20983904524395131</v>
      </c>
      <c r="BB1088" s="10">
        <f t="shared" si="760"/>
        <v>3.9898692052181187E-8</v>
      </c>
      <c r="BC1088" s="10">
        <f t="shared" si="761"/>
        <v>3.1718670195092068E-4</v>
      </c>
      <c r="BD1088" s="10">
        <f t="shared" si="762"/>
        <v>0.83542089727671009</v>
      </c>
      <c r="BE1088" s="10">
        <f t="shared" si="763"/>
        <v>1.051397341560116E-19</v>
      </c>
      <c r="BF1088" s="10">
        <f t="shared" si="764"/>
        <v>0.15582732970634647</v>
      </c>
      <c r="BG1088" s="10">
        <f t="shared" si="765"/>
        <v>6.1709199048848203E-2</v>
      </c>
      <c r="BH1088" s="10">
        <f t="shared" si="766"/>
        <v>0.12538579498516744</v>
      </c>
      <c r="BI1088" s="10">
        <f t="shared" si="767"/>
        <v>8.7230129517385777E-2</v>
      </c>
      <c r="BJ1088" s="10">
        <f t="shared" si="768"/>
        <v>0.37249194661628804</v>
      </c>
      <c r="BK1088" s="10">
        <f t="shared" si="769"/>
        <v>0.7960194245147979</v>
      </c>
      <c r="BL1088" s="10">
        <f t="shared" si="770"/>
        <v>1.1327024121255662E-8</v>
      </c>
      <c r="BM1088" s="10">
        <f t="shared" si="771"/>
        <v>0.13657482800538187</v>
      </c>
      <c r="BN1088" s="8">
        <f t="shared" si="753"/>
        <v>1.0478542201833214</v>
      </c>
      <c r="BO1088" s="8">
        <f t="shared" si="772"/>
        <v>13.646021922067797</v>
      </c>
      <c r="BP1088" s="8">
        <f t="shared" si="773"/>
        <v>14.153529857626376</v>
      </c>
      <c r="CS1088" s="1">
        <v>6.6002411631523612E-3</v>
      </c>
      <c r="CT1088">
        <v>1.8080068958849869E-2</v>
      </c>
      <c r="CU1088">
        <v>9.3807774708676989E-3</v>
      </c>
      <c r="CV1088" s="11">
        <f>MAX(CS$3:CS1088)</f>
        <v>0.17602637282850145</v>
      </c>
      <c r="CW1088" s="11">
        <f>MAX(CT$3:CT1088)</f>
        <v>0.24542544664084021</v>
      </c>
      <c r="CX1088" s="11">
        <f>MAX(CU$3:CU1088)</f>
        <v>0.40589637071783868</v>
      </c>
      <c r="CY1088" s="11">
        <f t="shared" si="774"/>
        <v>-0.16942613166534909</v>
      </c>
      <c r="CZ1088" s="11">
        <f t="shared" si="775"/>
        <v>-0.22734537768199034</v>
      </c>
      <c r="DA1088" s="11">
        <f t="shared" si="776"/>
        <v>-0.396515593246971</v>
      </c>
    </row>
    <row r="1089" spans="1:105" x14ac:dyDescent="0.3">
      <c r="A1089" s="6">
        <v>44553</v>
      </c>
      <c r="B1089" s="1">
        <v>-7.9534063541283357E-3</v>
      </c>
      <c r="C1089" s="1">
        <v>-1.0949007390774682E-2</v>
      </c>
      <c r="D1089" s="1">
        <v>-9.4648547340007061E-4</v>
      </c>
      <c r="E1089" s="1">
        <v>7.945507725568424E-3</v>
      </c>
      <c r="F1089" s="1">
        <v>1.0302165625413589E-2</v>
      </c>
      <c r="G1089" s="1">
        <v>1.2167865677673129E-2</v>
      </c>
      <c r="H1089" s="1">
        <v>4.1782051439940647E-2</v>
      </c>
      <c r="I1089" s="1">
        <v>4.9107003883000551E-2</v>
      </c>
      <c r="J1089" s="1">
        <v>1.8270470181788259E-3</v>
      </c>
      <c r="K1089" s="1">
        <v>-4.2910557173032743E-3</v>
      </c>
      <c r="L1089" s="1">
        <v>-1.3077988095972567E-2</v>
      </c>
      <c r="M1089" s="1">
        <v>-3.2823933036994065E-3</v>
      </c>
      <c r="N1089" s="1">
        <v>-1.19726244543939E-2</v>
      </c>
      <c r="O1089" s="1">
        <v>-2.3163038106040541E-2</v>
      </c>
      <c r="P1089" s="1">
        <v>-3.3460058414721877E-4</v>
      </c>
      <c r="Q1089" s="1">
        <v>3.8722088860816406E-3</v>
      </c>
      <c r="R1089" s="1">
        <v>-6.901770667358495E-2</v>
      </c>
      <c r="S1089" s="1">
        <v>-4.2997640469697408E-3</v>
      </c>
      <c r="T1089">
        <v>4.3004119999999998E-5</v>
      </c>
      <c r="U1089">
        <v>-7.9340954856016704E-3</v>
      </c>
      <c r="V1089">
        <v>-8.5995117686466539E-3</v>
      </c>
      <c r="Y1089">
        <f t="shared" si="732"/>
        <v>0</v>
      </c>
      <c r="Z1089">
        <f t="shared" si="733"/>
        <v>0</v>
      </c>
      <c r="AA1089">
        <f t="shared" si="734"/>
        <v>0</v>
      </c>
      <c r="AB1089">
        <f t="shared" si="735"/>
        <v>0</v>
      </c>
      <c r="AC1089">
        <f t="shared" si="736"/>
        <v>0</v>
      </c>
      <c r="AD1089">
        <f t="shared" si="737"/>
        <v>0</v>
      </c>
      <c r="AE1089">
        <f t="shared" si="738"/>
        <v>0</v>
      </c>
      <c r="AF1089">
        <f t="shared" si="739"/>
        <v>0</v>
      </c>
      <c r="AG1089">
        <f t="shared" si="740"/>
        <v>0</v>
      </c>
      <c r="AH1089">
        <f t="shared" si="741"/>
        <v>0</v>
      </c>
      <c r="AI1089">
        <f t="shared" si="742"/>
        <v>0</v>
      </c>
      <c r="AJ1089">
        <f t="shared" si="743"/>
        <v>0</v>
      </c>
      <c r="AK1089">
        <f t="shared" si="744"/>
        <v>0</v>
      </c>
      <c r="AL1089">
        <f t="shared" si="745"/>
        <v>0</v>
      </c>
      <c r="AM1089">
        <f t="shared" si="746"/>
        <v>0</v>
      </c>
      <c r="AN1089">
        <f t="shared" si="747"/>
        <v>0</v>
      </c>
      <c r="AO1089">
        <f t="shared" si="748"/>
        <v>0</v>
      </c>
      <c r="AP1089">
        <f t="shared" si="749"/>
        <v>0</v>
      </c>
      <c r="AQ1089">
        <f t="shared" si="750"/>
        <v>0</v>
      </c>
      <c r="AR1089">
        <f t="shared" si="751"/>
        <v>0</v>
      </c>
      <c r="AS1089">
        <f t="shared" si="752"/>
        <v>0</v>
      </c>
      <c r="AU1089" s="6">
        <v>44553</v>
      </c>
      <c r="AV1089" s="10">
        <f t="shared" si="754"/>
        <v>5.3993902387647612</v>
      </c>
      <c r="AW1089" s="10">
        <f t="shared" si="755"/>
        <v>6.25485850917973</v>
      </c>
      <c r="AX1089" s="10">
        <f t="shared" si="756"/>
        <v>0.99055267014122528</v>
      </c>
      <c r="AY1089" s="10">
        <f t="shared" si="757"/>
        <v>0.32692669339483621</v>
      </c>
      <c r="AZ1089" s="10">
        <f t="shared" si="758"/>
        <v>2.6796987097409035</v>
      </c>
      <c r="BA1089" s="10">
        <f t="shared" si="759"/>
        <v>0.21239233856041087</v>
      </c>
      <c r="BB1089" s="10">
        <f t="shared" si="760"/>
        <v>4.1565741255891773E-8</v>
      </c>
      <c r="BC1089" s="10">
        <f t="shared" si="761"/>
        <v>3.327627905552607E-4</v>
      </c>
      <c r="BD1089" s="10">
        <f t="shared" si="762"/>
        <v>0.83694725053600383</v>
      </c>
      <c r="BE1089" s="10">
        <f t="shared" si="763"/>
        <v>1.0468857369864571E-19</v>
      </c>
      <c r="BF1089" s="10">
        <f t="shared" si="764"/>
        <v>0.15378942174341967</v>
      </c>
      <c r="BG1089" s="10">
        <f t="shared" si="765"/>
        <v>6.1506645187113608E-2</v>
      </c>
      <c r="BH1089" s="10">
        <f t="shared" si="766"/>
        <v>0.1238845979498944</v>
      </c>
      <c r="BI1089" s="10">
        <f t="shared" si="767"/>
        <v>8.5209614703379719E-2</v>
      </c>
      <c r="BJ1089" s="10">
        <f t="shared" si="768"/>
        <v>0.37236731059336009</v>
      </c>
      <c r="BK1089" s="10">
        <f t="shared" si="769"/>
        <v>0.7991017780038977</v>
      </c>
      <c r="BL1089" s="10">
        <f t="shared" si="770"/>
        <v>1.0545258892970216E-8</v>
      </c>
      <c r="BM1089" s="10">
        <f t="shared" si="771"/>
        <v>0.13598758847020326</v>
      </c>
      <c r="BN1089" s="8">
        <f t="shared" si="753"/>
        <v>1.0478992822319486</v>
      </c>
      <c r="BO1089" s="8">
        <f t="shared" si="772"/>
        <v>13.537753081139499</v>
      </c>
      <c r="BP1089" s="8">
        <f t="shared" si="773"/>
        <v>14.031816411047826</v>
      </c>
      <c r="CS1089" s="1">
        <v>4.2145488565795503E-2</v>
      </c>
      <c r="CT1089">
        <v>-3.3096554099990022E-4</v>
      </c>
      <c r="CU1089">
        <v>3.077992477600892E-2</v>
      </c>
      <c r="CV1089" s="11">
        <f>MAX(CS$3:CS1089)</f>
        <v>0.17602637282850145</v>
      </c>
      <c r="CW1089" s="11">
        <f>MAX(CT$3:CT1089)</f>
        <v>0.24542544664084021</v>
      </c>
      <c r="CX1089" s="11">
        <f>MAX(CU$3:CU1089)</f>
        <v>0.40589637071783868</v>
      </c>
      <c r="CY1089" s="11">
        <f t="shared" si="774"/>
        <v>-0.13388088426270595</v>
      </c>
      <c r="CZ1089" s="11">
        <f t="shared" si="775"/>
        <v>-0.24575641218184011</v>
      </c>
      <c r="DA1089" s="11">
        <f t="shared" si="776"/>
        <v>-0.37511644594182975</v>
      </c>
    </row>
    <row r="1090" spans="1:105" x14ac:dyDescent="0.3">
      <c r="A1090" s="6">
        <v>44554</v>
      </c>
      <c r="B1090" s="1">
        <v>4.3048878586652448E-2</v>
      </c>
      <c r="C1090" s="1">
        <v>2.984023463617038E-2</v>
      </c>
      <c r="D1090" s="1">
        <v>1.6307934681115807E-3</v>
      </c>
      <c r="E1090" s="1">
        <v>3.8948195377753972E-2</v>
      </c>
      <c r="F1090" s="1">
        <v>5.6412201468393944E-2</v>
      </c>
      <c r="G1090" s="1">
        <v>7.5032398067307576E-2</v>
      </c>
      <c r="H1090" s="1">
        <v>0.17664840891927133</v>
      </c>
      <c r="I1090" s="1">
        <v>3.3540016219465105E-2</v>
      </c>
      <c r="J1090" s="1">
        <v>5.0495952915194021E-2</v>
      </c>
      <c r="K1090" s="1">
        <v>3.6847140035747558E-2</v>
      </c>
      <c r="L1090" s="1">
        <v>-7.8008751254294934E-2</v>
      </c>
      <c r="M1090" s="1">
        <v>4.3393990027562494E-2</v>
      </c>
      <c r="N1090" s="1">
        <v>4.6451921277204565E-2</v>
      </c>
      <c r="O1090" s="1">
        <v>3.0125639970246854E-2</v>
      </c>
      <c r="P1090" s="1">
        <v>7.1301319703024724E-2</v>
      </c>
      <c r="Q1090" s="1">
        <v>0.10183581287896198</v>
      </c>
      <c r="R1090" s="1">
        <v>-1.2334530289435566</v>
      </c>
      <c r="S1090" s="1">
        <v>6.710171908336407E-2</v>
      </c>
      <c r="T1090">
        <v>4.3004119999999998E-5</v>
      </c>
      <c r="U1090">
        <v>7.0677985317958325E-2</v>
      </c>
      <c r="V1090">
        <v>3.730776479597267E-2</v>
      </c>
      <c r="Y1090">
        <f t="shared" ref="Y1090:Y1153" si="777">IF(B1090&lt;BU$8,B1090,0)</f>
        <v>0</v>
      </c>
      <c r="Z1090">
        <f t="shared" ref="Z1090:Z1153" si="778">IF(C1090&lt;BV$8,C1090,0)</f>
        <v>0</v>
      </c>
      <c r="AA1090">
        <f t="shared" ref="AA1090:AA1153" si="779">IF(D1090&lt;BW$8,D1090,0)</f>
        <v>0</v>
      </c>
      <c r="AB1090">
        <f t="shared" ref="AB1090:AB1153" si="780">IF(E1090&lt;BX$8,E1090,0)</f>
        <v>0</v>
      </c>
      <c r="AC1090">
        <f t="shared" ref="AC1090:AC1153" si="781">IF(F1090&lt;BY$8,F1090,0)</f>
        <v>0</v>
      </c>
      <c r="AD1090">
        <f t="shared" ref="AD1090:AD1153" si="782">IF(G1090&lt;BZ$8,G1090,0)</f>
        <v>0</v>
      </c>
      <c r="AE1090">
        <f t="shared" ref="AE1090:AE1153" si="783">IF(H1090&lt;CA$8,H1090,0)</f>
        <v>0</v>
      </c>
      <c r="AF1090">
        <f t="shared" ref="AF1090:AF1153" si="784">IF(I1090&lt;CB$8,I1090,0)</f>
        <v>0</v>
      </c>
      <c r="AG1090">
        <f t="shared" ref="AG1090:AG1153" si="785">IF(J1090&lt;CC$8,J1090,0)</f>
        <v>0</v>
      </c>
      <c r="AH1090">
        <f t="shared" ref="AH1090:AH1153" si="786">IF(K1090&lt;CD$8,K1090,0)</f>
        <v>0</v>
      </c>
      <c r="AI1090">
        <f t="shared" ref="AI1090:AI1153" si="787">IF(L1090&lt;CE$8,L1090,0)</f>
        <v>0</v>
      </c>
      <c r="AJ1090">
        <f t="shared" ref="AJ1090:AJ1153" si="788">IF(M1090&lt;CF$8,M1090,0)</f>
        <v>0</v>
      </c>
      <c r="AK1090">
        <f t="shared" ref="AK1090:AK1153" si="789">IF(N1090&lt;CG$8,N1090,0)</f>
        <v>0</v>
      </c>
      <c r="AL1090">
        <f t="shared" ref="AL1090:AL1153" si="790">IF(O1090&lt;CH$8,O1090,0)</f>
        <v>0</v>
      </c>
      <c r="AM1090">
        <f t="shared" ref="AM1090:AM1153" si="791">IF(P1090&lt;CI$8,P1090,0)</f>
        <v>0</v>
      </c>
      <c r="AN1090">
        <f t="shared" ref="AN1090:AN1153" si="792">IF(Q1090&lt;CJ$8,Q1090,0)</f>
        <v>0</v>
      </c>
      <c r="AO1090">
        <f t="shared" ref="AO1090:AO1153" si="793">IF(R1090&lt;CK$8,R1090,0)</f>
        <v>-1.2334530289435566</v>
      </c>
      <c r="AP1090">
        <f t="shared" ref="AP1090:AP1153" si="794">IF(S1090&lt;CL$8,S1090,0)</f>
        <v>0</v>
      </c>
      <c r="AQ1090">
        <f t="shared" ref="AQ1090:AQ1153" si="795">IF(T1090&lt;CM$8,T1090,0)</f>
        <v>0</v>
      </c>
      <c r="AR1090">
        <f t="shared" ref="AR1090:AR1153" si="796">IF(U1090&lt;BS$8,U1090,0)</f>
        <v>0</v>
      </c>
      <c r="AS1090">
        <f t="shared" ref="AS1090:AS1153" si="797">IF(V1090&lt;BT$8,V1090,0)</f>
        <v>0</v>
      </c>
      <c r="AU1090" s="6">
        <v>44554</v>
      </c>
      <c r="AV1090" s="10">
        <f t="shared" si="754"/>
        <v>5.6318279335953019</v>
      </c>
      <c r="AW1090" s="10">
        <f t="shared" si="755"/>
        <v>6.4415049547096999</v>
      </c>
      <c r="AX1090" s="10">
        <f t="shared" si="756"/>
        <v>0.99216805696551214</v>
      </c>
      <c r="AY1090" s="10">
        <f t="shared" si="757"/>
        <v>0.33965989812338138</v>
      </c>
      <c r="AZ1090" s="10">
        <f t="shared" si="758"/>
        <v>2.8308664132294026</v>
      </c>
      <c r="BA1090" s="10">
        <f t="shared" si="759"/>
        <v>0.22832864505372197</v>
      </c>
      <c r="BB1090" s="10">
        <f t="shared" si="760"/>
        <v>4.8908263314295166E-8</v>
      </c>
      <c r="BC1090" s="10">
        <f t="shared" si="761"/>
        <v>3.4392365994771859E-4</v>
      </c>
      <c r="BD1090" s="10">
        <f t="shared" si="762"/>
        <v>0.87920969949157102</v>
      </c>
      <c r="BE1090" s="10">
        <f t="shared" si="763"/>
        <v>1.0854604823386238E-19</v>
      </c>
      <c r="BF1090" s="10">
        <f t="shared" si="764"/>
        <v>0.14179250099709539</v>
      </c>
      <c r="BG1090" s="10">
        <f t="shared" si="765"/>
        <v>6.4175663934992036E-2</v>
      </c>
      <c r="BH1090" s="10">
        <f t="shared" si="766"/>
        <v>0.12963927554132104</v>
      </c>
      <c r="BI1090" s="10">
        <f t="shared" si="767"/>
        <v>8.7776608877937173E-2</v>
      </c>
      <c r="BJ1090" s="10">
        <f t="shared" si="768"/>
        <v>0.3989175912529328</v>
      </c>
      <c r="BK1090" s="10">
        <f t="shared" si="769"/>
        <v>0.8804789571399485</v>
      </c>
      <c r="BL1090" s="10">
        <f t="shared" si="770"/>
        <v>-2.4618226295578732E-9</v>
      </c>
      <c r="BM1090" s="10">
        <f t="shared" si="771"/>
        <v>0.14511258943055494</v>
      </c>
      <c r="BN1090" s="8">
        <f t="shared" si="753"/>
        <v>1.0479443462184295</v>
      </c>
      <c r="BO1090" s="8">
        <f t="shared" si="772"/>
        <v>14.49457419464642</v>
      </c>
      <c r="BP1090" s="8">
        <f t="shared" si="773"/>
        <v>14.55531211737147</v>
      </c>
      <c r="CS1090" s="1">
        <v>-7.9534063541283357E-3</v>
      </c>
      <c r="CT1090">
        <v>-7.9340954856016704E-3</v>
      </c>
      <c r="CU1090">
        <v>-8.5995117686466539E-3</v>
      </c>
      <c r="CV1090" s="11">
        <f>MAX(CS$3:CS1090)</f>
        <v>0.17602637282850145</v>
      </c>
      <c r="CW1090" s="11">
        <f>MAX(CT$3:CT1090)</f>
        <v>0.24542544664084021</v>
      </c>
      <c r="CX1090" s="11">
        <f>MAX(CU$3:CU1090)</f>
        <v>0.40589637071783868</v>
      </c>
      <c r="CY1090" s="11">
        <f t="shared" si="774"/>
        <v>-0.18397977918262978</v>
      </c>
      <c r="CZ1090" s="11">
        <f t="shared" si="775"/>
        <v>-0.25335954212644185</v>
      </c>
      <c r="DA1090" s="11">
        <f t="shared" si="776"/>
        <v>-0.41449588248648533</v>
      </c>
    </row>
    <row r="1091" spans="1:105" x14ac:dyDescent="0.3">
      <c r="A1091" s="6">
        <v>44555</v>
      </c>
      <c r="B1091" s="1">
        <v>-2.336966376306822E-4</v>
      </c>
      <c r="C1091" s="1">
        <v>-1.4301893207245059E-2</v>
      </c>
      <c r="D1091" s="1">
        <v>6.9640068165877583E-5</v>
      </c>
      <c r="E1091" s="1">
        <v>-8.6313690767891485E-2</v>
      </c>
      <c r="F1091" s="1">
        <v>2.1471897927411429E-2</v>
      </c>
      <c r="G1091" s="1">
        <v>2.0226417926338256E-2</v>
      </c>
      <c r="H1091" s="1">
        <v>8.4887163992547199E-2</v>
      </c>
      <c r="I1091" s="1">
        <v>6.2632882447785209E-3</v>
      </c>
      <c r="J1091" s="1">
        <v>-1.2923893202641359E-2</v>
      </c>
      <c r="K1091" s="1">
        <v>2.6155334337198445E-3</v>
      </c>
      <c r="L1091" s="1">
        <v>-2.0979665398086853E-2</v>
      </c>
      <c r="M1091" s="1">
        <v>-2.0990308778463255E-2</v>
      </c>
      <c r="N1091" s="1">
        <v>-6.7107231152382799E-3</v>
      </c>
      <c r="O1091" s="1">
        <v>-2.7937741945479851E-3</v>
      </c>
      <c r="P1091" s="1">
        <v>-3.0735583269220549E-2</v>
      </c>
      <c r="Q1091" s="1">
        <v>-3.2751013519718528E-2</v>
      </c>
      <c r="R1091" s="1">
        <v>-1.9113357293401857E-4</v>
      </c>
      <c r="S1091" s="1">
        <v>-2.6890970302982525E-2</v>
      </c>
      <c r="T1091">
        <v>4.3004119999999998E-5</v>
      </c>
      <c r="U1091">
        <v>-2.2957539485543321E-3</v>
      </c>
      <c r="V1091">
        <v>-8.0134927287347224E-3</v>
      </c>
      <c r="Y1091">
        <f t="shared" si="777"/>
        <v>0</v>
      </c>
      <c r="Z1091">
        <f t="shared" si="778"/>
        <v>0</v>
      </c>
      <c r="AA1091">
        <f t="shared" si="779"/>
        <v>0</v>
      </c>
      <c r="AB1091">
        <f t="shared" si="780"/>
        <v>-8.6313690767891485E-2</v>
      </c>
      <c r="AC1091">
        <f t="shared" si="781"/>
        <v>0</v>
      </c>
      <c r="AD1091">
        <f t="shared" si="782"/>
        <v>0</v>
      </c>
      <c r="AE1091">
        <f t="shared" si="783"/>
        <v>0</v>
      </c>
      <c r="AF1091">
        <f t="shared" si="784"/>
        <v>0</v>
      </c>
      <c r="AG1091">
        <f t="shared" si="785"/>
        <v>0</v>
      </c>
      <c r="AH1091">
        <f t="shared" si="786"/>
        <v>0</v>
      </c>
      <c r="AI1091">
        <f t="shared" si="787"/>
        <v>0</v>
      </c>
      <c r="AJ1091">
        <f t="shared" si="788"/>
        <v>0</v>
      </c>
      <c r="AK1091">
        <f t="shared" si="789"/>
        <v>0</v>
      </c>
      <c r="AL1091">
        <f t="shared" si="790"/>
        <v>0</v>
      </c>
      <c r="AM1091">
        <f t="shared" si="791"/>
        <v>0</v>
      </c>
      <c r="AN1091">
        <f t="shared" si="792"/>
        <v>0</v>
      </c>
      <c r="AO1091">
        <f t="shared" si="793"/>
        <v>0</v>
      </c>
      <c r="AP1091">
        <f t="shared" si="794"/>
        <v>0</v>
      </c>
      <c r="AQ1091">
        <f t="shared" si="795"/>
        <v>0</v>
      </c>
      <c r="AR1091">
        <f t="shared" si="796"/>
        <v>0</v>
      </c>
      <c r="AS1091">
        <f t="shared" si="797"/>
        <v>0</v>
      </c>
      <c r="AU1091" s="6">
        <v>44555</v>
      </c>
      <c r="AV1091" s="10">
        <f t="shared" si="754"/>
        <v>5.6305117943435059</v>
      </c>
      <c r="AW1091" s="10">
        <f t="shared" si="755"/>
        <v>6.3493792387535022</v>
      </c>
      <c r="AX1091" s="10">
        <f t="shared" si="756"/>
        <v>0.99223715161663129</v>
      </c>
      <c r="AY1091" s="10">
        <f t="shared" si="757"/>
        <v>0.31034259871050629</v>
      </c>
      <c r="AZ1091" s="10">
        <f t="shared" si="758"/>
        <v>2.8916504879004012</v>
      </c>
      <c r="BA1091" s="10">
        <f t="shared" si="759"/>
        <v>0.23294691565313311</v>
      </c>
      <c r="BB1091" s="10">
        <f t="shared" si="760"/>
        <v>5.3059947082846426E-8</v>
      </c>
      <c r="BC1091" s="10">
        <f t="shared" si="761"/>
        <v>3.4607775296417037E-4</v>
      </c>
      <c r="BD1091" s="10">
        <f t="shared" si="762"/>
        <v>0.8678468872326156</v>
      </c>
      <c r="BE1091" s="10">
        <f t="shared" si="763"/>
        <v>1.0882995405211621E-19</v>
      </c>
      <c r="BF1091" s="10">
        <f t="shared" si="764"/>
        <v>0.13881774177021844</v>
      </c>
      <c r="BG1091" s="10">
        <f t="shared" si="765"/>
        <v>6.2828596932933661E-2</v>
      </c>
      <c r="BH1091" s="10">
        <f t="shared" si="766"/>
        <v>0.12876930225830316</v>
      </c>
      <c r="BI1091" s="10">
        <f t="shared" si="767"/>
        <v>8.7531380853169069E-2</v>
      </c>
      <c r="BJ1091" s="10">
        <f t="shared" si="768"/>
        <v>0.38665662640942139</v>
      </c>
      <c r="BK1091" s="10">
        <f t="shared" si="769"/>
        <v>0.85164237891083039</v>
      </c>
      <c r="BL1091" s="10">
        <f t="shared" si="770"/>
        <v>-2.461352092602756E-9</v>
      </c>
      <c r="BM1091" s="10">
        <f t="shared" si="771"/>
        <v>0.14121037109758899</v>
      </c>
      <c r="BN1091" s="8">
        <f t="shared" ref="BN1091:BN1154" si="798">BN1090*(1+$BU$4)</f>
        <v>1.0479894121428475</v>
      </c>
      <c r="BO1091" s="8">
        <f t="shared" si="772"/>
        <v>14.461298218706448</v>
      </c>
      <c r="BP1091" s="8">
        <f t="shared" si="773"/>
        <v>14.438673229554448</v>
      </c>
      <c r="CS1091" s="1">
        <v>4.3048878586652448E-2</v>
      </c>
      <c r="CT1091">
        <v>7.0677985317958325E-2</v>
      </c>
      <c r="CU1091">
        <v>3.730776479597267E-2</v>
      </c>
      <c r="CV1091" s="11">
        <f>MAX(CS$3:CS1091)</f>
        <v>0.17602637282850145</v>
      </c>
      <c r="CW1091" s="11">
        <f>MAX(CT$3:CT1091)</f>
        <v>0.24542544664084021</v>
      </c>
      <c r="CX1091" s="11">
        <f>MAX(CU$3:CU1091)</f>
        <v>0.40589637071783868</v>
      </c>
      <c r="CY1091" s="11">
        <f t="shared" si="774"/>
        <v>-0.13297749424184901</v>
      </c>
      <c r="CZ1091" s="11">
        <f t="shared" si="775"/>
        <v>-0.17474746132288188</v>
      </c>
      <c r="DA1091" s="11">
        <f t="shared" si="776"/>
        <v>-0.36858860592186604</v>
      </c>
    </row>
    <row r="1092" spans="1:105" x14ac:dyDescent="0.3">
      <c r="A1092" s="6">
        <v>44556</v>
      </c>
      <c r="B1092" s="1">
        <v>-4.4358327229385361E-3</v>
      </c>
      <c r="C1092" s="1">
        <v>1.3582529269779249E-2</v>
      </c>
      <c r="D1092" s="1">
        <v>-1.8940071097890048E-3</v>
      </c>
      <c r="E1092" s="1">
        <v>1.5262884150532011E-2</v>
      </c>
      <c r="F1092" s="1">
        <v>2.2729090469571205E-2</v>
      </c>
      <c r="G1092" s="1">
        <v>1.4548301925857151E-2</v>
      </c>
      <c r="H1092" s="1">
        <v>-3.002337696225604E-2</v>
      </c>
      <c r="I1092" s="1">
        <v>-9.1606739289523311E-3</v>
      </c>
      <c r="J1092" s="1">
        <v>-1.7417202620773346E-2</v>
      </c>
      <c r="K1092" s="1">
        <v>-3.635429703293567E-3</v>
      </c>
      <c r="L1092" s="1">
        <v>-2.1327197452249883E-2</v>
      </c>
      <c r="M1092" s="1">
        <v>7.8469724333960975E-4</v>
      </c>
      <c r="N1092" s="1">
        <v>-1.08169474399782E-2</v>
      </c>
      <c r="O1092" s="1">
        <v>1.7673389449244504E-2</v>
      </c>
      <c r="P1092" s="1">
        <v>4.0029909168387071E-2</v>
      </c>
      <c r="Q1092" s="1">
        <v>3.9463427267329446E-2</v>
      </c>
      <c r="R1092" s="1">
        <v>1.2160217912015563</v>
      </c>
      <c r="S1092" s="1">
        <v>2.7264878355485713E-2</v>
      </c>
      <c r="T1092">
        <v>4.3004119999999998E-5</v>
      </c>
      <c r="U1092">
        <v>3.0686718003448618E-3</v>
      </c>
      <c r="V1092">
        <v>3.3714362341022469E-3</v>
      </c>
      <c r="Y1092">
        <f t="shared" si="777"/>
        <v>0</v>
      </c>
      <c r="Z1092">
        <f t="shared" si="778"/>
        <v>0</v>
      </c>
      <c r="AA1092">
        <f t="shared" si="779"/>
        <v>0</v>
      </c>
      <c r="AB1092">
        <f t="shared" si="780"/>
        <v>0</v>
      </c>
      <c r="AC1092">
        <f t="shared" si="781"/>
        <v>0</v>
      </c>
      <c r="AD1092">
        <f t="shared" si="782"/>
        <v>0</v>
      </c>
      <c r="AE1092">
        <f t="shared" si="783"/>
        <v>0</v>
      </c>
      <c r="AF1092">
        <f t="shared" si="784"/>
        <v>0</v>
      </c>
      <c r="AG1092">
        <f t="shared" si="785"/>
        <v>0</v>
      </c>
      <c r="AH1092">
        <f t="shared" si="786"/>
        <v>0</v>
      </c>
      <c r="AI1092">
        <f t="shared" si="787"/>
        <v>0</v>
      </c>
      <c r="AJ1092">
        <f t="shared" si="788"/>
        <v>0</v>
      </c>
      <c r="AK1092">
        <f t="shared" si="789"/>
        <v>0</v>
      </c>
      <c r="AL1092">
        <f t="shared" si="790"/>
        <v>0</v>
      </c>
      <c r="AM1092">
        <f t="shared" si="791"/>
        <v>0</v>
      </c>
      <c r="AN1092">
        <f t="shared" si="792"/>
        <v>0</v>
      </c>
      <c r="AO1092">
        <f t="shared" si="793"/>
        <v>0</v>
      </c>
      <c r="AP1092">
        <f t="shared" si="794"/>
        <v>0</v>
      </c>
      <c r="AQ1092">
        <f t="shared" si="795"/>
        <v>0</v>
      </c>
      <c r="AR1092">
        <f t="shared" si="796"/>
        <v>0</v>
      </c>
      <c r="AS1092">
        <f t="shared" si="797"/>
        <v>0</v>
      </c>
      <c r="AU1092" s="6">
        <v>44556</v>
      </c>
      <c r="AV1092" s="10">
        <f t="shared" ref="AV1092:AV1155" si="799">AV1091*(1+B1092)</f>
        <v>5.6055357858792654</v>
      </c>
      <c r="AW1092" s="10">
        <f t="shared" ref="AW1092:AW1155" si="800">AW1091*(1+C1092)</f>
        <v>6.4356198681088008</v>
      </c>
      <c r="AX1092" s="10">
        <f t="shared" ref="AX1092:AX1155" si="801">AX1091*(1+D1092)</f>
        <v>0.9903578473968726</v>
      </c>
      <c r="AY1092" s="10">
        <f t="shared" ref="AY1092:AY1155" si="802">AY1091*(1+E1092)</f>
        <v>0.31507932184159981</v>
      </c>
      <c r="AZ1092" s="10">
        <f t="shared" ref="AZ1092:AZ1155" si="803">AZ1091*(1+F1092)</f>
        <v>2.9573750734462689</v>
      </c>
      <c r="BA1092" s="10">
        <f t="shared" ref="BA1092:BA1155" si="804">BA1091*(1+G1092)</f>
        <v>0.23633589771475208</v>
      </c>
      <c r="BB1092" s="10">
        <f t="shared" ref="BB1092:BB1155" si="805">BB1091*(1+H1092)</f>
        <v>5.1466908289980774E-8</v>
      </c>
      <c r="BC1092" s="10">
        <f t="shared" ref="BC1092:BC1155" si="806">BC1091*(1+I1092)</f>
        <v>3.429074475152011E-4</v>
      </c>
      <c r="BD1092" s="10">
        <f t="shared" ref="BD1092:BD1155" si="807">BD1091*(1+J1092)</f>
        <v>0.85273142215387765</v>
      </c>
      <c r="BE1092" s="10">
        <f t="shared" ref="BE1092:BE1155" si="808">BE1091*(1+K1092)</f>
        <v>1.0843431040454707E-19</v>
      </c>
      <c r="BF1092" s="10">
        <f t="shared" ref="BF1092:BF1155" si="809">BF1091*(1+L1092)</f>
        <v>0.13585714838160956</v>
      </c>
      <c r="BG1092" s="10">
        <f t="shared" ref="BG1092:BG1155" si="810">BG1091*(1+M1092)</f>
        <v>6.2877898359749829E-2</v>
      </c>
      <c r="BH1092" s="10">
        <f t="shared" ref="BH1092:BH1155" si="811">BH1091*(1+N1092)</f>
        <v>0.12737641148389242</v>
      </c>
      <c r="BI1092" s="10">
        <f t="shared" ref="BI1092:BI1155" si="812">BI1091*(1+O1092)</f>
        <v>8.9078357036017269E-2</v>
      </c>
      <c r="BJ1092" s="10">
        <f t="shared" ref="BJ1092:BJ1155" si="813">BJ1091*(1+P1092)</f>
        <v>0.40213445604394554</v>
      </c>
      <c r="BK1092" s="10">
        <f t="shared" ref="BK1092:BK1155" si="814">BK1091*(1+Q1092)</f>
        <v>0.88525110598875345</v>
      </c>
      <c r="BL1092" s="10">
        <f t="shared" ref="BL1092:BL1155" si="815">BL1091*(1+R1092)</f>
        <v>-5.4544098730272586E-9</v>
      </c>
      <c r="BM1092" s="10">
        <f t="shared" ref="BM1092:BM1155" si="816">BM1091*(1+S1092)</f>
        <v>0.14506045468809775</v>
      </c>
      <c r="BN1092" s="8">
        <f t="shared" si="798"/>
        <v>1.0480344800052859</v>
      </c>
      <c r="BO1092" s="8">
        <f t="shared" ref="BO1092:BO1155" si="817">BO1091*(1+U1092)</f>
        <v>14.505675196746568</v>
      </c>
      <c r="BP1092" s="8">
        <f t="shared" ref="BP1092:BP1155" si="818">BP1091*(1+V1092)</f>
        <v>14.487352295652929</v>
      </c>
      <c r="CS1092" s="1">
        <v>-2.336966376306822E-4</v>
      </c>
      <c r="CT1092">
        <v>-2.2957539485543321E-3</v>
      </c>
      <c r="CU1092">
        <v>-8.0134927287347224E-3</v>
      </c>
      <c r="CV1092" s="11">
        <f>MAX(CS$3:CS1092)</f>
        <v>0.17602637282850145</v>
      </c>
      <c r="CW1092" s="11">
        <f>MAX(CT$3:CT1092)</f>
        <v>0.24542544664084021</v>
      </c>
      <c r="CX1092" s="11">
        <f>MAX(CU$3:CU1092)</f>
        <v>0.40589637071783868</v>
      </c>
      <c r="CY1092" s="11">
        <f t="shared" ref="CY1092:CY1155" si="819">CS1092-CV1092</f>
        <v>-0.17626006946613212</v>
      </c>
      <c r="CZ1092" s="11">
        <f t="shared" ref="CZ1092:CZ1155" si="820">CT1092-CW1092</f>
        <v>-0.24772120058939454</v>
      </c>
      <c r="DA1092" s="11">
        <f t="shared" ref="DA1092:DA1155" si="821">CU1092-CX1092</f>
        <v>-0.41390986344657343</v>
      </c>
    </row>
    <row r="1093" spans="1:105" x14ac:dyDescent="0.3">
      <c r="A1093" s="6">
        <v>44557</v>
      </c>
      <c r="B1093" s="1">
        <v>3.7308942253382561E-3</v>
      </c>
      <c r="C1093" s="1">
        <v>-8.6836542648854181E-3</v>
      </c>
      <c r="D1093" s="1">
        <v>7.1014560513407807E-4</v>
      </c>
      <c r="E1093" s="1">
        <v>-6.469293788556746E-3</v>
      </c>
      <c r="F1093" s="1">
        <v>-8.6331439295096891E-3</v>
      </c>
      <c r="G1093" s="1">
        <v>-1.3496469367754751E-2</v>
      </c>
      <c r="H1093" s="1">
        <v>-1.0559055954331016E-2</v>
      </c>
      <c r="I1093" s="1">
        <v>-4.7744571799371097E-2</v>
      </c>
      <c r="J1093" s="1">
        <v>-1.536971293042717E-2</v>
      </c>
      <c r="K1093" s="1">
        <v>0.13091213306402413</v>
      </c>
      <c r="L1093" s="1">
        <v>-2.0761025087583481E-2</v>
      </c>
      <c r="M1093" s="1">
        <v>-5.5078160177557435E-3</v>
      </c>
      <c r="N1093" s="1">
        <v>0.14071708762991048</v>
      </c>
      <c r="O1093" s="1">
        <v>-2.855238050873608E-2</v>
      </c>
      <c r="P1093" s="1">
        <v>3.07304769108422E-3</v>
      </c>
      <c r="Q1093" s="1">
        <v>2.220055505662585E-2</v>
      </c>
      <c r="R1093" s="1">
        <v>-1.1554722975037144</v>
      </c>
      <c r="S1093" s="1">
        <v>4.80930199108731E-2</v>
      </c>
      <c r="T1093">
        <v>4.3004119999999998E-5</v>
      </c>
      <c r="U1093">
        <v>8.2868027333448842E-3</v>
      </c>
      <c r="V1093">
        <v>-2.2410377147220831E-3</v>
      </c>
      <c r="Y1093">
        <f t="shared" si="777"/>
        <v>0</v>
      </c>
      <c r="Z1093">
        <f t="shared" si="778"/>
        <v>0</v>
      </c>
      <c r="AA1093">
        <f t="shared" si="779"/>
        <v>0</v>
      </c>
      <c r="AB1093">
        <f t="shared" si="780"/>
        <v>0</v>
      </c>
      <c r="AC1093">
        <f t="shared" si="781"/>
        <v>0</v>
      </c>
      <c r="AD1093">
        <f t="shared" si="782"/>
        <v>0</v>
      </c>
      <c r="AE1093">
        <f t="shared" si="783"/>
        <v>0</v>
      </c>
      <c r="AF1093">
        <f t="shared" si="784"/>
        <v>0</v>
      </c>
      <c r="AG1093">
        <f t="shared" si="785"/>
        <v>0</v>
      </c>
      <c r="AH1093">
        <f t="shared" si="786"/>
        <v>0</v>
      </c>
      <c r="AI1093">
        <f t="shared" si="787"/>
        <v>0</v>
      </c>
      <c r="AJ1093">
        <f t="shared" si="788"/>
        <v>0</v>
      </c>
      <c r="AK1093">
        <f t="shared" si="789"/>
        <v>0</v>
      </c>
      <c r="AL1093">
        <f t="shared" si="790"/>
        <v>0</v>
      </c>
      <c r="AM1093">
        <f t="shared" si="791"/>
        <v>0</v>
      </c>
      <c r="AN1093">
        <f t="shared" si="792"/>
        <v>0</v>
      </c>
      <c r="AO1093">
        <f t="shared" si="793"/>
        <v>-1.1554722975037144</v>
      </c>
      <c r="AP1093">
        <f t="shared" si="794"/>
        <v>0</v>
      </c>
      <c r="AQ1093">
        <f t="shared" si="795"/>
        <v>0</v>
      </c>
      <c r="AR1093">
        <f t="shared" si="796"/>
        <v>0</v>
      </c>
      <c r="AS1093">
        <f t="shared" si="797"/>
        <v>0</v>
      </c>
      <c r="AU1093" s="6">
        <v>44557</v>
      </c>
      <c r="AV1093" s="10">
        <f t="shared" si="799"/>
        <v>5.6264494469727291</v>
      </c>
      <c r="AW1093" s="10">
        <f t="shared" si="800"/>
        <v>6.3797351701939169</v>
      </c>
      <c r="AX1093" s="10">
        <f t="shared" si="801"/>
        <v>0.9910611456697116</v>
      </c>
      <c r="AY1093" s="10">
        <f t="shared" si="802"/>
        <v>0.31304098114190726</v>
      </c>
      <c r="AZ1093" s="10">
        <f t="shared" si="803"/>
        <v>2.9318436287836631</v>
      </c>
      <c r="BA1093" s="10">
        <f t="shared" si="804"/>
        <v>0.23314619751074411</v>
      </c>
      <c r="BB1093" s="10">
        <f t="shared" si="805"/>
        <v>5.0923466325550445E-8</v>
      </c>
      <c r="BC1093" s="10">
        <f t="shared" si="806"/>
        <v>3.2653547826677252E-4</v>
      </c>
      <c r="BD1093" s="10">
        <f t="shared" si="807"/>
        <v>0.8396251849886176</v>
      </c>
      <c r="BE1093" s="10">
        <f t="shared" si="808"/>
        <v>1.2262967727693284E-19</v>
      </c>
      <c r="BF1093" s="10">
        <f t="shared" si="809"/>
        <v>0.13303661471573142</v>
      </c>
      <c r="BG1093" s="10">
        <f t="shared" si="810"/>
        <v>6.2531578464001175E-2</v>
      </c>
      <c r="BH1093" s="10">
        <f t="shared" si="811"/>
        <v>0.14530044914065485</v>
      </c>
      <c r="BI1093" s="10">
        <f t="shared" si="812"/>
        <v>8.6534957890831848E-2</v>
      </c>
      <c r="BJ1093" s="10">
        <f t="shared" si="813"/>
        <v>0.40337023440559683</v>
      </c>
      <c r="BK1093" s="10">
        <f t="shared" si="814"/>
        <v>0.90490417190619565</v>
      </c>
      <c r="BL1093" s="10">
        <f t="shared" si="815"/>
        <v>8.4800963448649091E-10</v>
      </c>
      <c r="BM1093" s="10">
        <f t="shared" si="816"/>
        <v>0.15203685002369274</v>
      </c>
      <c r="BN1093" s="8">
        <f t="shared" si="798"/>
        <v>1.048079549805828</v>
      </c>
      <c r="BO1093" s="8">
        <f t="shared" si="817"/>
        <v>14.625880865615981</v>
      </c>
      <c r="BP1093" s="8">
        <f t="shared" si="818"/>
        <v>14.454885592771905</v>
      </c>
      <c r="CS1093" s="1">
        <v>-4.4358327229385361E-3</v>
      </c>
      <c r="CT1093">
        <v>3.0686718003448618E-3</v>
      </c>
      <c r="CU1093">
        <v>3.3714362341022469E-3</v>
      </c>
      <c r="CV1093" s="11">
        <f>MAX(CS$3:CS1093)</f>
        <v>0.17602637282850145</v>
      </c>
      <c r="CW1093" s="11">
        <f>MAX(CT$3:CT1093)</f>
        <v>0.24542544664084021</v>
      </c>
      <c r="CX1093" s="11">
        <f>MAX(CU$3:CU1093)</f>
        <v>0.40589637071783868</v>
      </c>
      <c r="CY1093" s="11">
        <f t="shared" si="819"/>
        <v>-0.18046220555143999</v>
      </c>
      <c r="CZ1093" s="11">
        <f t="shared" si="820"/>
        <v>-0.24235677484049534</v>
      </c>
      <c r="DA1093" s="11">
        <f t="shared" si="821"/>
        <v>-0.40252493448373644</v>
      </c>
    </row>
    <row r="1094" spans="1:105" x14ac:dyDescent="0.3">
      <c r="A1094" s="6">
        <v>44558</v>
      </c>
      <c r="B1094" s="1">
        <v>-1.5506217117487774E-3</v>
      </c>
      <c r="C1094" s="1">
        <v>-7.3842608118525003E-3</v>
      </c>
      <c r="D1094" s="1">
        <v>-1.3075637617426697E-3</v>
      </c>
      <c r="E1094" s="1">
        <v>6.7866500475283415E-3</v>
      </c>
      <c r="F1094" s="1">
        <v>-1.2865587607271967E-2</v>
      </c>
      <c r="G1094" s="1">
        <v>1.215674029463245E-2</v>
      </c>
      <c r="H1094" s="1">
        <v>-0.17111266895776517</v>
      </c>
      <c r="I1094" s="1">
        <v>6.6131084555928928E-3</v>
      </c>
      <c r="J1094" s="1">
        <v>-2.0170087631441206E-3</v>
      </c>
      <c r="K1094" s="1">
        <v>-6.1241400392217392E-2</v>
      </c>
      <c r="L1094" s="1">
        <v>1.7023375904693196E-2</v>
      </c>
      <c r="M1094" s="1">
        <v>1.3979700639939162E-2</v>
      </c>
      <c r="N1094" s="1">
        <v>-8.0040798363205545E-2</v>
      </c>
      <c r="O1094" s="1">
        <v>4.4111637174257222E-2</v>
      </c>
      <c r="P1094" s="1">
        <v>2.7119634539287722E-2</v>
      </c>
      <c r="Q1094" s="1">
        <v>2.3245439073927267E-2</v>
      </c>
      <c r="R1094" s="1">
        <v>-8.7945770677710991E-2</v>
      </c>
      <c r="S1094" s="1">
        <v>-1.1960267838522044E-2</v>
      </c>
      <c r="T1094">
        <v>4.3004119999999998E-5</v>
      </c>
      <c r="U1094">
        <v>-5.7018438131800847E-3</v>
      </c>
      <c r="V1094">
        <v>-2.300643011883863E-3</v>
      </c>
      <c r="Y1094">
        <f t="shared" si="777"/>
        <v>0</v>
      </c>
      <c r="Z1094">
        <f t="shared" si="778"/>
        <v>0</v>
      </c>
      <c r="AA1094">
        <f t="shared" si="779"/>
        <v>0</v>
      </c>
      <c r="AB1094">
        <f t="shared" si="780"/>
        <v>0</v>
      </c>
      <c r="AC1094">
        <f t="shared" si="781"/>
        <v>0</v>
      </c>
      <c r="AD1094">
        <f t="shared" si="782"/>
        <v>0</v>
      </c>
      <c r="AE1094">
        <f t="shared" si="783"/>
        <v>0</v>
      </c>
      <c r="AF1094">
        <f t="shared" si="784"/>
        <v>0</v>
      </c>
      <c r="AG1094">
        <f t="shared" si="785"/>
        <v>0</v>
      </c>
      <c r="AH1094">
        <f t="shared" si="786"/>
        <v>0</v>
      </c>
      <c r="AI1094">
        <f t="shared" si="787"/>
        <v>0</v>
      </c>
      <c r="AJ1094">
        <f t="shared" si="788"/>
        <v>0</v>
      </c>
      <c r="AK1094">
        <f t="shared" si="789"/>
        <v>0</v>
      </c>
      <c r="AL1094">
        <f t="shared" si="790"/>
        <v>0</v>
      </c>
      <c r="AM1094">
        <f t="shared" si="791"/>
        <v>0</v>
      </c>
      <c r="AN1094">
        <f t="shared" si="792"/>
        <v>0</v>
      </c>
      <c r="AO1094">
        <f t="shared" si="793"/>
        <v>0</v>
      </c>
      <c r="AP1094">
        <f t="shared" si="794"/>
        <v>0</v>
      </c>
      <c r="AQ1094">
        <f t="shared" si="795"/>
        <v>0</v>
      </c>
      <c r="AR1094">
        <f t="shared" si="796"/>
        <v>0</v>
      </c>
      <c r="AS1094">
        <f t="shared" si="797"/>
        <v>0</v>
      </c>
      <c r="AU1094" s="6">
        <v>44558</v>
      </c>
      <c r="AV1094" s="10">
        <f t="shared" si="799"/>
        <v>5.617724952300196</v>
      </c>
      <c r="AW1094" s="10">
        <f t="shared" si="800"/>
        <v>6.3326255417866566</v>
      </c>
      <c r="AX1094" s="10">
        <f t="shared" si="801"/>
        <v>0.98976527002996273</v>
      </c>
      <c r="AY1094" s="10">
        <f t="shared" si="802"/>
        <v>0.31516548073145234</v>
      </c>
      <c r="AZ1094" s="10">
        <f t="shared" si="803"/>
        <v>2.8941237377267246</v>
      </c>
      <c r="BA1094" s="10">
        <f t="shared" si="804"/>
        <v>0.23598049528456333</v>
      </c>
      <c r="BB1094" s="10">
        <f t="shared" si="805"/>
        <v>4.2209816090004629E-8</v>
      </c>
      <c r="BC1094" s="10">
        <f t="shared" si="806"/>
        <v>3.2869489279914959E-4</v>
      </c>
      <c r="BD1094" s="10">
        <f t="shared" si="807"/>
        <v>0.83793165363273903</v>
      </c>
      <c r="BE1094" s="10">
        <f t="shared" si="808"/>
        <v>1.1511966411084779E-19</v>
      </c>
      <c r="BF1094" s="10">
        <f t="shared" si="809"/>
        <v>0.13530134701712515</v>
      </c>
      <c r="BG1094" s="10">
        <f t="shared" si="810"/>
        <v>6.3405751211470782E-2</v>
      </c>
      <c r="BH1094" s="10">
        <f t="shared" si="811"/>
        <v>0.13367048518890448</v>
      </c>
      <c r="BI1094" s="10">
        <f t="shared" si="812"/>
        <v>9.0352156556201838E-2</v>
      </c>
      <c r="BJ1094" s="10">
        <f t="shared" si="813"/>
        <v>0.4143094877467034</v>
      </c>
      <c r="BK1094" s="10">
        <f t="shared" si="814"/>
        <v>0.92593906670198367</v>
      </c>
      <c r="BL1094" s="10">
        <f t="shared" si="815"/>
        <v>7.7343077363945242E-10</v>
      </c>
      <c r="BM1094" s="10">
        <f t="shared" si="816"/>
        <v>0.15021844857608418</v>
      </c>
      <c r="BN1094" s="8">
        <f t="shared" si="798"/>
        <v>1.0481246215445572</v>
      </c>
      <c r="BO1094" s="8">
        <f t="shared" si="817"/>
        <v>14.542486377290061</v>
      </c>
      <c r="BP1094" s="8">
        <f t="shared" si="818"/>
        <v>14.421630061245315</v>
      </c>
      <c r="CS1094" s="1">
        <v>3.7308942253382561E-3</v>
      </c>
      <c r="CT1094">
        <v>8.2868027333448842E-3</v>
      </c>
      <c r="CU1094">
        <v>-2.2410377147220831E-3</v>
      </c>
      <c r="CV1094" s="11">
        <f>MAX(CS$3:CS1094)</f>
        <v>0.17602637282850145</v>
      </c>
      <c r="CW1094" s="11">
        <f>MAX(CT$3:CT1094)</f>
        <v>0.24542544664084021</v>
      </c>
      <c r="CX1094" s="11">
        <f>MAX(CU$3:CU1094)</f>
        <v>0.40589637071783868</v>
      </c>
      <c r="CY1094" s="11">
        <f t="shared" si="819"/>
        <v>-0.17229547860316319</v>
      </c>
      <c r="CZ1094" s="11">
        <f t="shared" si="820"/>
        <v>-0.23713864390749531</v>
      </c>
      <c r="DA1094" s="11">
        <f t="shared" si="821"/>
        <v>-0.40813740843256074</v>
      </c>
    </row>
    <row r="1095" spans="1:105" x14ac:dyDescent="0.3">
      <c r="A1095" s="6">
        <v>44559</v>
      </c>
      <c r="B1095" s="1">
        <v>-6.1927276481825895E-2</v>
      </c>
      <c r="C1095" s="1">
        <v>-6.0558113145078959E-2</v>
      </c>
      <c r="D1095" s="1">
        <v>-1.0766066187793839E-4</v>
      </c>
      <c r="E1095" s="1">
        <v>-7.8636258627755654E-2</v>
      </c>
      <c r="F1095" s="1">
        <v>-7.3963673582599282E-2</v>
      </c>
      <c r="G1095" s="1">
        <v>-0.10589392644859245</v>
      </c>
      <c r="H1095" s="1">
        <v>6.1479970442801173E-2</v>
      </c>
      <c r="I1095" s="1">
        <v>-1.575684435830688E-2</v>
      </c>
      <c r="J1095" s="1">
        <v>-6.4305194858031933E-2</v>
      </c>
      <c r="K1095" s="1">
        <v>-6.5801226872759494E-2</v>
      </c>
      <c r="L1095" s="1">
        <v>-1.4615726743337934E-2</v>
      </c>
      <c r="M1095" s="1">
        <v>-3.3930654362802938E-2</v>
      </c>
      <c r="N1095" s="1">
        <v>-9.3786680673984393E-2</v>
      </c>
      <c r="O1095" s="1">
        <v>-9.9414279710234074E-2</v>
      </c>
      <c r="P1095" s="1">
        <v>-8.3313019433071372E-2</v>
      </c>
      <c r="Q1095" s="1">
        <v>-5.9755908797904642E-2</v>
      </c>
      <c r="R1095" s="1">
        <v>1.3373183556706092</v>
      </c>
      <c r="S1095" s="1">
        <v>-7.8792107055350558E-2</v>
      </c>
      <c r="T1095">
        <v>4.3004119999999998E-5</v>
      </c>
      <c r="U1095">
        <v>-6.3945111924774853E-2</v>
      </c>
      <c r="V1095">
        <v>-5.7809711382201652E-2</v>
      </c>
      <c r="Y1095">
        <f t="shared" si="777"/>
        <v>-6.1927276481825895E-2</v>
      </c>
      <c r="Z1095">
        <f t="shared" si="778"/>
        <v>0</v>
      </c>
      <c r="AA1095">
        <f t="shared" si="779"/>
        <v>0</v>
      </c>
      <c r="AB1095">
        <f t="shared" si="780"/>
        <v>-7.8636258627755654E-2</v>
      </c>
      <c r="AC1095">
        <f t="shared" si="781"/>
        <v>-7.3963673582599282E-2</v>
      </c>
      <c r="AD1095">
        <f t="shared" si="782"/>
        <v>-0.10589392644859245</v>
      </c>
      <c r="AE1095">
        <f t="shared" si="783"/>
        <v>0</v>
      </c>
      <c r="AF1095">
        <f t="shared" si="784"/>
        <v>0</v>
      </c>
      <c r="AG1095">
        <f t="shared" si="785"/>
        <v>0</v>
      </c>
      <c r="AH1095">
        <f t="shared" si="786"/>
        <v>0</v>
      </c>
      <c r="AI1095">
        <f t="shared" si="787"/>
        <v>0</v>
      </c>
      <c r="AJ1095">
        <f t="shared" si="788"/>
        <v>0</v>
      </c>
      <c r="AK1095">
        <f t="shared" si="789"/>
        <v>-9.3786680673984393E-2</v>
      </c>
      <c r="AL1095">
        <f t="shared" si="790"/>
        <v>-9.9414279710234074E-2</v>
      </c>
      <c r="AM1095">
        <f t="shared" si="791"/>
        <v>-8.3313019433071372E-2</v>
      </c>
      <c r="AN1095">
        <f t="shared" si="792"/>
        <v>0</v>
      </c>
      <c r="AO1095">
        <f t="shared" si="793"/>
        <v>0</v>
      </c>
      <c r="AP1095">
        <f t="shared" si="794"/>
        <v>0</v>
      </c>
      <c r="AQ1095">
        <f t="shared" si="795"/>
        <v>0</v>
      </c>
      <c r="AR1095">
        <f t="shared" si="796"/>
        <v>-6.3945111924774853E-2</v>
      </c>
      <c r="AS1095">
        <f t="shared" si="797"/>
        <v>-5.7809711382201652E-2</v>
      </c>
      <c r="AU1095" s="6">
        <v>44559</v>
      </c>
      <c r="AV1095" s="10">
        <f t="shared" si="799"/>
        <v>5.2698345459802489</v>
      </c>
      <c r="AW1095" s="10">
        <f t="shared" si="800"/>
        <v>5.9491336877217229</v>
      </c>
      <c r="AX1095" s="10">
        <f t="shared" si="801"/>
        <v>0.98965871124588745</v>
      </c>
      <c r="AY1095" s="10">
        <f t="shared" si="802"/>
        <v>0.29038204647811289</v>
      </c>
      <c r="AZ1095" s="10">
        <f t="shared" si="803"/>
        <v>2.6800637142818529</v>
      </c>
      <c r="BA1095" s="10">
        <f t="shared" si="804"/>
        <v>0.21099159407359738</v>
      </c>
      <c r="BB1095" s="10">
        <f t="shared" si="805"/>
        <v>4.4804874335614183E-8</v>
      </c>
      <c r="BC1095" s="10">
        <f t="shared" si="806"/>
        <v>3.2351569853194303E-4</v>
      </c>
      <c r="BD1095" s="10">
        <f t="shared" si="807"/>
        <v>0.78404829536817278</v>
      </c>
      <c r="BE1095" s="10">
        <f t="shared" si="808"/>
        <v>1.0754464897517403E-19</v>
      </c>
      <c r="BF1095" s="10">
        <f t="shared" si="809"/>
        <v>0.13332381950111732</v>
      </c>
      <c r="BG1095" s="10">
        <f t="shared" si="810"/>
        <v>6.125435258250049E-2</v>
      </c>
      <c r="BH1095" s="10">
        <f t="shared" si="811"/>
        <v>0.12113397407895612</v>
      </c>
      <c r="BI1095" s="10">
        <f t="shared" si="812"/>
        <v>8.136986199190073E-2</v>
      </c>
      <c r="BJ1095" s="10">
        <f t="shared" si="813"/>
        <v>0.37979211334275648</v>
      </c>
      <c r="BK1095" s="10">
        <f t="shared" si="814"/>
        <v>0.87060873627972302</v>
      </c>
      <c r="BL1095" s="10">
        <f t="shared" si="815"/>
        <v>1.8077539440680121E-9</v>
      </c>
      <c r="BM1095" s="10">
        <f t="shared" si="816"/>
        <v>0.1383824204941887</v>
      </c>
      <c r="BN1095" s="8">
        <f t="shared" si="798"/>
        <v>1.0481696952215569</v>
      </c>
      <c r="BO1095" s="8">
        <f t="shared" si="817"/>
        <v>13.612565458229735</v>
      </c>
      <c r="BP1095" s="8">
        <f t="shared" si="818"/>
        <v>13.58791978974384</v>
      </c>
      <c r="CS1095" s="1">
        <v>-1.5506217117487774E-3</v>
      </c>
      <c r="CT1095">
        <v>-5.7018438131800847E-3</v>
      </c>
      <c r="CU1095">
        <v>-2.300643011883863E-3</v>
      </c>
      <c r="CV1095" s="11">
        <f>MAX(CS$3:CS1095)</f>
        <v>0.17602637282850145</v>
      </c>
      <c r="CW1095" s="11">
        <f>MAX(CT$3:CT1095)</f>
        <v>0.24542544664084021</v>
      </c>
      <c r="CX1095" s="11">
        <f>MAX(CU$3:CU1095)</f>
        <v>0.40589637071783868</v>
      </c>
      <c r="CY1095" s="11">
        <f t="shared" si="819"/>
        <v>-0.17757699454025022</v>
      </c>
      <c r="CZ1095" s="11">
        <f t="shared" si="820"/>
        <v>-0.25112729045402027</v>
      </c>
      <c r="DA1095" s="11">
        <f t="shared" si="821"/>
        <v>-0.40819701372972256</v>
      </c>
    </row>
    <row r="1096" spans="1:105" x14ac:dyDescent="0.3">
      <c r="A1096" s="6">
        <v>44560</v>
      </c>
      <c r="B1096" s="1">
        <v>-2.5855747865884356E-2</v>
      </c>
      <c r="C1096" s="1">
        <v>-4.3742875283737881E-2</v>
      </c>
      <c r="D1096" s="1">
        <v>1.8127899946814893E-3</v>
      </c>
      <c r="E1096" s="1">
        <v>-4.5523541395922351E-2</v>
      </c>
      <c r="F1096" s="1">
        <v>-3.8714175505964316E-2</v>
      </c>
      <c r="G1096" s="1">
        <v>-1.6509900058044674E-2</v>
      </c>
      <c r="H1096" s="1">
        <v>-0.12510907463433002</v>
      </c>
      <c r="I1096" s="1">
        <v>-2.9981517083384243E-2</v>
      </c>
      <c r="J1096" s="1">
        <v>-5.6953884075829691E-3</v>
      </c>
      <c r="K1096" s="1">
        <v>-3.3104753389682801E-2</v>
      </c>
      <c r="L1096" s="1">
        <v>-6.8318790067258856E-2</v>
      </c>
      <c r="M1096" s="1">
        <v>-1.8265571380629314E-2</v>
      </c>
      <c r="N1096" s="1">
        <v>-1.99467544409563E-2</v>
      </c>
      <c r="O1096" s="1">
        <v>-4.0319655841958138E-2</v>
      </c>
      <c r="P1096" s="1">
        <v>-3.1591054474757262E-2</v>
      </c>
      <c r="Q1096" s="1">
        <v>1.9321401073706463E-2</v>
      </c>
      <c r="R1096" s="1">
        <v>-0.17449719955387519</v>
      </c>
      <c r="S1096" s="1">
        <v>-4.5374292347216363E-2</v>
      </c>
      <c r="T1096">
        <v>4.3004119999999998E-5</v>
      </c>
      <c r="U1096">
        <v>-1.1259913932799201E-2</v>
      </c>
      <c r="V1096">
        <v>-3.1956253596712877E-2</v>
      </c>
      <c r="Y1096">
        <f t="shared" si="777"/>
        <v>0</v>
      </c>
      <c r="Z1096">
        <f t="shared" si="778"/>
        <v>0</v>
      </c>
      <c r="AA1096">
        <f t="shared" si="779"/>
        <v>0</v>
      </c>
      <c r="AB1096">
        <f t="shared" si="780"/>
        <v>0</v>
      </c>
      <c r="AC1096">
        <f t="shared" si="781"/>
        <v>0</v>
      </c>
      <c r="AD1096">
        <f t="shared" si="782"/>
        <v>0</v>
      </c>
      <c r="AE1096">
        <f t="shared" si="783"/>
        <v>0</v>
      </c>
      <c r="AF1096">
        <f t="shared" si="784"/>
        <v>0</v>
      </c>
      <c r="AG1096">
        <f t="shared" si="785"/>
        <v>0</v>
      </c>
      <c r="AH1096">
        <f t="shared" si="786"/>
        <v>0</v>
      </c>
      <c r="AI1096">
        <f t="shared" si="787"/>
        <v>0</v>
      </c>
      <c r="AJ1096">
        <f t="shared" si="788"/>
        <v>0</v>
      </c>
      <c r="AK1096">
        <f t="shared" si="789"/>
        <v>0</v>
      </c>
      <c r="AL1096">
        <f t="shared" si="790"/>
        <v>0</v>
      </c>
      <c r="AM1096">
        <f t="shared" si="791"/>
        <v>0</v>
      </c>
      <c r="AN1096">
        <f t="shared" si="792"/>
        <v>0</v>
      </c>
      <c r="AO1096">
        <f t="shared" si="793"/>
        <v>-0.17449719955387519</v>
      </c>
      <c r="AP1096">
        <f t="shared" si="794"/>
        <v>0</v>
      </c>
      <c r="AQ1096">
        <f t="shared" si="795"/>
        <v>0</v>
      </c>
      <c r="AR1096">
        <f t="shared" si="796"/>
        <v>0</v>
      </c>
      <c r="AS1096">
        <f t="shared" si="797"/>
        <v>0</v>
      </c>
      <c r="AU1096" s="6">
        <v>44560</v>
      </c>
      <c r="AV1096" s="10">
        <f t="shared" si="799"/>
        <v>5.1335790326644561</v>
      </c>
      <c r="AW1096" s="10">
        <f t="shared" si="800"/>
        <v>5.6889014747734281</v>
      </c>
      <c r="AX1096" s="10">
        <f t="shared" si="801"/>
        <v>0.99145275465578342</v>
      </c>
      <c r="AY1096" s="10">
        <f t="shared" si="802"/>
        <v>0.27716282736463388</v>
      </c>
      <c r="AZ1096" s="10">
        <f t="shared" si="803"/>
        <v>2.5763072572799786</v>
      </c>
      <c r="BA1096" s="10">
        <f t="shared" si="804"/>
        <v>0.20750814394235476</v>
      </c>
      <c r="BB1096" s="10">
        <f t="shared" si="805"/>
        <v>3.919937796837805E-8</v>
      </c>
      <c r="BC1096" s="10">
        <f t="shared" si="806"/>
        <v>3.1381620708966461E-4</v>
      </c>
      <c r="BD1096" s="10">
        <f t="shared" si="807"/>
        <v>0.77958283579574772</v>
      </c>
      <c r="BE1096" s="10">
        <f t="shared" si="808"/>
        <v>1.0398440989247089E-19</v>
      </c>
      <c r="BF1096" s="10">
        <f t="shared" si="809"/>
        <v>0.12421529746565538</v>
      </c>
      <c r="BG1096" s="10">
        <f t="shared" si="810"/>
        <v>6.0135506833030587E-2</v>
      </c>
      <c r="BH1096" s="10">
        <f t="shared" si="811"/>
        <v>0.11871774444354602</v>
      </c>
      <c r="BI1096" s="10">
        <f t="shared" si="812"/>
        <v>7.8089057160479661E-2</v>
      </c>
      <c r="BJ1096" s="10">
        <f t="shared" si="813"/>
        <v>0.36779408000106228</v>
      </c>
      <c r="BK1096" s="10">
        <f t="shared" si="814"/>
        <v>0.88743011685165618</v>
      </c>
      <c r="BL1096" s="10">
        <f t="shared" si="815"/>
        <v>1.4923059433456713E-9</v>
      </c>
      <c r="BM1096" s="10">
        <f t="shared" si="816"/>
        <v>0.13210341609096996</v>
      </c>
      <c r="BN1096" s="8">
        <f t="shared" si="798"/>
        <v>1.0482147708369105</v>
      </c>
      <c r="BO1096" s="8">
        <f t="shared" si="817"/>
        <v>13.459289142765472</v>
      </c>
      <c r="BP1096" s="8">
        <f t="shared" si="818"/>
        <v>13.153700779090993</v>
      </c>
      <c r="CS1096" s="1">
        <v>-6.1927276481825895E-2</v>
      </c>
      <c r="CT1096">
        <v>-6.3945111924774853E-2</v>
      </c>
      <c r="CU1096">
        <v>-5.7809711382201652E-2</v>
      </c>
      <c r="CV1096" s="11">
        <f>MAX(CS$3:CS1096)</f>
        <v>0.17602637282850145</v>
      </c>
      <c r="CW1096" s="11">
        <f>MAX(CT$3:CT1096)</f>
        <v>0.24542544664084021</v>
      </c>
      <c r="CX1096" s="11">
        <f>MAX(CU$3:CU1096)</f>
        <v>0.40589637071783868</v>
      </c>
      <c r="CY1096" s="11">
        <f t="shared" si="819"/>
        <v>-0.23795364931032734</v>
      </c>
      <c r="CZ1096" s="11">
        <f t="shared" si="820"/>
        <v>-0.30937055856561507</v>
      </c>
      <c r="DA1096" s="11">
        <f t="shared" si="821"/>
        <v>-0.46370608210004033</v>
      </c>
    </row>
    <row r="1097" spans="1:105" x14ac:dyDescent="0.3">
      <c r="A1097" s="6">
        <v>44561</v>
      </c>
      <c r="B1097" s="1">
        <v>1.4618874061631695E-2</v>
      </c>
      <c r="C1097" s="1">
        <v>1.9170739276485761E-2</v>
      </c>
      <c r="D1097" s="1">
        <v>-9.373523093759022E-4</v>
      </c>
      <c r="E1097" s="1">
        <v>2.4921406943999573E-2</v>
      </c>
      <c r="F1097" s="1">
        <v>1.9812795284584135E-2</v>
      </c>
      <c r="G1097" s="1">
        <v>-2.7400503835985561E-3</v>
      </c>
      <c r="H1097" s="1">
        <v>1.680668356762782E-3</v>
      </c>
      <c r="I1097" s="1">
        <v>1.3178774323519186E-2</v>
      </c>
      <c r="J1097" s="1">
        <v>1.7235150179171561E-2</v>
      </c>
      <c r="K1097" s="1">
        <v>-0.11491842743361776</v>
      </c>
      <c r="L1097" s="1">
        <v>-1.6207292239798828E-2</v>
      </c>
      <c r="M1097" s="1">
        <v>4.1815225413630273E-3</v>
      </c>
      <c r="N1097" s="1">
        <v>0.11032567282243161</v>
      </c>
      <c r="O1097" s="1">
        <v>2.7198690006759639E-2</v>
      </c>
      <c r="P1097" s="1">
        <v>2.1904381250264613E-3</v>
      </c>
      <c r="Q1097" s="1">
        <v>5.4482241304489948E-2</v>
      </c>
      <c r="R1097" s="1">
        <v>1.0984997387743146E-2</v>
      </c>
      <c r="S1097" s="1">
        <v>1.1697833231526497E-2</v>
      </c>
      <c r="T1097">
        <v>4.3004119999999998E-5</v>
      </c>
      <c r="U1097">
        <v>-2.5206990696571341E-2</v>
      </c>
      <c r="V1097">
        <v>6.9485775015059757E-3</v>
      </c>
      <c r="Y1097">
        <f t="shared" si="777"/>
        <v>0</v>
      </c>
      <c r="Z1097">
        <f t="shared" si="778"/>
        <v>0</v>
      </c>
      <c r="AA1097">
        <f t="shared" si="779"/>
        <v>0</v>
      </c>
      <c r="AB1097">
        <f t="shared" si="780"/>
        <v>0</v>
      </c>
      <c r="AC1097">
        <f t="shared" si="781"/>
        <v>0</v>
      </c>
      <c r="AD1097">
        <f t="shared" si="782"/>
        <v>0</v>
      </c>
      <c r="AE1097">
        <f t="shared" si="783"/>
        <v>0</v>
      </c>
      <c r="AF1097">
        <f t="shared" si="784"/>
        <v>0</v>
      </c>
      <c r="AG1097">
        <f t="shared" si="785"/>
        <v>0</v>
      </c>
      <c r="AH1097">
        <f t="shared" si="786"/>
        <v>0</v>
      </c>
      <c r="AI1097">
        <f t="shared" si="787"/>
        <v>0</v>
      </c>
      <c r="AJ1097">
        <f t="shared" si="788"/>
        <v>0</v>
      </c>
      <c r="AK1097">
        <f t="shared" si="789"/>
        <v>0</v>
      </c>
      <c r="AL1097">
        <f t="shared" si="790"/>
        <v>0</v>
      </c>
      <c r="AM1097">
        <f t="shared" si="791"/>
        <v>0</v>
      </c>
      <c r="AN1097">
        <f t="shared" si="792"/>
        <v>0</v>
      </c>
      <c r="AO1097">
        <f t="shared" si="793"/>
        <v>0</v>
      </c>
      <c r="AP1097">
        <f t="shared" si="794"/>
        <v>0</v>
      </c>
      <c r="AQ1097">
        <f t="shared" si="795"/>
        <v>0</v>
      </c>
      <c r="AR1097">
        <f t="shared" si="796"/>
        <v>0</v>
      </c>
      <c r="AS1097">
        <f t="shared" si="797"/>
        <v>0</v>
      </c>
      <c r="AU1097" s="6">
        <v>44561</v>
      </c>
      <c r="AV1097" s="10">
        <f t="shared" si="799"/>
        <v>5.2086261780284113</v>
      </c>
      <c r="AW1097" s="10">
        <f t="shared" si="800"/>
        <v>5.7979619217159248</v>
      </c>
      <c r="AX1097" s="10">
        <f t="shared" si="801"/>
        <v>0.99052341412656975</v>
      </c>
      <c r="AY1097" s="10">
        <f t="shared" si="802"/>
        <v>0.2840701149751374</v>
      </c>
      <c r="AZ1097" s="10">
        <f t="shared" si="803"/>
        <v>2.6273511055586551</v>
      </c>
      <c r="BA1097" s="10">
        <f t="shared" si="804"/>
        <v>0.20693956117294568</v>
      </c>
      <c r="BB1097" s="10">
        <f t="shared" si="805"/>
        <v>3.9265259122534289E-8</v>
      </c>
      <c r="BC1097" s="10">
        <f t="shared" si="806"/>
        <v>3.1795192006196208E-4</v>
      </c>
      <c r="BD1097" s="10">
        <f t="shared" si="807"/>
        <v>0.79301906304779191</v>
      </c>
      <c r="BE1097" s="10">
        <f t="shared" si="808"/>
        <v>9.2034685030015404E-20</v>
      </c>
      <c r="BF1097" s="10">
        <f t="shared" si="809"/>
        <v>0.12220210383897596</v>
      </c>
      <c r="BG1097" s="10">
        <f t="shared" si="810"/>
        <v>6.0386964810389195E-2</v>
      </c>
      <c r="BH1097" s="10">
        <f t="shared" si="811"/>
        <v>0.13181535947524173</v>
      </c>
      <c r="BI1097" s="10">
        <f t="shared" si="812"/>
        <v>8.0212977219107681E-2</v>
      </c>
      <c r="BJ1097" s="10">
        <f t="shared" si="813"/>
        <v>0.36859971017605564</v>
      </c>
      <c r="BK1097" s="10">
        <f t="shared" si="814"/>
        <v>0.93577929861883979</v>
      </c>
      <c r="BL1097" s="10">
        <f t="shared" si="815"/>
        <v>1.5086989202350371E-9</v>
      </c>
      <c r="BM1097" s="10">
        <f t="shared" si="816"/>
        <v>0.13364873982171707</v>
      </c>
      <c r="BN1097" s="8">
        <f t="shared" si="798"/>
        <v>1.0482598483907013</v>
      </c>
      <c r="BO1097" s="8">
        <f t="shared" si="817"/>
        <v>13.12002096656132</v>
      </c>
      <c r="BP1097" s="8">
        <f t="shared" si="818"/>
        <v>13.245100288386126</v>
      </c>
      <c r="CS1097" s="1">
        <v>-2.5855747865884356E-2</v>
      </c>
      <c r="CT1097">
        <v>-1.1259913932799201E-2</v>
      </c>
      <c r="CU1097">
        <v>-3.1956253596712877E-2</v>
      </c>
      <c r="CV1097" s="11">
        <f>MAX(CS$3:CS1097)</f>
        <v>0.17602637282850145</v>
      </c>
      <c r="CW1097" s="11">
        <f>MAX(CT$3:CT1097)</f>
        <v>0.24542544664084021</v>
      </c>
      <c r="CX1097" s="11">
        <f>MAX(CU$3:CU1097)</f>
        <v>0.40589637071783868</v>
      </c>
      <c r="CY1097" s="11">
        <f t="shared" si="819"/>
        <v>-0.2018821206943858</v>
      </c>
      <c r="CZ1097" s="11">
        <f t="shared" si="820"/>
        <v>-0.25668536057363939</v>
      </c>
      <c r="DA1097" s="11">
        <f t="shared" si="821"/>
        <v>-0.43785262431455158</v>
      </c>
    </row>
    <row r="1098" spans="1:105" x14ac:dyDescent="0.3">
      <c r="A1098" s="6">
        <v>44562</v>
      </c>
      <c r="B1098" s="1">
        <v>-1.8655297278329708E-2</v>
      </c>
      <c r="C1098" s="1">
        <v>-7.712934321568693E-3</v>
      </c>
      <c r="D1098" s="1">
        <v>-2.7542788691729179E-3</v>
      </c>
      <c r="E1098" s="1">
        <v>-1.0848457024727374E-2</v>
      </c>
      <c r="F1098" s="1">
        <v>-6.1168616872704275E-3</v>
      </c>
      <c r="G1098" s="1">
        <v>4.0835123423284565E-3</v>
      </c>
      <c r="H1098" s="1">
        <v>-1.074610666217133E-2</v>
      </c>
      <c r="I1098" s="1">
        <v>-5.4809721224538727E-2</v>
      </c>
      <c r="J1098" s="1">
        <v>-9.7106077525371069E-3</v>
      </c>
      <c r="K1098" s="1">
        <v>-2.088511977564371E-2</v>
      </c>
      <c r="L1098" s="1">
        <v>-1.02186838046576E-2</v>
      </c>
      <c r="M1098" s="1">
        <v>-3.9273956776325794E-2</v>
      </c>
      <c r="N1098" s="1">
        <v>-7.2450639828733329E-2</v>
      </c>
      <c r="O1098" s="1">
        <v>-3.8052560108516348E-2</v>
      </c>
      <c r="P1098" s="1">
        <v>-3.1313889343490106E-3</v>
      </c>
      <c r="Q1098" s="1">
        <v>1.6497449293797286E-2</v>
      </c>
      <c r="R1098" s="1">
        <v>-1.2867778905886162</v>
      </c>
      <c r="S1098" s="1">
        <v>-4.0531251299614881E-3</v>
      </c>
      <c r="T1098">
        <v>4.3004119999999998E-5</v>
      </c>
      <c r="U1098">
        <v>-0.13276939064608939</v>
      </c>
      <c r="V1098">
        <v>-0.20547499853093329</v>
      </c>
      <c r="Y1098">
        <f t="shared" si="777"/>
        <v>0</v>
      </c>
      <c r="Z1098">
        <f t="shared" si="778"/>
        <v>0</v>
      </c>
      <c r="AA1098">
        <f t="shared" si="779"/>
        <v>0</v>
      </c>
      <c r="AB1098">
        <f t="shared" si="780"/>
        <v>0</v>
      </c>
      <c r="AC1098">
        <f t="shared" si="781"/>
        <v>0</v>
      </c>
      <c r="AD1098">
        <f t="shared" si="782"/>
        <v>0</v>
      </c>
      <c r="AE1098">
        <f t="shared" si="783"/>
        <v>0</v>
      </c>
      <c r="AF1098">
        <f t="shared" si="784"/>
        <v>0</v>
      </c>
      <c r="AG1098">
        <f t="shared" si="785"/>
        <v>0</v>
      </c>
      <c r="AH1098">
        <f t="shared" si="786"/>
        <v>0</v>
      </c>
      <c r="AI1098">
        <f t="shared" si="787"/>
        <v>0</v>
      </c>
      <c r="AJ1098">
        <f t="shared" si="788"/>
        <v>0</v>
      </c>
      <c r="AK1098">
        <f t="shared" si="789"/>
        <v>0</v>
      </c>
      <c r="AL1098">
        <f t="shared" si="790"/>
        <v>0</v>
      </c>
      <c r="AM1098">
        <f t="shared" si="791"/>
        <v>0</v>
      </c>
      <c r="AN1098">
        <f t="shared" si="792"/>
        <v>0</v>
      </c>
      <c r="AO1098">
        <f t="shared" si="793"/>
        <v>-1.2867778905886162</v>
      </c>
      <c r="AP1098">
        <f t="shared" si="794"/>
        <v>0</v>
      </c>
      <c r="AQ1098">
        <f t="shared" si="795"/>
        <v>0</v>
      </c>
      <c r="AR1098">
        <f t="shared" si="796"/>
        <v>-0.13276939064608939</v>
      </c>
      <c r="AS1098">
        <f t="shared" si="797"/>
        <v>-0.20547499853093329</v>
      </c>
      <c r="AU1098" s="6">
        <v>44562</v>
      </c>
      <c r="AV1098" s="10">
        <f t="shared" si="799"/>
        <v>5.1114577082656014</v>
      </c>
      <c r="AW1098" s="10">
        <f t="shared" si="800"/>
        <v>5.7532426222147732</v>
      </c>
      <c r="AX1098" s="10">
        <f t="shared" si="801"/>
        <v>0.9877952364176199</v>
      </c>
      <c r="AY1098" s="10">
        <f t="shared" si="802"/>
        <v>0.28098839254082025</v>
      </c>
      <c r="AZ1098" s="10">
        <f t="shared" si="803"/>
        <v>2.6112799622420559</v>
      </c>
      <c r="BA1098" s="10">
        <f t="shared" si="804"/>
        <v>0.20778460142511143</v>
      </c>
      <c r="BB1098" s="10">
        <f t="shared" si="805"/>
        <v>3.8843310459885738E-8</v>
      </c>
      <c r="BC1098" s="10">
        <f t="shared" si="806"/>
        <v>3.0052506396055913E-4</v>
      </c>
      <c r="BD1098" s="10">
        <f t="shared" si="807"/>
        <v>0.78531836598625038</v>
      </c>
      <c r="BE1098" s="10">
        <f t="shared" si="808"/>
        <v>9.0112529609649888E-20</v>
      </c>
      <c r="BF1098" s="10">
        <f t="shared" si="809"/>
        <v>0.12095335917958153</v>
      </c>
      <c r="BG1098" s="10">
        <f t="shared" si="810"/>
        <v>5.8015329764572458E-2</v>
      </c>
      <c r="BH1098" s="10">
        <f t="shared" si="811"/>
        <v>0.12226525234200597</v>
      </c>
      <c r="BI1098" s="10">
        <f t="shared" si="812"/>
        <v>7.7160668081994538E-2</v>
      </c>
      <c r="BJ1098" s="10">
        <f t="shared" si="813"/>
        <v>0.36744548112240605</v>
      </c>
      <c r="BK1098" s="10">
        <f t="shared" si="814"/>
        <v>0.95121727014798929</v>
      </c>
      <c r="BL1098" s="10">
        <f t="shared" si="815"/>
        <v>-4.3266149387832693E-10</v>
      </c>
      <c r="BM1098" s="10">
        <f t="shared" si="816"/>
        <v>0.13310704475575799</v>
      </c>
      <c r="BN1098" s="8">
        <f t="shared" si="798"/>
        <v>1.0483049278830125</v>
      </c>
      <c r="BO1098" s="8">
        <f t="shared" si="817"/>
        <v>11.378083777567056</v>
      </c>
      <c r="BP1098" s="8">
        <f t="shared" si="818"/>
        <v>10.523563326087922</v>
      </c>
      <c r="CS1098" s="1">
        <v>1.4618874061631695E-2</v>
      </c>
      <c r="CT1098">
        <v>-2.5206990696571341E-2</v>
      </c>
      <c r="CU1098">
        <v>6.9485775015059757E-3</v>
      </c>
      <c r="CV1098" s="11">
        <f>MAX(CS$3:CS1098)</f>
        <v>0.17602637282850145</v>
      </c>
      <c r="CW1098" s="11">
        <f>MAX(CT$3:CT1098)</f>
        <v>0.24542544664084021</v>
      </c>
      <c r="CX1098" s="11">
        <f>MAX(CU$3:CU1098)</f>
        <v>0.40589637071783868</v>
      </c>
      <c r="CY1098" s="11">
        <f t="shared" si="819"/>
        <v>-0.16140749876686974</v>
      </c>
      <c r="CZ1098" s="11">
        <f t="shared" si="820"/>
        <v>-0.27063243733741155</v>
      </c>
      <c r="DA1098" s="11">
        <f t="shared" si="821"/>
        <v>-0.39894779321633272</v>
      </c>
    </row>
    <row r="1099" spans="1:105" x14ac:dyDescent="0.3">
      <c r="A1099" s="6">
        <v>44563</v>
      </c>
      <c r="B1099" s="1">
        <v>3.179563541132132E-2</v>
      </c>
      <c r="C1099" s="1">
        <v>2.5156509049663905E-2</v>
      </c>
      <c r="D1099" s="1">
        <v>7.0266396475380357E-3</v>
      </c>
      <c r="E1099" s="1">
        <v>2.3303258982227067E-2</v>
      </c>
      <c r="F1099" s="1">
        <v>1.7947109146438728E-2</v>
      </c>
      <c r="G1099" s="1">
        <v>2.7485029892912308E-2</v>
      </c>
      <c r="H1099" s="1">
        <v>6.1254220129148683E-2</v>
      </c>
      <c r="I1099" s="1">
        <v>2.2942589393290514E-2</v>
      </c>
      <c r="J1099" s="1">
        <v>3.0107362469250974E-2</v>
      </c>
      <c r="K1099" s="1">
        <v>5.6939086498719975E-2</v>
      </c>
      <c r="L1099" s="1">
        <v>-1.4131330331095345E-2</v>
      </c>
      <c r="M1099" s="1">
        <v>5.9286215510585402E-3</v>
      </c>
      <c r="N1099" s="1">
        <v>1.7426064338780269E-2</v>
      </c>
      <c r="O1099" s="1">
        <v>3.088455432696207E-2</v>
      </c>
      <c r="P1099" s="1">
        <v>3.6727638985644497E-2</v>
      </c>
      <c r="Q1099" s="1">
        <v>9.1374008151755684E-2</v>
      </c>
      <c r="R1099" s="1">
        <v>1.3335447470097872</v>
      </c>
      <c r="S1099" s="1">
        <v>4.436033385636956E-2</v>
      </c>
      <c r="T1099">
        <v>4.3004119999999998E-5</v>
      </c>
      <c r="U1099">
        <v>0.16022885347710689</v>
      </c>
      <c r="V1099">
        <v>0.21653381913716621</v>
      </c>
      <c r="Y1099">
        <f t="shared" si="777"/>
        <v>0</v>
      </c>
      <c r="Z1099">
        <f t="shared" si="778"/>
        <v>0</v>
      </c>
      <c r="AA1099">
        <f t="shared" si="779"/>
        <v>0</v>
      </c>
      <c r="AB1099">
        <f t="shared" si="780"/>
        <v>0</v>
      </c>
      <c r="AC1099">
        <f t="shared" si="781"/>
        <v>0</v>
      </c>
      <c r="AD1099">
        <f t="shared" si="782"/>
        <v>0</v>
      </c>
      <c r="AE1099">
        <f t="shared" si="783"/>
        <v>0</v>
      </c>
      <c r="AF1099">
        <f t="shared" si="784"/>
        <v>0</v>
      </c>
      <c r="AG1099">
        <f t="shared" si="785"/>
        <v>0</v>
      </c>
      <c r="AH1099">
        <f t="shared" si="786"/>
        <v>0</v>
      </c>
      <c r="AI1099">
        <f t="shared" si="787"/>
        <v>0</v>
      </c>
      <c r="AJ1099">
        <f t="shared" si="788"/>
        <v>0</v>
      </c>
      <c r="AK1099">
        <f t="shared" si="789"/>
        <v>0</v>
      </c>
      <c r="AL1099">
        <f t="shared" si="790"/>
        <v>0</v>
      </c>
      <c r="AM1099">
        <f t="shared" si="791"/>
        <v>0</v>
      </c>
      <c r="AN1099">
        <f t="shared" si="792"/>
        <v>0</v>
      </c>
      <c r="AO1099">
        <f t="shared" si="793"/>
        <v>0</v>
      </c>
      <c r="AP1099">
        <f t="shared" si="794"/>
        <v>0</v>
      </c>
      <c r="AQ1099">
        <f t="shared" si="795"/>
        <v>0</v>
      </c>
      <c r="AR1099">
        <f t="shared" si="796"/>
        <v>0</v>
      </c>
      <c r="AS1099">
        <f t="shared" si="797"/>
        <v>0</v>
      </c>
      <c r="AU1099" s="6">
        <v>44563</v>
      </c>
      <c r="AV1099" s="10">
        <f t="shared" si="799"/>
        <v>5.2739797539780024</v>
      </c>
      <c r="AW1099" s="10">
        <f t="shared" si="800"/>
        <v>5.8979741223054312</v>
      </c>
      <c r="AX1099" s="10">
        <f t="shared" si="801"/>
        <v>0.99473611758948111</v>
      </c>
      <c r="AY1099" s="10">
        <f t="shared" si="802"/>
        <v>0.28753633782319865</v>
      </c>
      <c r="AZ1099" s="10">
        <f t="shared" si="803"/>
        <v>2.6581448887363224</v>
      </c>
      <c r="BA1099" s="10">
        <f t="shared" si="804"/>
        <v>0.2134955674065675</v>
      </c>
      <c r="BB1099" s="10">
        <f t="shared" si="805"/>
        <v>4.122262714934044E-8</v>
      </c>
      <c r="BC1099" s="10">
        <f t="shared" si="806"/>
        <v>3.074198871053986E-4</v>
      </c>
      <c r="BD1099" s="10">
        <f t="shared" si="807"/>
        <v>0.80896223068475825</v>
      </c>
      <c r="BE1099" s="10">
        <f t="shared" si="808"/>
        <v>9.5243454727712211E-20</v>
      </c>
      <c r="BF1099" s="10">
        <f t="shared" si="809"/>
        <v>0.11924412730635923</v>
      </c>
      <c r="BG1099" s="10">
        <f t="shared" si="810"/>
        <v>5.8359280698906474E-2</v>
      </c>
      <c r="BH1099" s="10">
        <f t="shared" si="811"/>
        <v>0.12439585449571497</v>
      </c>
      <c r="BI1099" s="10">
        <f t="shared" si="812"/>
        <v>7.9543740927277576E-2</v>
      </c>
      <c r="BJ1099" s="10">
        <f t="shared" si="813"/>
        <v>0.38094088609997623</v>
      </c>
      <c r="BK1099" s="10">
        <f t="shared" si="814"/>
        <v>1.0381338047445825</v>
      </c>
      <c r="BL1099" s="10">
        <f t="shared" si="815"/>
        <v>-1.009634956273177E-9</v>
      </c>
      <c r="BM1099" s="10">
        <f t="shared" si="816"/>
        <v>0.13901171769975815</v>
      </c>
      <c r="BN1099" s="8">
        <f t="shared" si="798"/>
        <v>1.0483500093139277</v>
      </c>
      <c r="BO1099" s="8">
        <f t="shared" si="817"/>
        <v>13.201181096013094</v>
      </c>
      <c r="BP1099" s="8">
        <f t="shared" si="818"/>
        <v>12.802270684017559</v>
      </c>
      <c r="CS1099" s="1">
        <v>-1.8655297278329708E-2</v>
      </c>
      <c r="CT1099">
        <v>-0.13276939064608939</v>
      </c>
      <c r="CU1099">
        <v>-0.20547499853093329</v>
      </c>
      <c r="CV1099" s="11">
        <f>MAX(CS$3:CS1099)</f>
        <v>0.17602637282850145</v>
      </c>
      <c r="CW1099" s="11">
        <f>MAX(CT$3:CT1099)</f>
        <v>0.24542544664084021</v>
      </c>
      <c r="CX1099" s="11">
        <f>MAX(CU$3:CU1099)</f>
        <v>0.40589637071783868</v>
      </c>
      <c r="CY1099" s="11">
        <f t="shared" si="819"/>
        <v>-0.19468167010683116</v>
      </c>
      <c r="CZ1099" s="11">
        <f t="shared" si="820"/>
        <v>-0.3781948372869296</v>
      </c>
      <c r="DA1099" s="11">
        <f t="shared" si="821"/>
        <v>-0.611371369248772</v>
      </c>
    </row>
    <row r="1100" spans="1:105" x14ac:dyDescent="0.3">
      <c r="A1100" s="6">
        <v>44564</v>
      </c>
      <c r="B1100" s="1">
        <v>-9.0095291955790014E-3</v>
      </c>
      <c r="C1100" s="1">
        <v>1.4465115903739435E-2</v>
      </c>
      <c r="D1100" s="1">
        <v>-5.1245164479966649E-3</v>
      </c>
      <c r="E1100" s="1">
        <v>1.0356073015822548E-2</v>
      </c>
      <c r="F1100" s="1">
        <v>5.4248088042725025E-3</v>
      </c>
      <c r="G1100" s="1">
        <v>3.4513731210785561E-2</v>
      </c>
      <c r="H1100" s="1">
        <v>5.9123293172118681E-2</v>
      </c>
      <c r="I1100" s="1">
        <v>8.7932427218104209E-2</v>
      </c>
      <c r="J1100" s="1">
        <v>2.78486185733836E-3</v>
      </c>
      <c r="K1100" s="1">
        <v>-0.20122457852933612</v>
      </c>
      <c r="L1100" s="1">
        <v>-8.774146055717448E-3</v>
      </c>
      <c r="M1100" s="1">
        <v>1.3097110042718945E-2</v>
      </c>
      <c r="N1100" s="1">
        <v>-1.7985060562660107E-2</v>
      </c>
      <c r="O1100" s="1">
        <v>9.9039149613719575E-3</v>
      </c>
      <c r="P1100" s="1">
        <v>5.1065707558697812E-2</v>
      </c>
      <c r="Q1100" s="1">
        <v>-4.7603064866088854E-2</v>
      </c>
      <c r="R1100" s="1">
        <v>-2.9330556618577235E-2</v>
      </c>
      <c r="S1100" s="1">
        <v>-8.2940692371713757E-3</v>
      </c>
      <c r="T1100">
        <v>4.3004119999999998E-5</v>
      </c>
      <c r="U1100">
        <v>-2.441892000355131E-3</v>
      </c>
      <c r="V1100">
        <v>-5.4836297744221846E-3</v>
      </c>
      <c r="Y1100">
        <f t="shared" si="777"/>
        <v>0</v>
      </c>
      <c r="Z1100">
        <f t="shared" si="778"/>
        <v>0</v>
      </c>
      <c r="AA1100">
        <f t="shared" si="779"/>
        <v>-5.1245164479966649E-3</v>
      </c>
      <c r="AB1100">
        <f t="shared" si="780"/>
        <v>0</v>
      </c>
      <c r="AC1100">
        <f t="shared" si="781"/>
        <v>0</v>
      </c>
      <c r="AD1100">
        <f t="shared" si="782"/>
        <v>0</v>
      </c>
      <c r="AE1100">
        <f t="shared" si="783"/>
        <v>0</v>
      </c>
      <c r="AF1100">
        <f t="shared" si="784"/>
        <v>0</v>
      </c>
      <c r="AG1100">
        <f t="shared" si="785"/>
        <v>0</v>
      </c>
      <c r="AH1100">
        <f t="shared" si="786"/>
        <v>0</v>
      </c>
      <c r="AI1100">
        <f t="shared" si="787"/>
        <v>0</v>
      </c>
      <c r="AJ1100">
        <f t="shared" si="788"/>
        <v>0</v>
      </c>
      <c r="AK1100">
        <f t="shared" si="789"/>
        <v>0</v>
      </c>
      <c r="AL1100">
        <f t="shared" si="790"/>
        <v>0</v>
      </c>
      <c r="AM1100">
        <f t="shared" si="791"/>
        <v>0</v>
      </c>
      <c r="AN1100">
        <f t="shared" si="792"/>
        <v>0</v>
      </c>
      <c r="AO1100">
        <f t="shared" si="793"/>
        <v>0</v>
      </c>
      <c r="AP1100">
        <f t="shared" si="794"/>
        <v>0</v>
      </c>
      <c r="AQ1100">
        <f t="shared" si="795"/>
        <v>0</v>
      </c>
      <c r="AR1100">
        <f t="shared" si="796"/>
        <v>0</v>
      </c>
      <c r="AS1100">
        <f t="shared" si="797"/>
        <v>0</v>
      </c>
      <c r="AU1100" s="6">
        <v>44564</v>
      </c>
      <c r="AV1100" s="10">
        <f t="shared" si="799"/>
        <v>5.2264636794076456</v>
      </c>
      <c r="AW1100" s="10">
        <f t="shared" si="800"/>
        <v>5.9832890015818352</v>
      </c>
      <c r="AX1100" s="10">
        <f t="shared" si="801"/>
        <v>0.98963857599347738</v>
      </c>
      <c r="AY1100" s="10">
        <f t="shared" si="802"/>
        <v>0.2905140851323979</v>
      </c>
      <c r="AZ1100" s="10">
        <f t="shared" si="803"/>
        <v>2.672564816531771</v>
      </c>
      <c r="BA1100" s="10">
        <f t="shared" si="804"/>
        <v>0.22086409603473189</v>
      </c>
      <c r="BB1100" s="10">
        <f t="shared" si="805"/>
        <v>4.3659844619615829E-8</v>
      </c>
      <c r="BC1100" s="10">
        <f t="shared" si="806"/>
        <v>3.3445206395369185E-4</v>
      </c>
      <c r="BD1100" s="10">
        <f t="shared" si="807"/>
        <v>0.81121507874501952</v>
      </c>
      <c r="BE1100" s="10">
        <f t="shared" si="808"/>
        <v>7.6078130692450422E-20</v>
      </c>
      <c r="BF1100" s="10">
        <f t="shared" si="809"/>
        <v>0.11819786191708667</v>
      </c>
      <c r="BG1100" s="10">
        <f t="shared" si="810"/>
        <v>5.9123618620233971E-2</v>
      </c>
      <c r="BH1100" s="10">
        <f t="shared" si="811"/>
        <v>0.12215858751886567</v>
      </c>
      <c r="BI1100" s="10">
        <f t="shared" si="812"/>
        <v>8.0331535373130744E-2</v>
      </c>
      <c r="BJ1100" s="10">
        <f t="shared" si="813"/>
        <v>0.40039390198670882</v>
      </c>
      <c r="BK1100" s="10">
        <f t="shared" si="814"/>
        <v>0.98871545389764648</v>
      </c>
      <c r="BL1100" s="10">
        <f t="shared" si="815"/>
        <v>-9.8002180102411189E-10</v>
      </c>
      <c r="BM1100" s="10">
        <f t="shared" si="816"/>
        <v>0.13785874488837824</v>
      </c>
      <c r="BN1100" s="8">
        <f t="shared" si="798"/>
        <v>1.0483950926835301</v>
      </c>
      <c r="BO1100" s="8">
        <f t="shared" si="817"/>
        <v>13.1689452374995</v>
      </c>
      <c r="BP1100" s="8">
        <f t="shared" si="818"/>
        <v>12.732067771314469</v>
      </c>
      <c r="CS1100" s="1">
        <v>3.179563541132132E-2</v>
      </c>
      <c r="CT1100">
        <v>0.16022885347710689</v>
      </c>
      <c r="CU1100">
        <v>0.21653381913716621</v>
      </c>
      <c r="CV1100" s="11">
        <f>MAX(CS$3:CS1100)</f>
        <v>0.17602637282850145</v>
      </c>
      <c r="CW1100" s="11">
        <f>MAX(CT$3:CT1100)</f>
        <v>0.24542544664084021</v>
      </c>
      <c r="CX1100" s="11">
        <f>MAX(CU$3:CU1100)</f>
        <v>0.40589637071783868</v>
      </c>
      <c r="CY1100" s="11">
        <f t="shared" si="819"/>
        <v>-0.14423073741718012</v>
      </c>
      <c r="CZ1100" s="11">
        <f t="shared" si="820"/>
        <v>-8.519659316373332E-2</v>
      </c>
      <c r="DA1100" s="11">
        <f t="shared" si="821"/>
        <v>-0.18936255158067247</v>
      </c>
    </row>
    <row r="1101" spans="1:105" x14ac:dyDescent="0.3">
      <c r="A1101" s="6">
        <v>44565</v>
      </c>
      <c r="B1101" s="1">
        <v>-1.8230622438309051E-2</v>
      </c>
      <c r="C1101" s="1">
        <v>-1.7355538441242487E-2</v>
      </c>
      <c r="D1101" s="1">
        <v>4.791764675558031E-4</v>
      </c>
      <c r="E1101" s="1">
        <v>-2.9966750420656506E-2</v>
      </c>
      <c r="F1101" s="1">
        <v>-2.3904657047043403E-2</v>
      </c>
      <c r="G1101" s="1">
        <v>-2.0861858029775381E-2</v>
      </c>
      <c r="H1101" s="1">
        <v>-1.2324349394391575E-2</v>
      </c>
      <c r="I1101" s="1">
        <v>-4.6447982390360382E-2</v>
      </c>
      <c r="J1101" s="1">
        <v>-1.8830256764559492E-2</v>
      </c>
      <c r="K1101" s="1">
        <v>0.16459000187992104</v>
      </c>
      <c r="L1101" s="1">
        <v>9.6560231429803859E-3</v>
      </c>
      <c r="M1101" s="1">
        <v>-1.4342628313122507E-2</v>
      </c>
      <c r="N1101" s="1">
        <v>-7.0739572818057633E-3</v>
      </c>
      <c r="O1101" s="1">
        <v>6.7639688306113449E-3</v>
      </c>
      <c r="P1101" s="1">
        <v>-3.1931842572981823E-3</v>
      </c>
      <c r="Q1101" s="1">
        <v>-3.2550149517293514E-2</v>
      </c>
      <c r="R1101" s="1">
        <v>-3.3893849676966042E-2</v>
      </c>
      <c r="S1101" s="1">
        <v>-2.2162043920842402E-2</v>
      </c>
      <c r="T1101">
        <v>4.3004119999999998E-5</v>
      </c>
      <c r="U1101">
        <v>-1.078363404286327E-2</v>
      </c>
      <c r="V1101">
        <v>-1.275394298466812E-2</v>
      </c>
      <c r="Y1101">
        <f t="shared" si="777"/>
        <v>0</v>
      </c>
      <c r="Z1101">
        <f t="shared" si="778"/>
        <v>0</v>
      </c>
      <c r="AA1101">
        <f t="shared" si="779"/>
        <v>0</v>
      </c>
      <c r="AB1101">
        <f t="shared" si="780"/>
        <v>0</v>
      </c>
      <c r="AC1101">
        <f t="shared" si="781"/>
        <v>0</v>
      </c>
      <c r="AD1101">
        <f t="shared" si="782"/>
        <v>0</v>
      </c>
      <c r="AE1101">
        <f t="shared" si="783"/>
        <v>0</v>
      </c>
      <c r="AF1101">
        <f t="shared" si="784"/>
        <v>0</v>
      </c>
      <c r="AG1101">
        <f t="shared" si="785"/>
        <v>0</v>
      </c>
      <c r="AH1101">
        <f t="shared" si="786"/>
        <v>0</v>
      </c>
      <c r="AI1101">
        <f t="shared" si="787"/>
        <v>0</v>
      </c>
      <c r="AJ1101">
        <f t="shared" si="788"/>
        <v>0</v>
      </c>
      <c r="AK1101">
        <f t="shared" si="789"/>
        <v>0</v>
      </c>
      <c r="AL1101">
        <f t="shared" si="790"/>
        <v>0</v>
      </c>
      <c r="AM1101">
        <f t="shared" si="791"/>
        <v>0</v>
      </c>
      <c r="AN1101">
        <f t="shared" si="792"/>
        <v>0</v>
      </c>
      <c r="AO1101">
        <f t="shared" si="793"/>
        <v>0</v>
      </c>
      <c r="AP1101">
        <f t="shared" si="794"/>
        <v>0</v>
      </c>
      <c r="AQ1101">
        <f t="shared" si="795"/>
        <v>0</v>
      </c>
      <c r="AR1101">
        <f t="shared" si="796"/>
        <v>0</v>
      </c>
      <c r="AS1101">
        <f t="shared" si="797"/>
        <v>0</v>
      </c>
      <c r="AU1101" s="6">
        <v>44565</v>
      </c>
      <c r="AV1101" s="10">
        <f t="shared" si="799"/>
        <v>5.1311819933808289</v>
      </c>
      <c r="AW1101" s="10">
        <f t="shared" si="800"/>
        <v>5.8794457993098179</v>
      </c>
      <c r="AX1101" s="10">
        <f t="shared" si="801"/>
        <v>0.99011278751047893</v>
      </c>
      <c r="AY1101" s="10">
        <f t="shared" si="802"/>
        <v>0.28180832204954998</v>
      </c>
      <c r="AZ1101" s="10">
        <f t="shared" si="803"/>
        <v>2.6086780711565845</v>
      </c>
      <c r="BA1101" s="10">
        <f t="shared" si="804"/>
        <v>0.21625646061938064</v>
      </c>
      <c r="BB1101" s="10">
        <f t="shared" si="805"/>
        <v>4.3121765440018841E-8</v>
      </c>
      <c r="BC1101" s="10">
        <f t="shared" si="806"/>
        <v>3.1891744037675107E-4</v>
      </c>
      <c r="BD1101" s="10">
        <f t="shared" si="807"/>
        <v>0.79593969052096847</v>
      </c>
      <c r="BE1101" s="10">
        <f t="shared" si="808"/>
        <v>8.8599830366141726E-20</v>
      </c>
      <c r="BF1101" s="10">
        <f t="shared" si="809"/>
        <v>0.11933918320720885</v>
      </c>
      <c r="BG1101" s="10">
        <f t="shared" si="810"/>
        <v>5.827563053383715E-2</v>
      </c>
      <c r="BH1101" s="10">
        <f t="shared" si="811"/>
        <v>0.12129444288915149</v>
      </c>
      <c r="BI1101" s="10">
        <f t="shared" si="812"/>
        <v>8.0874895374509759E-2</v>
      </c>
      <c r="BJ1101" s="10">
        <f t="shared" si="813"/>
        <v>0.39911537048216666</v>
      </c>
      <c r="BK1101" s="10">
        <f t="shared" si="814"/>
        <v>0.95653261804321932</v>
      </c>
      <c r="BL1101" s="10">
        <f t="shared" si="815"/>
        <v>-9.4680508942005107E-10</v>
      </c>
      <c r="BM1101" s="10">
        <f t="shared" si="816"/>
        <v>0.13480351332928978</v>
      </c>
      <c r="BN1101" s="8">
        <f t="shared" si="798"/>
        <v>1.0484401779919033</v>
      </c>
      <c r="BO1101" s="8">
        <f t="shared" si="817"/>
        <v>13.026936151327797</v>
      </c>
      <c r="BP1101" s="8">
        <f t="shared" si="818"/>
        <v>12.569683704882193</v>
      </c>
      <c r="CS1101" s="1">
        <v>-9.0095291955790014E-3</v>
      </c>
      <c r="CT1101">
        <v>-2.441892000355131E-3</v>
      </c>
      <c r="CU1101">
        <v>-5.4836297744221846E-3</v>
      </c>
      <c r="CV1101" s="11">
        <f>MAX(CS$3:CS1101)</f>
        <v>0.17602637282850145</v>
      </c>
      <c r="CW1101" s="11">
        <f>MAX(CT$3:CT1101)</f>
        <v>0.24542544664084021</v>
      </c>
      <c r="CX1101" s="11">
        <f>MAX(CU$3:CU1101)</f>
        <v>0.40589637071783868</v>
      </c>
      <c r="CY1101" s="11">
        <f t="shared" si="819"/>
        <v>-0.18503590202408046</v>
      </c>
      <c r="CZ1101" s="11">
        <f t="shared" si="820"/>
        <v>-0.24786733864119534</v>
      </c>
      <c r="DA1101" s="11">
        <f t="shared" si="821"/>
        <v>-0.41138000049226087</v>
      </c>
    </row>
    <row r="1102" spans="1:105" x14ac:dyDescent="0.3">
      <c r="A1102" s="6">
        <v>44566</v>
      </c>
      <c r="B1102" s="1">
        <v>-1.2828594746725446E-2</v>
      </c>
      <c r="C1102" s="1">
        <v>6.7430542329924986E-3</v>
      </c>
      <c r="D1102" s="1">
        <v>-2.2799200636047356E-3</v>
      </c>
      <c r="E1102" s="1">
        <v>-1.1242421097698579E-2</v>
      </c>
      <c r="F1102" s="1">
        <v>-1.0947422144244134E-2</v>
      </c>
      <c r="G1102" s="1">
        <v>-3.1362173827841254E-2</v>
      </c>
      <c r="H1102" s="1">
        <v>-6.8489669904529737E-3</v>
      </c>
      <c r="I1102" s="1">
        <v>6.0230088273327306E-2</v>
      </c>
      <c r="J1102" s="1">
        <v>-1.3252552216232781E-2</v>
      </c>
      <c r="K1102" s="1">
        <v>-0.17310944458863922</v>
      </c>
      <c r="L1102" s="1">
        <v>-1.1693758464517904E-2</v>
      </c>
      <c r="M1102" s="1">
        <v>-2.5477660219500424E-2</v>
      </c>
      <c r="N1102" s="1">
        <v>-6.840690328555739E-3</v>
      </c>
      <c r="O1102" s="1">
        <v>-2.7623611102924849E-2</v>
      </c>
      <c r="P1102" s="1">
        <v>-3.7926911482459705E-2</v>
      </c>
      <c r="Q1102" s="1">
        <v>-3.4312209471011358E-2</v>
      </c>
      <c r="R1102" s="1">
        <v>-1.2523943074183854</v>
      </c>
      <c r="S1102" s="1">
        <v>-1.4227588925009079E-3</v>
      </c>
      <c r="T1102">
        <v>4.3004119999999998E-5</v>
      </c>
      <c r="U1102">
        <v>-0.1549713471403803</v>
      </c>
      <c r="V1102">
        <v>-0.2017567980700897</v>
      </c>
      <c r="Y1102">
        <f t="shared" si="777"/>
        <v>0</v>
      </c>
      <c r="Z1102">
        <f t="shared" si="778"/>
        <v>0</v>
      </c>
      <c r="AA1102">
        <f t="shared" si="779"/>
        <v>0</v>
      </c>
      <c r="AB1102">
        <f t="shared" si="780"/>
        <v>0</v>
      </c>
      <c r="AC1102">
        <f t="shared" si="781"/>
        <v>0</v>
      </c>
      <c r="AD1102">
        <f t="shared" si="782"/>
        <v>0</v>
      </c>
      <c r="AE1102">
        <f t="shared" si="783"/>
        <v>0</v>
      </c>
      <c r="AF1102">
        <f t="shared" si="784"/>
        <v>0</v>
      </c>
      <c r="AG1102">
        <f t="shared" si="785"/>
        <v>0</v>
      </c>
      <c r="AH1102">
        <f t="shared" si="786"/>
        <v>0</v>
      </c>
      <c r="AI1102">
        <f t="shared" si="787"/>
        <v>0</v>
      </c>
      <c r="AJ1102">
        <f t="shared" si="788"/>
        <v>0</v>
      </c>
      <c r="AK1102">
        <f t="shared" si="789"/>
        <v>0</v>
      </c>
      <c r="AL1102">
        <f t="shared" si="790"/>
        <v>0</v>
      </c>
      <c r="AM1102">
        <f t="shared" si="791"/>
        <v>0</v>
      </c>
      <c r="AN1102">
        <f t="shared" si="792"/>
        <v>0</v>
      </c>
      <c r="AO1102">
        <f t="shared" si="793"/>
        <v>-1.2523943074183854</v>
      </c>
      <c r="AP1102">
        <f t="shared" si="794"/>
        <v>0</v>
      </c>
      <c r="AQ1102">
        <f t="shared" si="795"/>
        <v>0</v>
      </c>
      <c r="AR1102">
        <f t="shared" si="796"/>
        <v>-0.1549713471403803</v>
      </c>
      <c r="AS1102">
        <f t="shared" si="797"/>
        <v>-0.2017567980700897</v>
      </c>
      <c r="AU1102" s="6">
        <v>44566</v>
      </c>
      <c r="AV1102" s="10">
        <f t="shared" si="799"/>
        <v>5.0653561390160515</v>
      </c>
      <c r="AW1102" s="10">
        <f t="shared" si="800"/>
        <v>5.9190912211945035</v>
      </c>
      <c r="AX1102" s="10">
        <f t="shared" si="801"/>
        <v>0.98785540950100215</v>
      </c>
      <c r="AY1102" s="10">
        <f t="shared" si="802"/>
        <v>0.27864011422423307</v>
      </c>
      <c r="AZ1102" s="10">
        <f t="shared" si="803"/>
        <v>2.5801197710732007</v>
      </c>
      <c r="BA1102" s="10">
        <f t="shared" si="804"/>
        <v>0.20947418791004194</v>
      </c>
      <c r="BB1102" s="10">
        <f t="shared" si="805"/>
        <v>4.2826425891950094E-8</v>
      </c>
      <c r="BC1102" s="10">
        <f t="shared" si="806"/>
        <v>3.381258659625464E-4</v>
      </c>
      <c r="BD1102" s="10">
        <f t="shared" si="807"/>
        <v>0.78539145821136713</v>
      </c>
      <c r="BE1102" s="10">
        <f t="shared" si="808"/>
        <v>7.3262362940811285E-20</v>
      </c>
      <c r="BF1102" s="10">
        <f t="shared" si="809"/>
        <v>0.1179436596234309</v>
      </c>
      <c r="BG1102" s="10">
        <f t="shared" si="810"/>
        <v>5.6790903820018904E-2</v>
      </c>
      <c r="BH1102" s="10">
        <f t="shared" si="811"/>
        <v>0.12046470516677212</v>
      </c>
      <c r="BI1102" s="10">
        <f t="shared" si="812"/>
        <v>7.8640838716694569E-2</v>
      </c>
      <c r="BJ1102" s="10">
        <f t="shared" si="813"/>
        <v>0.38397815715460037</v>
      </c>
      <c r="BK1102" s="10">
        <f t="shared" si="814"/>
        <v>0.92371187048706549</v>
      </c>
      <c r="BL1102" s="10">
        <f t="shared" si="815"/>
        <v>2.3896821480437624E-10</v>
      </c>
      <c r="BM1102" s="10">
        <f t="shared" si="816"/>
        <v>0.13461172043196018</v>
      </c>
      <c r="BN1102" s="8">
        <f t="shared" si="798"/>
        <v>1.0484852652391303</v>
      </c>
      <c r="BO1102" s="8">
        <f t="shared" si="817"/>
        <v>11.008134306844807</v>
      </c>
      <c r="BP1102" s="8">
        <f t="shared" si="818"/>
        <v>10.033664567831378</v>
      </c>
      <c r="CS1102" s="1">
        <v>-1.8230622438309051E-2</v>
      </c>
      <c r="CT1102">
        <v>-1.078363404286327E-2</v>
      </c>
      <c r="CU1102">
        <v>-1.275394298466812E-2</v>
      </c>
      <c r="CV1102" s="11">
        <f>MAX(CS$3:CS1102)</f>
        <v>0.17602637282850145</v>
      </c>
      <c r="CW1102" s="11">
        <f>MAX(CT$3:CT1102)</f>
        <v>0.24542544664084021</v>
      </c>
      <c r="CX1102" s="11">
        <f>MAX(CU$3:CU1102)</f>
        <v>0.40589637071783868</v>
      </c>
      <c r="CY1102" s="11">
        <f t="shared" si="819"/>
        <v>-0.19425699526681051</v>
      </c>
      <c r="CZ1102" s="11">
        <f t="shared" si="820"/>
        <v>-0.25620908068370346</v>
      </c>
      <c r="DA1102" s="11">
        <f t="shared" si="821"/>
        <v>-0.41865031370250683</v>
      </c>
    </row>
    <row r="1103" spans="1:105" x14ac:dyDescent="0.3">
      <c r="A1103" s="6">
        <v>44567</v>
      </c>
      <c r="B1103" s="1">
        <v>-5.1155258660618021E-2</v>
      </c>
      <c r="C1103" s="1">
        <v>-6.4769072713421305E-2</v>
      </c>
      <c r="D1103" s="1">
        <v>4.3372521278903977E-3</v>
      </c>
      <c r="E1103" s="1">
        <v>-6.0392790116645528E-2</v>
      </c>
      <c r="F1103" s="1">
        <v>-5.2272096832164175E-2</v>
      </c>
      <c r="G1103" s="1">
        <v>-9.0771615537003414E-2</v>
      </c>
      <c r="H1103" s="1">
        <v>6.6110051150870236E-2</v>
      </c>
      <c r="I1103" s="1">
        <v>-5.784658073259856E-2</v>
      </c>
      <c r="J1103" s="1">
        <v>-7.6372545835179356E-2</v>
      </c>
      <c r="K1103" s="1">
        <v>0.15338320534224337</v>
      </c>
      <c r="L1103" s="1">
        <v>8.2848731257522974E-3</v>
      </c>
      <c r="M1103" s="1">
        <v>-1.3147851006920262E-2</v>
      </c>
      <c r="N1103" s="1">
        <v>-3.9472136962879829E-2</v>
      </c>
      <c r="O1103" s="1">
        <v>-5.6191943015138517E-2</v>
      </c>
      <c r="P1103" s="1">
        <v>-4.1580080391738237E-2</v>
      </c>
      <c r="Q1103" s="1">
        <v>-7.3770382415241947E-2</v>
      </c>
      <c r="R1103" s="1">
        <v>-9.5157276249264122E-2</v>
      </c>
      <c r="S1103" s="1">
        <v>-6.8772114203548659E-2</v>
      </c>
      <c r="T1103">
        <v>4.3004119999999998E-5</v>
      </c>
      <c r="U1103">
        <v>-2.073291988158953E-2</v>
      </c>
      <c r="V1103">
        <v>-3.1011409523486799E-2</v>
      </c>
      <c r="Y1103">
        <f t="shared" si="777"/>
        <v>0</v>
      </c>
      <c r="Z1103">
        <f t="shared" si="778"/>
        <v>0</v>
      </c>
      <c r="AA1103">
        <f t="shared" si="779"/>
        <v>0</v>
      </c>
      <c r="AB1103">
        <f t="shared" si="780"/>
        <v>0</v>
      </c>
      <c r="AC1103">
        <f t="shared" si="781"/>
        <v>0</v>
      </c>
      <c r="AD1103">
        <f t="shared" si="782"/>
        <v>-9.0771615537003414E-2</v>
      </c>
      <c r="AE1103">
        <f t="shared" si="783"/>
        <v>0</v>
      </c>
      <c r="AF1103">
        <f t="shared" si="784"/>
        <v>0</v>
      </c>
      <c r="AG1103">
        <f t="shared" si="785"/>
        <v>-7.6372545835179356E-2</v>
      </c>
      <c r="AH1103">
        <f t="shared" si="786"/>
        <v>0</v>
      </c>
      <c r="AI1103">
        <f t="shared" si="787"/>
        <v>0</v>
      </c>
      <c r="AJ1103">
        <f t="shared" si="788"/>
        <v>0</v>
      </c>
      <c r="AK1103">
        <f t="shared" si="789"/>
        <v>0</v>
      </c>
      <c r="AL1103">
        <f t="shared" si="790"/>
        <v>0</v>
      </c>
      <c r="AM1103">
        <f t="shared" si="791"/>
        <v>0</v>
      </c>
      <c r="AN1103">
        <f t="shared" si="792"/>
        <v>-7.3770382415241947E-2</v>
      </c>
      <c r="AO1103">
        <f t="shared" si="793"/>
        <v>0</v>
      </c>
      <c r="AP1103">
        <f t="shared" si="794"/>
        <v>0</v>
      </c>
      <c r="AQ1103">
        <f t="shared" si="795"/>
        <v>0</v>
      </c>
      <c r="AR1103">
        <f t="shared" si="796"/>
        <v>0</v>
      </c>
      <c r="AS1103">
        <f t="shared" si="797"/>
        <v>0</v>
      </c>
      <c r="AU1103" s="6">
        <v>44567</v>
      </c>
      <c r="AV1103" s="10">
        <f t="shared" si="799"/>
        <v>4.8062365355165362</v>
      </c>
      <c r="AW1103" s="10">
        <f t="shared" si="800"/>
        <v>5.5357171714915827</v>
      </c>
      <c r="AX1103" s="10">
        <f t="shared" si="801"/>
        <v>0.99213998747790844</v>
      </c>
      <c r="AY1103" s="10">
        <f t="shared" si="802"/>
        <v>0.26181226028781079</v>
      </c>
      <c r="AZ1103" s="10">
        <f t="shared" si="803"/>
        <v>2.4452515005610813</v>
      </c>
      <c r="BA1103" s="10">
        <f t="shared" si="804"/>
        <v>0.19045987746014559</v>
      </c>
      <c r="BB1103" s="10">
        <f t="shared" si="805"/>
        <v>4.5657683098275872E-8</v>
      </c>
      <c r="BC1103" s="10">
        <f t="shared" si="806"/>
        <v>3.1856644075936417E-4</v>
      </c>
      <c r="BD1103" s="10">
        <f t="shared" si="807"/>
        <v>0.72540911307056111</v>
      </c>
      <c r="BE1103" s="10">
        <f t="shared" si="808"/>
        <v>8.4499578999619715E-20</v>
      </c>
      <c r="BF1103" s="10">
        <f t="shared" si="809"/>
        <v>0.11892080787939793</v>
      </c>
      <c r="BG1103" s="10">
        <f t="shared" si="810"/>
        <v>5.6044225478044954E-2</v>
      </c>
      <c r="BH1103" s="10">
        <f t="shared" si="811"/>
        <v>0.11570970582523635</v>
      </c>
      <c r="BI1103" s="10">
        <f t="shared" si="812"/>
        <v>7.4221857188863372E-2</v>
      </c>
      <c r="BJ1103" s="10">
        <f t="shared" si="813"/>
        <v>0.36801231451144062</v>
      </c>
      <c r="BK1103" s="10">
        <f t="shared" si="814"/>
        <v>0.85556929255973624</v>
      </c>
      <c r="BL1103" s="10">
        <f t="shared" si="815"/>
        <v>2.1622865037344273E-10</v>
      </c>
      <c r="BM1103" s="10">
        <f t="shared" si="816"/>
        <v>0.12535418782127725</v>
      </c>
      <c r="BN1103" s="8">
        <f t="shared" si="798"/>
        <v>1.0485303544252949</v>
      </c>
      <c r="BO1103" s="8">
        <f t="shared" si="817"/>
        <v>10.779903540215217</v>
      </c>
      <c r="BP1103" s="8">
        <f t="shared" si="818"/>
        <v>9.7225064868970605</v>
      </c>
      <c r="CS1103" s="1">
        <v>-1.2828594746725446E-2</v>
      </c>
      <c r="CT1103">
        <v>-0.1549713471403803</v>
      </c>
      <c r="CU1103">
        <v>-0.2017567980700897</v>
      </c>
      <c r="CV1103" s="11">
        <f>MAX(CS$3:CS1103)</f>
        <v>0.17602637282850145</v>
      </c>
      <c r="CW1103" s="11">
        <f>MAX(CT$3:CT1103)</f>
        <v>0.24542544664084021</v>
      </c>
      <c r="CX1103" s="11">
        <f>MAX(CU$3:CU1103)</f>
        <v>0.40589637071783868</v>
      </c>
      <c r="CY1103" s="11">
        <f t="shared" si="819"/>
        <v>-0.18885496757522691</v>
      </c>
      <c r="CZ1103" s="11">
        <f t="shared" si="820"/>
        <v>-0.40039679378122051</v>
      </c>
      <c r="DA1103" s="11">
        <f t="shared" si="821"/>
        <v>-0.60765316878792841</v>
      </c>
    </row>
    <row r="1104" spans="1:105" x14ac:dyDescent="0.3">
      <c r="A1104" s="6">
        <v>44568</v>
      </c>
      <c r="B1104" s="1">
        <v>-9.9165203805202766E-3</v>
      </c>
      <c r="C1104" s="1">
        <v>-4.017907706317201E-2</v>
      </c>
      <c r="D1104" s="1">
        <v>-1.8490763146929707E-3</v>
      </c>
      <c r="E1104" s="1">
        <v>8.1233966188857237E-3</v>
      </c>
      <c r="F1104" s="1">
        <v>3.0391945264152216E-3</v>
      </c>
      <c r="G1104" s="1">
        <v>1.1936915250704358E-2</v>
      </c>
      <c r="H1104" s="1">
        <v>-5.8002749243177915E-2</v>
      </c>
      <c r="I1104" s="1">
        <v>-7.7060644370207876E-2</v>
      </c>
      <c r="J1104" s="1">
        <v>4.2226028748747662E-3</v>
      </c>
      <c r="K1104" s="1">
        <v>-5.7690619643362605E-2</v>
      </c>
      <c r="L1104" s="1">
        <v>-5.2586982657751979E-3</v>
      </c>
      <c r="M1104" s="1">
        <v>-3.545269094268174E-2</v>
      </c>
      <c r="N1104" s="1">
        <v>5.8034036188345261E-4</v>
      </c>
      <c r="O1104" s="1">
        <v>4.3755564180517688E-2</v>
      </c>
      <c r="P1104" s="1">
        <v>4.9633886206178601E-6</v>
      </c>
      <c r="Q1104" s="1">
        <v>-2.1670844634528785E-2</v>
      </c>
      <c r="R1104" s="1">
        <v>1.2057800588162917</v>
      </c>
      <c r="S1104" s="1">
        <v>-2.1188885255352018E-2</v>
      </c>
      <c r="T1104">
        <v>4.3004119999999998E-5</v>
      </c>
      <c r="U1104">
        <v>0.1428672789124146</v>
      </c>
      <c r="V1104">
        <v>0.18849537857206361</v>
      </c>
      <c r="Y1104">
        <f t="shared" si="777"/>
        <v>0</v>
      </c>
      <c r="Z1104">
        <f t="shared" si="778"/>
        <v>0</v>
      </c>
      <c r="AA1104">
        <f t="shared" si="779"/>
        <v>0</v>
      </c>
      <c r="AB1104">
        <f t="shared" si="780"/>
        <v>0</v>
      </c>
      <c r="AC1104">
        <f t="shared" si="781"/>
        <v>0</v>
      </c>
      <c r="AD1104">
        <f t="shared" si="782"/>
        <v>0</v>
      </c>
      <c r="AE1104">
        <f t="shared" si="783"/>
        <v>0</v>
      </c>
      <c r="AF1104">
        <f t="shared" si="784"/>
        <v>0</v>
      </c>
      <c r="AG1104">
        <f t="shared" si="785"/>
        <v>0</v>
      </c>
      <c r="AH1104">
        <f t="shared" si="786"/>
        <v>0</v>
      </c>
      <c r="AI1104">
        <f t="shared" si="787"/>
        <v>0</v>
      </c>
      <c r="AJ1104">
        <f t="shared" si="788"/>
        <v>0</v>
      </c>
      <c r="AK1104">
        <f t="shared" si="789"/>
        <v>0</v>
      </c>
      <c r="AL1104">
        <f t="shared" si="790"/>
        <v>0</v>
      </c>
      <c r="AM1104">
        <f t="shared" si="791"/>
        <v>0</v>
      </c>
      <c r="AN1104">
        <f t="shared" si="792"/>
        <v>0</v>
      </c>
      <c r="AO1104">
        <f t="shared" si="793"/>
        <v>0</v>
      </c>
      <c r="AP1104">
        <f t="shared" si="794"/>
        <v>0</v>
      </c>
      <c r="AQ1104">
        <f t="shared" si="795"/>
        <v>0</v>
      </c>
      <c r="AR1104">
        <f t="shared" si="796"/>
        <v>0</v>
      </c>
      <c r="AS1104">
        <f t="shared" si="797"/>
        <v>0</v>
      </c>
      <c r="AU1104" s="6">
        <v>44568</v>
      </c>
      <c r="AV1104" s="10">
        <f t="shared" si="799"/>
        <v>4.7585753929584858</v>
      </c>
      <c r="AW1104" s="10">
        <f t="shared" si="800"/>
        <v>5.313297164658298</v>
      </c>
      <c r="AX1104" s="10">
        <f t="shared" si="801"/>
        <v>0.9903054449262032</v>
      </c>
      <c r="AY1104" s="10">
        <f t="shared" si="802"/>
        <v>0.26393906511781562</v>
      </c>
      <c r="AZ1104" s="10">
        <f t="shared" si="803"/>
        <v>2.4526830955372954</v>
      </c>
      <c r="BA1104" s="10">
        <f t="shared" si="804"/>
        <v>0.19273338087604686</v>
      </c>
      <c r="BB1104" s="10">
        <f t="shared" si="805"/>
        <v>4.3009411954502092E-8</v>
      </c>
      <c r="BC1104" s="10">
        <f t="shared" si="806"/>
        <v>2.940175055597239E-4</v>
      </c>
      <c r="BD1104" s="10">
        <f t="shared" si="807"/>
        <v>0.72847222767687325</v>
      </c>
      <c r="BE1104" s="10">
        <f t="shared" si="808"/>
        <v>7.9624745927528384E-20</v>
      </c>
      <c r="BF1104" s="10">
        <f t="shared" si="809"/>
        <v>0.11829543923323796</v>
      </c>
      <c r="BG1104" s="10">
        <f t="shared" si="810"/>
        <v>5.4057306873049854E-2</v>
      </c>
      <c r="BH1104" s="10">
        <f t="shared" si="811"/>
        <v>0.11577685683778838</v>
      </c>
      <c r="BI1104" s="10">
        <f t="shared" si="812"/>
        <v>7.7469476424687891E-2</v>
      </c>
      <c r="BJ1104" s="10">
        <f t="shared" si="813"/>
        <v>0.3680141410995747</v>
      </c>
      <c r="BK1104" s="10">
        <f t="shared" si="814"/>
        <v>0.83702838334660046</v>
      </c>
      <c r="BL1104" s="10">
        <f t="shared" si="815"/>
        <v>4.7695284513849986E-10</v>
      </c>
      <c r="BM1104" s="10">
        <f t="shared" si="816"/>
        <v>0.12269807231925436</v>
      </c>
      <c r="BN1104" s="8">
        <f t="shared" si="798"/>
        <v>1.0485754455504801</v>
      </c>
      <c r="BO1104" s="8">
        <f t="shared" si="817"/>
        <v>12.319999025944071</v>
      </c>
      <c r="BP1104" s="8">
        <f t="shared" si="818"/>
        <v>11.555154027814066</v>
      </c>
      <c r="CS1104" s="1">
        <v>-5.1155258660618021E-2</v>
      </c>
      <c r="CT1104">
        <v>-2.073291988158953E-2</v>
      </c>
      <c r="CU1104">
        <v>-3.1011409523486799E-2</v>
      </c>
      <c r="CV1104" s="11">
        <f>MAX(CS$3:CS1104)</f>
        <v>0.17602637282850145</v>
      </c>
      <c r="CW1104" s="11">
        <f>MAX(CT$3:CT1104)</f>
        <v>0.24542544664084021</v>
      </c>
      <c r="CX1104" s="11">
        <f>MAX(CU$3:CU1104)</f>
        <v>0.40589637071783868</v>
      </c>
      <c r="CY1104" s="11">
        <f t="shared" si="819"/>
        <v>-0.22718163148911946</v>
      </c>
      <c r="CZ1104" s="11">
        <f t="shared" si="820"/>
        <v>-0.26615836652242975</v>
      </c>
      <c r="DA1104" s="11">
        <f t="shared" si="821"/>
        <v>-0.43690778024132548</v>
      </c>
    </row>
    <row r="1105" spans="1:105" x14ac:dyDescent="0.3">
      <c r="A1105" s="6">
        <v>44569</v>
      </c>
      <c r="B1105" s="1">
        <v>-3.9872847571071797E-2</v>
      </c>
      <c r="C1105" s="1">
        <v>-6.5000595620660545E-2</v>
      </c>
      <c r="D1105" s="1">
        <v>9.2185656023961076E-4</v>
      </c>
      <c r="E1105" s="1">
        <v>-2.4178023933828823E-2</v>
      </c>
      <c r="F1105" s="1">
        <v>-3.3086173030498649E-2</v>
      </c>
      <c r="G1105" s="1">
        <v>6.8478430705317117E-2</v>
      </c>
      <c r="H1105" s="1">
        <v>-3.9693115606143685E-2</v>
      </c>
      <c r="I1105" s="1">
        <v>-5.2465228212091722E-2</v>
      </c>
      <c r="J1105" s="1">
        <v>-3.795676797801649E-2</v>
      </c>
      <c r="K1105" s="1">
        <v>-6.6580887555047234E-3</v>
      </c>
      <c r="L1105" s="1">
        <v>-3.7013602022798998E-2</v>
      </c>
      <c r="M1105" s="1">
        <v>-9.1572751077557343E-3</v>
      </c>
      <c r="N1105" s="1">
        <v>-7.3701802805640121E-2</v>
      </c>
      <c r="O1105" s="1">
        <v>-5.9980240746433836E-2</v>
      </c>
      <c r="P1105" s="1">
        <v>-4.1257120764754983E-2</v>
      </c>
      <c r="Q1105" s="1">
        <v>-4.2426238648611746E-2</v>
      </c>
      <c r="R1105" s="1">
        <v>-1.1470768727679115</v>
      </c>
      <c r="S1105" s="1">
        <v>-7.8265296160748329E-2</v>
      </c>
      <c r="T1105">
        <v>4.3004119999999998E-5</v>
      </c>
      <c r="U1105">
        <v>-0.132715613043944</v>
      </c>
      <c r="V1105">
        <v>-0.19413526401296571</v>
      </c>
      <c r="Y1105">
        <f t="shared" si="777"/>
        <v>0</v>
      </c>
      <c r="Z1105">
        <f t="shared" si="778"/>
        <v>0</v>
      </c>
      <c r="AA1105">
        <f t="shared" si="779"/>
        <v>0</v>
      </c>
      <c r="AB1105">
        <f t="shared" si="780"/>
        <v>0</v>
      </c>
      <c r="AC1105">
        <f t="shared" si="781"/>
        <v>0</v>
      </c>
      <c r="AD1105">
        <f t="shared" si="782"/>
        <v>0</v>
      </c>
      <c r="AE1105">
        <f t="shared" si="783"/>
        <v>0</v>
      </c>
      <c r="AF1105">
        <f t="shared" si="784"/>
        <v>0</v>
      </c>
      <c r="AG1105">
        <f t="shared" si="785"/>
        <v>0</v>
      </c>
      <c r="AH1105">
        <f t="shared" si="786"/>
        <v>0</v>
      </c>
      <c r="AI1105">
        <f t="shared" si="787"/>
        <v>0</v>
      </c>
      <c r="AJ1105">
        <f t="shared" si="788"/>
        <v>0</v>
      </c>
      <c r="AK1105">
        <f t="shared" si="789"/>
        <v>0</v>
      </c>
      <c r="AL1105">
        <f t="shared" si="790"/>
        <v>0</v>
      </c>
      <c r="AM1105">
        <f t="shared" si="791"/>
        <v>0</v>
      </c>
      <c r="AN1105">
        <f t="shared" si="792"/>
        <v>0</v>
      </c>
      <c r="AO1105">
        <f t="shared" si="793"/>
        <v>-1.1470768727679115</v>
      </c>
      <c r="AP1105">
        <f t="shared" si="794"/>
        <v>0</v>
      </c>
      <c r="AQ1105">
        <f t="shared" si="795"/>
        <v>0</v>
      </c>
      <c r="AR1105">
        <f t="shared" si="796"/>
        <v>-0.132715613043944</v>
      </c>
      <c r="AS1105">
        <f t="shared" si="797"/>
        <v>-0.19413526401296571</v>
      </c>
      <c r="AU1105" s="6">
        <v>44569</v>
      </c>
      <c r="AV1105" s="10">
        <f t="shared" si="799"/>
        <v>4.5688374416595989</v>
      </c>
      <c r="AW1105" s="10">
        <f t="shared" si="800"/>
        <v>4.9679296842459415</v>
      </c>
      <c r="AX1105" s="10">
        <f t="shared" si="801"/>
        <v>0.99121836449724943</v>
      </c>
      <c r="AY1105" s="10">
        <f t="shared" si="802"/>
        <v>0.25755754008432469</v>
      </c>
      <c r="AZ1105" s="10">
        <f t="shared" si="803"/>
        <v>2.3715331982493693</v>
      </c>
      <c r="BA1105" s="10">
        <f t="shared" si="804"/>
        <v>0.20593146034296869</v>
      </c>
      <c r="BB1105" s="10">
        <f t="shared" si="805"/>
        <v>4.1302234393639785E-8</v>
      </c>
      <c r="BC1105" s="10">
        <f t="shared" si="806"/>
        <v>2.78591810032183E-4</v>
      </c>
      <c r="BD1105" s="10">
        <f t="shared" si="807"/>
        <v>0.70082177635251341</v>
      </c>
      <c r="BE1105" s="10">
        <f t="shared" si="808"/>
        <v>7.9094597302008382E-20</v>
      </c>
      <c r="BF1105" s="10">
        <f t="shared" si="809"/>
        <v>0.11391689892434669</v>
      </c>
      <c r="BG1105" s="10">
        <f t="shared" si="810"/>
        <v>5.3562289242428958E-2</v>
      </c>
      <c r="BH1105" s="10">
        <f t="shared" si="811"/>
        <v>0.10724389376567288</v>
      </c>
      <c r="BI1105" s="10">
        <f t="shared" si="812"/>
        <v>7.2822838578234933E-2</v>
      </c>
      <c r="BJ1105" s="10">
        <f t="shared" si="813"/>
        <v>0.35283093723709197</v>
      </c>
      <c r="BK1105" s="10">
        <f t="shared" si="814"/>
        <v>0.80151641739907598</v>
      </c>
      <c r="BL1105" s="10">
        <f t="shared" si="815"/>
        <v>-7.0148732920728539E-11</v>
      </c>
      <c r="BM1105" s="10">
        <f t="shared" si="816"/>
        <v>0.11309507135083501</v>
      </c>
      <c r="BN1105" s="8">
        <f t="shared" si="798"/>
        <v>1.0486205386147696</v>
      </c>
      <c r="BO1105" s="8">
        <f t="shared" si="817"/>
        <v>10.684942802515112</v>
      </c>
      <c r="BP1105" s="8">
        <f t="shared" si="818"/>
        <v>9.3118911499138992</v>
      </c>
      <c r="CS1105" s="1">
        <v>-9.9165203805202766E-3</v>
      </c>
      <c r="CT1105">
        <v>0.1428672789124146</v>
      </c>
      <c r="CU1105">
        <v>0.18849537857206361</v>
      </c>
      <c r="CV1105" s="11">
        <f>MAX(CS$3:CS1105)</f>
        <v>0.17602637282850145</v>
      </c>
      <c r="CW1105" s="11">
        <f>MAX(CT$3:CT1105)</f>
        <v>0.24542544664084021</v>
      </c>
      <c r="CX1105" s="11">
        <f>MAX(CU$3:CU1105)</f>
        <v>0.40589637071783868</v>
      </c>
      <c r="CY1105" s="11">
        <f t="shared" si="819"/>
        <v>-0.18594289320902171</v>
      </c>
      <c r="CZ1105" s="11">
        <f t="shared" si="820"/>
        <v>-0.1025581677284256</v>
      </c>
      <c r="DA1105" s="11">
        <f t="shared" si="821"/>
        <v>-0.21740099214577507</v>
      </c>
    </row>
    <row r="1106" spans="1:105" x14ac:dyDescent="0.3">
      <c r="A1106" s="6">
        <v>44570</v>
      </c>
      <c r="B1106" s="1">
        <v>5.5104521745885041E-3</v>
      </c>
      <c r="C1106" s="1">
        <v>-3.1973627018619062E-2</v>
      </c>
      <c r="D1106" s="1">
        <v>-4.402188976047417E-3</v>
      </c>
      <c r="E1106" s="1">
        <v>-2.0417483197699787E-2</v>
      </c>
      <c r="F1106" s="1">
        <v>-2.5571375157588457E-2</v>
      </c>
      <c r="G1106" s="1">
        <v>5.9909219253388324E-2</v>
      </c>
      <c r="H1106" s="1">
        <v>1.607460106822119E-2</v>
      </c>
      <c r="I1106" s="1">
        <v>-1.8316243884157219E-4</v>
      </c>
      <c r="J1106" s="1">
        <v>-1.2988120281881137E-2</v>
      </c>
      <c r="K1106" s="1">
        <v>-0.20259043054980663</v>
      </c>
      <c r="L1106" s="1">
        <v>-3.1461455980697495E-3</v>
      </c>
      <c r="M1106" s="1">
        <v>-2.3837352724885998E-2</v>
      </c>
      <c r="N1106" s="1">
        <v>4.7514457169278912E-3</v>
      </c>
      <c r="O1106" s="1">
        <v>2.1024289487925575E-3</v>
      </c>
      <c r="P1106" s="1">
        <v>3.5353871664059759E-3</v>
      </c>
      <c r="Q1106" s="1">
        <v>-5.2594212261881088E-2</v>
      </c>
      <c r="R1106" s="1">
        <v>-7.5111714273504215E-2</v>
      </c>
      <c r="S1106" s="1">
        <v>-3.9162643361386779E-2</v>
      </c>
      <c r="T1106">
        <v>4.3004119999999998E-5</v>
      </c>
      <c r="U1106">
        <v>-2.6346953344517969E-2</v>
      </c>
      <c r="V1106">
        <v>-2.2881420149449012E-2</v>
      </c>
      <c r="Y1106">
        <f t="shared" si="777"/>
        <v>0</v>
      </c>
      <c r="Z1106">
        <f t="shared" si="778"/>
        <v>0</v>
      </c>
      <c r="AA1106">
        <f t="shared" si="779"/>
        <v>-4.402188976047417E-3</v>
      </c>
      <c r="AB1106">
        <f t="shared" si="780"/>
        <v>0</v>
      </c>
      <c r="AC1106">
        <f t="shared" si="781"/>
        <v>0</v>
      </c>
      <c r="AD1106">
        <f t="shared" si="782"/>
        <v>0</v>
      </c>
      <c r="AE1106">
        <f t="shared" si="783"/>
        <v>0</v>
      </c>
      <c r="AF1106">
        <f t="shared" si="784"/>
        <v>0</v>
      </c>
      <c r="AG1106">
        <f t="shared" si="785"/>
        <v>0</v>
      </c>
      <c r="AH1106">
        <f t="shared" si="786"/>
        <v>0</v>
      </c>
      <c r="AI1106">
        <f t="shared" si="787"/>
        <v>0</v>
      </c>
      <c r="AJ1106">
        <f t="shared" si="788"/>
        <v>0</v>
      </c>
      <c r="AK1106">
        <f t="shared" si="789"/>
        <v>0</v>
      </c>
      <c r="AL1106">
        <f t="shared" si="790"/>
        <v>0</v>
      </c>
      <c r="AM1106">
        <f t="shared" si="791"/>
        <v>0</v>
      </c>
      <c r="AN1106">
        <f t="shared" si="792"/>
        <v>0</v>
      </c>
      <c r="AO1106">
        <f t="shared" si="793"/>
        <v>0</v>
      </c>
      <c r="AP1106">
        <f t="shared" si="794"/>
        <v>0</v>
      </c>
      <c r="AQ1106">
        <f t="shared" si="795"/>
        <v>0</v>
      </c>
      <c r="AR1106">
        <f t="shared" si="796"/>
        <v>0</v>
      </c>
      <c r="AS1106">
        <f t="shared" si="797"/>
        <v>0</v>
      </c>
      <c r="AU1106" s="6">
        <v>44570</v>
      </c>
      <c r="AV1106" s="10">
        <f t="shared" si="799"/>
        <v>4.5940138018753336</v>
      </c>
      <c r="AW1106" s="10">
        <f t="shared" si="800"/>
        <v>4.8090869534671361</v>
      </c>
      <c r="AX1106" s="10">
        <f t="shared" si="801"/>
        <v>0.9868548339402039</v>
      </c>
      <c r="AY1106" s="10">
        <f t="shared" si="802"/>
        <v>0.25229886333721213</v>
      </c>
      <c r="AZ1106" s="10">
        <f t="shared" si="803"/>
        <v>2.3108898331382592</v>
      </c>
      <c r="BA1106" s="10">
        <f t="shared" si="804"/>
        <v>0.21826865335182605</v>
      </c>
      <c r="BB1106" s="10">
        <f t="shared" si="805"/>
        <v>4.1966151334743707E-8</v>
      </c>
      <c r="BC1106" s="10">
        <f t="shared" si="806"/>
        <v>2.7854078247681622E-4</v>
      </c>
      <c r="BD1106" s="10">
        <f t="shared" si="807"/>
        <v>0.69171941882508536</v>
      </c>
      <c r="BE1106" s="10">
        <f t="shared" si="808"/>
        <v>6.3070788780430933E-20</v>
      </c>
      <c r="BF1106" s="10">
        <f t="shared" si="809"/>
        <v>0.1135584997742501</v>
      </c>
      <c r="BG1106" s="10">
        <f t="shared" si="810"/>
        <v>5.2285506061004815E-2</v>
      </c>
      <c r="BH1106" s="10">
        <f t="shared" si="811"/>
        <v>0.10775345730537246</v>
      </c>
      <c r="BI1106" s="10">
        <f t="shared" si="812"/>
        <v>7.2975943422195058E-2</v>
      </c>
      <c r="BJ1106" s="10">
        <f t="shared" si="813"/>
        <v>0.35407833120451093</v>
      </c>
      <c r="BK1106" s="10">
        <f t="shared" si="814"/>
        <v>0.75936129281100651</v>
      </c>
      <c r="BL1106" s="10">
        <f t="shared" si="815"/>
        <v>-6.4879741336938412E-11</v>
      </c>
      <c r="BM1106" s="10">
        <f t="shared" si="816"/>
        <v>0.10866596940559167</v>
      </c>
      <c r="BN1106" s="8">
        <f t="shared" si="798"/>
        <v>1.0486656336182465</v>
      </c>
      <c r="BO1106" s="8">
        <f t="shared" si="817"/>
        <v>10.403427113008403</v>
      </c>
      <c r="BP1106" s="8">
        <f t="shared" si="818"/>
        <v>9.0988218561267828</v>
      </c>
      <c r="CS1106" s="1">
        <v>-3.9872847571071797E-2</v>
      </c>
      <c r="CT1106">
        <v>-0.132715613043944</v>
      </c>
      <c r="CU1106">
        <v>-0.19413526401296571</v>
      </c>
      <c r="CV1106" s="11">
        <f>MAX(CS$3:CS1106)</f>
        <v>0.17602637282850145</v>
      </c>
      <c r="CW1106" s="11">
        <f>MAX(CT$3:CT1106)</f>
        <v>0.24542544664084021</v>
      </c>
      <c r="CX1106" s="11">
        <f>MAX(CU$3:CU1106)</f>
        <v>0.40589637071783868</v>
      </c>
      <c r="CY1106" s="11">
        <f t="shared" si="819"/>
        <v>-0.21589922039957324</v>
      </c>
      <c r="CZ1106" s="11">
        <f t="shared" si="820"/>
        <v>-0.37814105968478418</v>
      </c>
      <c r="DA1106" s="11">
        <f t="shared" si="821"/>
        <v>-0.60003163473080434</v>
      </c>
    </row>
    <row r="1107" spans="1:105" x14ac:dyDescent="0.3">
      <c r="A1107" s="6">
        <v>44571</v>
      </c>
      <c r="B1107" s="1">
        <v>2.5281021898115835E-3</v>
      </c>
      <c r="C1107" s="1">
        <v>1.7874009580539304E-2</v>
      </c>
      <c r="D1107" s="1">
        <v>1.7851065085179043E-3</v>
      </c>
      <c r="E1107" s="1">
        <v>9.0468855625414173E-3</v>
      </c>
      <c r="F1107" s="1">
        <v>-5.3521320493092085E-3</v>
      </c>
      <c r="G1107" s="1">
        <v>7.2190077437550682E-2</v>
      </c>
      <c r="H1107" s="1">
        <v>-1.6099871172112985E-2</v>
      </c>
      <c r="I1107" s="1">
        <v>0.12179506720476012</v>
      </c>
      <c r="J1107" s="1">
        <v>1.1170700464873192E-2</v>
      </c>
      <c r="K1107" s="1">
        <v>0.23468793994797854</v>
      </c>
      <c r="L1107" s="1">
        <v>3.7204546591247922E-4</v>
      </c>
      <c r="M1107" s="1">
        <v>0.12151356171949378</v>
      </c>
      <c r="N1107" s="1">
        <v>1.3503524538880395E-2</v>
      </c>
      <c r="O1107" s="1">
        <v>2.245437805314102E-2</v>
      </c>
      <c r="P1107" s="1">
        <v>8.7033698795511601E-3</v>
      </c>
      <c r="Q1107" s="1">
        <v>3.0380351297777958E-2</v>
      </c>
      <c r="R1107" s="1">
        <v>5.1558234997237377E-2</v>
      </c>
      <c r="S1107" s="1">
        <v>-3.8021092808146859E-3</v>
      </c>
      <c r="T1107">
        <v>4.3004119999999998E-5</v>
      </c>
      <c r="U1107">
        <v>-4.0496635600133519E-3</v>
      </c>
      <c r="V1107">
        <v>6.9065433506848156E-3</v>
      </c>
      <c r="Y1107">
        <f t="shared" si="777"/>
        <v>0</v>
      </c>
      <c r="Z1107">
        <f t="shared" si="778"/>
        <v>0</v>
      </c>
      <c r="AA1107">
        <f t="shared" si="779"/>
        <v>0</v>
      </c>
      <c r="AB1107">
        <f t="shared" si="780"/>
        <v>0</v>
      </c>
      <c r="AC1107">
        <f t="shared" si="781"/>
        <v>0</v>
      </c>
      <c r="AD1107">
        <f t="shared" si="782"/>
        <v>0</v>
      </c>
      <c r="AE1107">
        <f t="shared" si="783"/>
        <v>0</v>
      </c>
      <c r="AF1107">
        <f t="shared" si="784"/>
        <v>0</v>
      </c>
      <c r="AG1107">
        <f t="shared" si="785"/>
        <v>0</v>
      </c>
      <c r="AH1107">
        <f t="shared" si="786"/>
        <v>0</v>
      </c>
      <c r="AI1107">
        <f t="shared" si="787"/>
        <v>0</v>
      </c>
      <c r="AJ1107">
        <f t="shared" si="788"/>
        <v>0</v>
      </c>
      <c r="AK1107">
        <f t="shared" si="789"/>
        <v>0</v>
      </c>
      <c r="AL1107">
        <f t="shared" si="790"/>
        <v>0</v>
      </c>
      <c r="AM1107">
        <f t="shared" si="791"/>
        <v>0</v>
      </c>
      <c r="AN1107">
        <f t="shared" si="792"/>
        <v>0</v>
      </c>
      <c r="AO1107">
        <f t="shared" si="793"/>
        <v>0</v>
      </c>
      <c r="AP1107">
        <f t="shared" si="794"/>
        <v>0</v>
      </c>
      <c r="AQ1107">
        <f t="shared" si="795"/>
        <v>0</v>
      </c>
      <c r="AR1107">
        <f t="shared" si="796"/>
        <v>0</v>
      </c>
      <c r="AS1107">
        <f t="shared" si="797"/>
        <v>0</v>
      </c>
      <c r="AU1107" s="6">
        <v>44571</v>
      </c>
      <c r="AV1107" s="10">
        <f t="shared" si="799"/>
        <v>4.6056279382278795</v>
      </c>
      <c r="AW1107" s="10">
        <f t="shared" si="800"/>
        <v>4.8950446197470541</v>
      </c>
      <c r="AX1107" s="10">
        <f t="shared" si="801"/>
        <v>0.98861647492723292</v>
      </c>
      <c r="AY1107" s="10">
        <f t="shared" si="802"/>
        <v>0.25458138228138316</v>
      </c>
      <c r="AZ1107" s="10">
        <f t="shared" si="803"/>
        <v>2.2985216455998971</v>
      </c>
      <c r="BA1107" s="10">
        <f t="shared" si="804"/>
        <v>0.23402548433948425</v>
      </c>
      <c r="BB1107" s="10">
        <f t="shared" si="805"/>
        <v>4.1290501704664939E-8</v>
      </c>
      <c r="BC1107" s="10">
        <f t="shared" si="806"/>
        <v>3.124656757978465E-4</v>
      </c>
      <c r="BD1107" s="10">
        <f t="shared" si="807"/>
        <v>0.69944640925851653</v>
      </c>
      <c r="BE1107" s="10">
        <f t="shared" si="808"/>
        <v>7.7872742270204359E-20</v>
      </c>
      <c r="BF1107" s="10">
        <f t="shared" si="809"/>
        <v>0.11360074869920693</v>
      </c>
      <c r="BG1107" s="10">
        <f t="shared" si="810"/>
        <v>5.8638904128783691E-2</v>
      </c>
      <c r="BH1107" s="10">
        <f t="shared" si="811"/>
        <v>0.10920850876024475</v>
      </c>
      <c r="BI1107" s="10">
        <f t="shared" si="812"/>
        <v>7.4614572844581659E-2</v>
      </c>
      <c r="BJ1107" s="10">
        <f t="shared" si="813"/>
        <v>0.357160005887318</v>
      </c>
      <c r="BK1107" s="10">
        <f t="shared" si="814"/>
        <v>0.78243095564853982</v>
      </c>
      <c r="BL1107" s="10">
        <f t="shared" si="815"/>
        <v>-6.8224826287348268E-11</v>
      </c>
      <c r="BM1107" s="10">
        <f t="shared" si="816"/>
        <v>0.10825280951480594</v>
      </c>
      <c r="BN1107" s="8">
        <f t="shared" si="798"/>
        <v>1.0487107305609944</v>
      </c>
      <c r="BO1107" s="8">
        <f t="shared" si="817"/>
        <v>10.361296733329599</v>
      </c>
      <c r="BP1107" s="8">
        <f t="shared" si="818"/>
        <v>9.1616632637162798</v>
      </c>
      <c r="CS1107" s="1">
        <v>5.5104521745885041E-3</v>
      </c>
      <c r="CT1107">
        <v>-2.6346953344517969E-2</v>
      </c>
      <c r="CU1107">
        <v>-2.2881420149449012E-2</v>
      </c>
      <c r="CV1107" s="11">
        <f>MAX(CS$3:CS1107)</f>
        <v>0.17602637282850145</v>
      </c>
      <c r="CW1107" s="11">
        <f>MAX(CT$3:CT1107)</f>
        <v>0.24542544664084021</v>
      </c>
      <c r="CX1107" s="11">
        <f>MAX(CU$3:CU1107)</f>
        <v>0.40589637071783868</v>
      </c>
      <c r="CY1107" s="11">
        <f t="shared" si="819"/>
        <v>-0.17051592065391294</v>
      </c>
      <c r="CZ1107" s="11">
        <f t="shared" si="820"/>
        <v>-0.27177239998535818</v>
      </c>
      <c r="DA1107" s="11">
        <f t="shared" si="821"/>
        <v>-0.42877779086728768</v>
      </c>
    </row>
    <row r="1108" spans="1:105" x14ac:dyDescent="0.3">
      <c r="A1108" s="6">
        <v>44572</v>
      </c>
      <c r="B1108" s="1">
        <v>1.7909640892713337E-4</v>
      </c>
      <c r="C1108" s="1">
        <v>-2.2499884732135336E-2</v>
      </c>
      <c r="D1108" s="1">
        <v>1.6202868828626535E-3</v>
      </c>
      <c r="E1108" s="1">
        <v>-1.9688933012282264E-2</v>
      </c>
      <c r="F1108" s="1">
        <v>-4.9213461735099974E-2</v>
      </c>
      <c r="G1108" s="1">
        <v>-3.1496199173567489E-2</v>
      </c>
      <c r="H1108" s="1">
        <v>-1.3706751411881478E-2</v>
      </c>
      <c r="I1108" s="1">
        <v>1.3869956574865547E-2</v>
      </c>
      <c r="J1108" s="1">
        <v>-3.3816525852609303E-2</v>
      </c>
      <c r="K1108" s="1">
        <v>-4.9189499040063672E-2</v>
      </c>
      <c r="L1108" s="1">
        <v>1.1345050004342241E-2</v>
      </c>
      <c r="M1108" s="1">
        <v>7.2464703843388096E-3</v>
      </c>
      <c r="N1108" s="1">
        <v>-4.0309200428258467E-2</v>
      </c>
      <c r="O1108" s="1">
        <v>-3.0709372350947065E-2</v>
      </c>
      <c r="P1108" s="1">
        <v>-2.8356041934274667E-2</v>
      </c>
      <c r="Q1108" s="1">
        <v>-3.9924109927376737E-2</v>
      </c>
      <c r="R1108" s="1">
        <v>-1.9867833028183159E-2</v>
      </c>
      <c r="S1108" s="1">
        <v>-6.5613595194611837E-2</v>
      </c>
      <c r="T1108">
        <v>4.3004119999999998E-5</v>
      </c>
      <c r="U1108">
        <v>-1.353795785289778E-2</v>
      </c>
      <c r="V1108">
        <v>-1.8956830750896349E-2</v>
      </c>
      <c r="Y1108">
        <f t="shared" si="777"/>
        <v>0</v>
      </c>
      <c r="Z1108">
        <f t="shared" si="778"/>
        <v>0</v>
      </c>
      <c r="AA1108">
        <f t="shared" si="779"/>
        <v>0</v>
      </c>
      <c r="AB1108">
        <f t="shared" si="780"/>
        <v>0</v>
      </c>
      <c r="AC1108">
        <f t="shared" si="781"/>
        <v>0</v>
      </c>
      <c r="AD1108">
        <f t="shared" si="782"/>
        <v>0</v>
      </c>
      <c r="AE1108">
        <f t="shared" si="783"/>
        <v>0</v>
      </c>
      <c r="AF1108">
        <f t="shared" si="784"/>
        <v>0</v>
      </c>
      <c r="AG1108">
        <f t="shared" si="785"/>
        <v>0</v>
      </c>
      <c r="AH1108">
        <f t="shared" si="786"/>
        <v>0</v>
      </c>
      <c r="AI1108">
        <f t="shared" si="787"/>
        <v>0</v>
      </c>
      <c r="AJ1108">
        <f t="shared" si="788"/>
        <v>0</v>
      </c>
      <c r="AK1108">
        <f t="shared" si="789"/>
        <v>0</v>
      </c>
      <c r="AL1108">
        <f t="shared" si="790"/>
        <v>0</v>
      </c>
      <c r="AM1108">
        <f t="shared" si="791"/>
        <v>0</v>
      </c>
      <c r="AN1108">
        <f t="shared" si="792"/>
        <v>0</v>
      </c>
      <c r="AO1108">
        <f t="shared" si="793"/>
        <v>0</v>
      </c>
      <c r="AP1108">
        <f t="shared" si="794"/>
        <v>0</v>
      </c>
      <c r="AQ1108">
        <f t="shared" si="795"/>
        <v>0</v>
      </c>
      <c r="AR1108">
        <f t="shared" si="796"/>
        <v>0</v>
      </c>
      <c r="AS1108">
        <f t="shared" si="797"/>
        <v>0</v>
      </c>
      <c r="AU1108" s="6">
        <v>44572</v>
      </c>
      <c r="AV1108" s="10">
        <f t="shared" si="799"/>
        <v>4.6064527896524714</v>
      </c>
      <c r="AW1108" s="10">
        <f t="shared" si="800"/>
        <v>4.7849066800440863</v>
      </c>
      <c r="AX1108" s="10">
        <f t="shared" si="801"/>
        <v>0.99021831723373954</v>
      </c>
      <c r="AY1108" s="10">
        <f t="shared" si="802"/>
        <v>0.24956894649947078</v>
      </c>
      <c r="AZ1108" s="10">
        <f t="shared" si="803"/>
        <v>2.1854034385468677</v>
      </c>
      <c r="BA1108" s="10">
        <f t="shared" si="804"/>
        <v>0.22665457107303724</v>
      </c>
      <c r="BB1108" s="10">
        <f t="shared" si="805"/>
        <v>4.0724543062127225E-8</v>
      </c>
      <c r="BC1108" s="10">
        <f t="shared" si="806"/>
        <v>3.1679956115229861E-4</v>
      </c>
      <c r="BD1108" s="10">
        <f t="shared" si="807"/>
        <v>0.67579356167731119</v>
      </c>
      <c r="BE1108" s="10">
        <f t="shared" si="808"/>
        <v>7.4042221089057022E-20</v>
      </c>
      <c r="BF1108" s="10">
        <f t="shared" si="809"/>
        <v>0.11488955487373013</v>
      </c>
      <c r="BG1108" s="10">
        <f t="shared" si="810"/>
        <v>5.9063829210923006E-2</v>
      </c>
      <c r="BH1108" s="10">
        <f t="shared" si="811"/>
        <v>0.10480640109215683</v>
      </c>
      <c r="BI1108" s="10">
        <f t="shared" si="812"/>
        <v>7.2323206144290539E-2</v>
      </c>
      <c r="BJ1108" s="10">
        <f t="shared" si="813"/>
        <v>0.3470323617831314</v>
      </c>
      <c r="BK1108" s="10">
        <f t="shared" si="814"/>
        <v>0.75119309616464514</v>
      </c>
      <c r="BL1108" s="10">
        <f t="shared" si="815"/>
        <v>-6.6869346830294425E-11</v>
      </c>
      <c r="BM1108" s="10">
        <f t="shared" si="816"/>
        <v>0.10114995349262204</v>
      </c>
      <c r="BN1108" s="8">
        <f t="shared" si="798"/>
        <v>1.0487558294430965</v>
      </c>
      <c r="BO1108" s="8">
        <f t="shared" si="817"/>
        <v>10.221025934852415</v>
      </c>
      <c r="BP1108" s="8">
        <f t="shared" si="818"/>
        <v>8.9879871638293061</v>
      </c>
      <c r="CS1108" s="1">
        <v>2.5281021898115835E-3</v>
      </c>
      <c r="CT1108">
        <v>-4.0496635600133519E-3</v>
      </c>
      <c r="CU1108">
        <v>6.9065433506848156E-3</v>
      </c>
      <c r="CV1108" s="11">
        <f>MAX(CS$3:CS1108)</f>
        <v>0.17602637282850145</v>
      </c>
      <c r="CW1108" s="11">
        <f>MAX(CT$3:CT1108)</f>
        <v>0.24542544664084021</v>
      </c>
      <c r="CX1108" s="11">
        <f>MAX(CU$3:CU1108)</f>
        <v>0.40589637071783868</v>
      </c>
      <c r="CY1108" s="11">
        <f t="shared" si="819"/>
        <v>-0.17349827063868986</v>
      </c>
      <c r="CZ1108" s="11">
        <f t="shared" si="820"/>
        <v>-0.24947511020085356</v>
      </c>
      <c r="DA1108" s="11">
        <f t="shared" si="821"/>
        <v>-0.39898982736715388</v>
      </c>
    </row>
    <row r="1109" spans="1:105" x14ac:dyDescent="0.3">
      <c r="A1109" s="6">
        <v>44573</v>
      </c>
      <c r="B1109" s="1">
        <v>2.1439294205114756E-2</v>
      </c>
      <c r="C1109" s="1">
        <v>5.0438962405933416E-2</v>
      </c>
      <c r="D1109" s="1">
        <v>-6.7749188307995563E-4</v>
      </c>
      <c r="E1109" s="1">
        <v>4.1877302640776472E-2</v>
      </c>
      <c r="F1109" s="1">
        <v>6.9703590181324757E-2</v>
      </c>
      <c r="G1109" s="1">
        <v>-4.0745397207800335E-2</v>
      </c>
      <c r="H1109" s="1">
        <v>1.1506373349218332E-2</v>
      </c>
      <c r="I1109" s="1">
        <v>-2.161234977509854E-2</v>
      </c>
      <c r="J1109" s="1">
        <v>3.7175100224556723E-2</v>
      </c>
      <c r="K1109" s="1">
        <v>-3.7452507099706177E-2</v>
      </c>
      <c r="L1109" s="1">
        <v>4.2653142952652073E-2</v>
      </c>
      <c r="M1109" s="1">
        <v>-1.8846742847473511E-2</v>
      </c>
      <c r="N1109" s="1">
        <v>6.1415941100355947E-2</v>
      </c>
      <c r="O1109" s="1">
        <v>2.3460734098679426E-2</v>
      </c>
      <c r="P1109" s="1">
        <v>4.0163264863928141E-2</v>
      </c>
      <c r="Q1109" s="1">
        <v>5.0423032926581984E-2</v>
      </c>
      <c r="R1109" s="1">
        <v>1.4942155427340309</v>
      </c>
      <c r="S1109" s="1">
        <v>5.4431431423456446E-2</v>
      </c>
      <c r="T1109">
        <v>4.3004119999999998E-5</v>
      </c>
      <c r="U1109">
        <v>0.19958594626037809</v>
      </c>
      <c r="V1109">
        <v>0.2620629291067143</v>
      </c>
      <c r="Y1109">
        <f t="shared" si="777"/>
        <v>0</v>
      </c>
      <c r="Z1109">
        <f t="shared" si="778"/>
        <v>0</v>
      </c>
      <c r="AA1109">
        <f t="shared" si="779"/>
        <v>0</v>
      </c>
      <c r="AB1109">
        <f t="shared" si="780"/>
        <v>0</v>
      </c>
      <c r="AC1109">
        <f t="shared" si="781"/>
        <v>0</v>
      </c>
      <c r="AD1109">
        <f t="shared" si="782"/>
        <v>0</v>
      </c>
      <c r="AE1109">
        <f t="shared" si="783"/>
        <v>0</v>
      </c>
      <c r="AF1109">
        <f t="shared" si="784"/>
        <v>0</v>
      </c>
      <c r="AG1109">
        <f t="shared" si="785"/>
        <v>0</v>
      </c>
      <c r="AH1109">
        <f t="shared" si="786"/>
        <v>0</v>
      </c>
      <c r="AI1109">
        <f t="shared" si="787"/>
        <v>0</v>
      </c>
      <c r="AJ1109">
        <f t="shared" si="788"/>
        <v>0</v>
      </c>
      <c r="AK1109">
        <f t="shared" si="789"/>
        <v>0</v>
      </c>
      <c r="AL1109">
        <f t="shared" si="790"/>
        <v>0</v>
      </c>
      <c r="AM1109">
        <f t="shared" si="791"/>
        <v>0</v>
      </c>
      <c r="AN1109">
        <f t="shared" si="792"/>
        <v>0</v>
      </c>
      <c r="AO1109">
        <f t="shared" si="793"/>
        <v>0</v>
      </c>
      <c r="AP1109">
        <f t="shared" si="794"/>
        <v>0</v>
      </c>
      <c r="AQ1109">
        <f t="shared" si="795"/>
        <v>0</v>
      </c>
      <c r="AR1109">
        <f t="shared" si="796"/>
        <v>0</v>
      </c>
      <c r="AS1109">
        <f t="shared" si="797"/>
        <v>0</v>
      </c>
      <c r="AU1109" s="6">
        <v>44573</v>
      </c>
      <c r="AV1109" s="10">
        <f t="shared" si="799"/>
        <v>4.705211886251802</v>
      </c>
      <c r="AW1109" s="10">
        <f t="shared" si="800"/>
        <v>5.0262524081947291</v>
      </c>
      <c r="AX1109" s="10">
        <f t="shared" si="801"/>
        <v>0.98954745236133657</v>
      </c>
      <c r="AY1109" s="10">
        <f t="shared" si="802"/>
        <v>0.26002022080176884</v>
      </c>
      <c r="AZ1109" s="10">
        <f t="shared" si="803"/>
        <v>2.3377339042081964</v>
      </c>
      <c r="BA1109" s="10">
        <f t="shared" si="804"/>
        <v>0.21741944054570272</v>
      </c>
      <c r="BB1109" s="10">
        <f t="shared" si="805"/>
        <v>4.1193134859076373E-8</v>
      </c>
      <c r="BC1109" s="10">
        <f t="shared" si="806"/>
        <v>3.0995277822807742E-4</v>
      </c>
      <c r="BD1109" s="10">
        <f t="shared" si="807"/>
        <v>0.70091625506377531</v>
      </c>
      <c r="BE1109" s="10">
        <f t="shared" si="808"/>
        <v>7.1269154278041095E-20</v>
      </c>
      <c r="BF1109" s="10">
        <f t="shared" si="809"/>
        <v>0.11978995548152591</v>
      </c>
      <c r="BG1109" s="10">
        <f t="shared" si="810"/>
        <v>5.7950668410197644E-2</v>
      </c>
      <c r="BH1109" s="10">
        <f t="shared" si="811"/>
        <v>0.11124318484857301</v>
      </c>
      <c r="BI1109" s="10">
        <f t="shared" si="812"/>
        <v>7.4019961652805721E-2</v>
      </c>
      <c r="BJ1109" s="10">
        <f t="shared" si="813"/>
        <v>0.36097031444578181</v>
      </c>
      <c r="BK1109" s="10">
        <f t="shared" si="814"/>
        <v>0.7890705303867761</v>
      </c>
      <c r="BL1109" s="10">
        <f t="shared" si="815"/>
        <v>-1.6678656419659295E-10</v>
      </c>
      <c r="BM1109" s="10">
        <f t="shared" si="816"/>
        <v>0.1066556902496415</v>
      </c>
      <c r="BN1109" s="8">
        <f t="shared" si="798"/>
        <v>1.0488009302646366</v>
      </c>
      <c r="BO1109" s="8">
        <f t="shared" si="817"/>
        <v>12.260999067811801</v>
      </c>
      <c r="BP1109" s="8">
        <f t="shared" si="818"/>
        <v>11.343405406755963</v>
      </c>
      <c r="CS1109" s="1">
        <v>1.7909640892713337E-4</v>
      </c>
      <c r="CT1109">
        <v>-1.353795785289778E-2</v>
      </c>
      <c r="CU1109">
        <v>-1.8956830750896349E-2</v>
      </c>
      <c r="CV1109" s="11">
        <f>MAX(CS$3:CS1109)</f>
        <v>0.17602637282850145</v>
      </c>
      <c r="CW1109" s="11">
        <f>MAX(CT$3:CT1109)</f>
        <v>0.24542544664084021</v>
      </c>
      <c r="CX1109" s="11">
        <f>MAX(CU$3:CU1109)</f>
        <v>0.40589637071783868</v>
      </c>
      <c r="CY1109" s="11">
        <f t="shared" si="819"/>
        <v>-0.17584727641957432</v>
      </c>
      <c r="CZ1109" s="11">
        <f t="shared" si="820"/>
        <v>-0.258963404493738</v>
      </c>
      <c r="DA1109" s="11">
        <f t="shared" si="821"/>
        <v>-0.42485320146873501</v>
      </c>
    </row>
    <row r="1110" spans="1:105" x14ac:dyDescent="0.3">
      <c r="A1110" s="6">
        <v>44574</v>
      </c>
      <c r="B1110" s="1">
        <v>2.7772162153020745E-2</v>
      </c>
      <c r="C1110" s="1">
        <v>3.9743527214883854E-2</v>
      </c>
      <c r="D1110" s="1">
        <v>5.5364599294959935E-4</v>
      </c>
      <c r="E1110" s="1">
        <v>3.7920305870670842E-2</v>
      </c>
      <c r="F1110" s="1">
        <v>4.979236245472074E-2</v>
      </c>
      <c r="G1110" s="1">
        <v>1.3079015607850627E-2</v>
      </c>
      <c r="H1110" s="1">
        <v>3.314710411595314E-2</v>
      </c>
      <c r="I1110" s="1">
        <v>2.1649186330784671E-2</v>
      </c>
      <c r="J1110" s="1">
        <v>7.4118080042868642E-2</v>
      </c>
      <c r="K1110" s="1">
        <v>0.13669172796462656</v>
      </c>
      <c r="L1110" s="1">
        <v>0.16016223404622956</v>
      </c>
      <c r="M1110" s="1">
        <v>5.6061941080366518E-3</v>
      </c>
      <c r="N1110" s="1">
        <v>2.2992012836834878E-2</v>
      </c>
      <c r="O1110" s="1">
        <v>1.2097254030406367E-2</v>
      </c>
      <c r="P1110" s="1">
        <v>7.0814811994511492E-2</v>
      </c>
      <c r="Q1110" s="1">
        <v>3.3188217266529305E-2</v>
      </c>
      <c r="R1110" s="1">
        <v>-1.2568689442023271</v>
      </c>
      <c r="S1110" s="1">
        <v>6.8436064833234209E-2</v>
      </c>
      <c r="T1110">
        <v>4.3004119999999998E-5</v>
      </c>
      <c r="U1110">
        <v>-0.10138969768082801</v>
      </c>
      <c r="V1110">
        <v>-0.1644144347893729</v>
      </c>
      <c r="Y1110">
        <f t="shared" si="777"/>
        <v>0</v>
      </c>
      <c r="Z1110">
        <f t="shared" si="778"/>
        <v>0</v>
      </c>
      <c r="AA1110">
        <f t="shared" si="779"/>
        <v>0</v>
      </c>
      <c r="AB1110">
        <f t="shared" si="780"/>
        <v>0</v>
      </c>
      <c r="AC1110">
        <f t="shared" si="781"/>
        <v>0</v>
      </c>
      <c r="AD1110">
        <f t="shared" si="782"/>
        <v>0</v>
      </c>
      <c r="AE1110">
        <f t="shared" si="783"/>
        <v>0</v>
      </c>
      <c r="AF1110">
        <f t="shared" si="784"/>
        <v>0</v>
      </c>
      <c r="AG1110">
        <f t="shared" si="785"/>
        <v>0</v>
      </c>
      <c r="AH1110">
        <f t="shared" si="786"/>
        <v>0</v>
      </c>
      <c r="AI1110">
        <f t="shared" si="787"/>
        <v>0</v>
      </c>
      <c r="AJ1110">
        <f t="shared" si="788"/>
        <v>0</v>
      </c>
      <c r="AK1110">
        <f t="shared" si="789"/>
        <v>0</v>
      </c>
      <c r="AL1110">
        <f t="shared" si="790"/>
        <v>0</v>
      </c>
      <c r="AM1110">
        <f t="shared" si="791"/>
        <v>0</v>
      </c>
      <c r="AN1110">
        <f t="shared" si="792"/>
        <v>0</v>
      </c>
      <c r="AO1110">
        <f t="shared" si="793"/>
        <v>-1.2568689442023271</v>
      </c>
      <c r="AP1110">
        <f t="shared" si="794"/>
        <v>0</v>
      </c>
      <c r="AQ1110">
        <f t="shared" si="795"/>
        <v>0</v>
      </c>
      <c r="AR1110">
        <f t="shared" si="796"/>
        <v>-0.10138969768082801</v>
      </c>
      <c r="AS1110">
        <f t="shared" si="797"/>
        <v>-0.1644144347893729</v>
      </c>
      <c r="AU1110" s="6">
        <v>44574</v>
      </c>
      <c r="AV1110" s="10">
        <f t="shared" si="799"/>
        <v>4.8358857937211077</v>
      </c>
      <c r="AW1110" s="10">
        <f t="shared" si="800"/>
        <v>5.2260134075686917</v>
      </c>
      <c r="AX1110" s="10">
        <f t="shared" si="801"/>
        <v>0.99009531134316986</v>
      </c>
      <c r="AY1110" s="10">
        <f t="shared" si="802"/>
        <v>0.26988026710713126</v>
      </c>
      <c r="AZ1110" s="10">
        <f t="shared" si="803"/>
        <v>2.4541351980892201</v>
      </c>
      <c r="BA1110" s="10">
        <f t="shared" si="804"/>
        <v>0.22026307280205012</v>
      </c>
      <c r="BB1110" s="10">
        <f t="shared" si="805"/>
        <v>4.2558567989112681E-8</v>
      </c>
      <c r="BC1110" s="10">
        <f t="shared" si="806"/>
        <v>3.1666300367768144E-4</v>
      </c>
      <c r="BD1110" s="10">
        <f t="shared" si="807"/>
        <v>0.75286682215993994</v>
      </c>
      <c r="BE1110" s="10">
        <f t="shared" si="808"/>
        <v>8.1011058126884087E-20</v>
      </c>
      <c r="BF1110" s="10">
        <f t="shared" si="809"/>
        <v>0.13897578236774549</v>
      </c>
      <c r="BG1110" s="10">
        <f t="shared" si="810"/>
        <v>5.8275551105995686E-2</v>
      </c>
      <c r="BH1110" s="10">
        <f t="shared" si="811"/>
        <v>0.11380088958262179</v>
      </c>
      <c r="BI1110" s="10">
        <f t="shared" si="812"/>
        <v>7.4915399932240639E-2</v>
      </c>
      <c r="BJ1110" s="10">
        <f t="shared" si="813"/>
        <v>0.38653235939885955</v>
      </c>
      <c r="BK1110" s="10">
        <f t="shared" si="814"/>
        <v>0.81525837458786787</v>
      </c>
      <c r="BL1110" s="10">
        <f t="shared" si="815"/>
        <v>4.2842288652312479E-11</v>
      </c>
      <c r="BM1110" s="10">
        <f t="shared" si="816"/>
        <v>0.11395478598239932</v>
      </c>
      <c r="BN1110" s="8">
        <f t="shared" si="798"/>
        <v>1.0488460330256977</v>
      </c>
      <c r="BO1110" s="8">
        <f t="shared" si="817"/>
        <v>11.01786007906145</v>
      </c>
      <c r="BP1110" s="8">
        <f t="shared" si="818"/>
        <v>9.4783858182174647</v>
      </c>
      <c r="CS1110" s="1">
        <v>2.1439294205114756E-2</v>
      </c>
      <c r="CT1110">
        <v>0.19958594626037809</v>
      </c>
      <c r="CU1110">
        <v>0.2620629291067143</v>
      </c>
      <c r="CV1110" s="11">
        <f>MAX(CS$3:CS1110)</f>
        <v>0.17602637282850145</v>
      </c>
      <c r="CW1110" s="11">
        <f>MAX(CT$3:CT1110)</f>
        <v>0.24542544664084021</v>
      </c>
      <c r="CX1110" s="11">
        <f>MAX(CU$3:CU1110)</f>
        <v>0.40589637071783868</v>
      </c>
      <c r="CY1110" s="11">
        <f t="shared" si="819"/>
        <v>-0.15458707862338669</v>
      </c>
      <c r="CZ1110" s="11">
        <f t="shared" si="820"/>
        <v>-4.5839500380462112E-2</v>
      </c>
      <c r="DA1110" s="11">
        <f t="shared" si="821"/>
        <v>-0.14383344161112438</v>
      </c>
    </row>
    <row r="1111" spans="1:105" x14ac:dyDescent="0.3">
      <c r="A1111" s="6">
        <v>44575</v>
      </c>
      <c r="B1111" s="1">
        <v>-3.1726018233149848E-2</v>
      </c>
      <c r="C1111" s="1">
        <v>-3.6561956501548094E-2</v>
      </c>
      <c r="D1111" s="1">
        <v>-1.4935945042764207E-3</v>
      </c>
      <c r="E1111" s="1">
        <v>-3.9426093988604596E-2</v>
      </c>
      <c r="F1111" s="1">
        <v>6.6947117659288E-2</v>
      </c>
      <c r="G1111" s="1">
        <v>-1.7771365001226693E-2</v>
      </c>
      <c r="H1111" s="1">
        <v>-5.9078519558608274E-2</v>
      </c>
      <c r="I1111" s="1">
        <v>-3.6492688942068481E-2</v>
      </c>
      <c r="J1111" s="1">
        <v>-3.632620161795095E-2</v>
      </c>
      <c r="K1111" s="1">
        <v>-3.166452295931782E-2</v>
      </c>
      <c r="L1111" s="1">
        <v>4.4931982416668076E-3</v>
      </c>
      <c r="M1111" s="1">
        <v>-3.2505829420889316E-2</v>
      </c>
      <c r="N1111" s="1">
        <v>-6.2039034073368311E-2</v>
      </c>
      <c r="O1111" s="1">
        <v>-2.3953067922080809E-2</v>
      </c>
      <c r="P1111" s="1">
        <v>-4.6520821907039954E-2</v>
      </c>
      <c r="Q1111" s="1">
        <v>0.1114935107285981</v>
      </c>
      <c r="R1111" s="1">
        <v>-2.46495699012125E-2</v>
      </c>
      <c r="S1111" s="1">
        <v>-6.8234058987663757E-2</v>
      </c>
      <c r="T1111">
        <v>4.3004119999999998E-5</v>
      </c>
      <c r="U1111">
        <v>5.1802027568249982E-2</v>
      </c>
      <c r="V1111">
        <v>1.976213691139047E-2</v>
      </c>
      <c r="Y1111">
        <f t="shared" si="777"/>
        <v>0</v>
      </c>
      <c r="Z1111">
        <f t="shared" si="778"/>
        <v>0</v>
      </c>
      <c r="AA1111">
        <f t="shared" si="779"/>
        <v>0</v>
      </c>
      <c r="AB1111">
        <f t="shared" si="780"/>
        <v>0</v>
      </c>
      <c r="AC1111">
        <f t="shared" si="781"/>
        <v>0</v>
      </c>
      <c r="AD1111">
        <f t="shared" si="782"/>
        <v>0</v>
      </c>
      <c r="AE1111">
        <f t="shared" si="783"/>
        <v>0</v>
      </c>
      <c r="AF1111">
        <f t="shared" si="784"/>
        <v>0</v>
      </c>
      <c r="AG1111">
        <f t="shared" si="785"/>
        <v>0</v>
      </c>
      <c r="AH1111">
        <f t="shared" si="786"/>
        <v>0</v>
      </c>
      <c r="AI1111">
        <f t="shared" si="787"/>
        <v>0</v>
      </c>
      <c r="AJ1111">
        <f t="shared" si="788"/>
        <v>0</v>
      </c>
      <c r="AK1111">
        <f t="shared" si="789"/>
        <v>0</v>
      </c>
      <c r="AL1111">
        <f t="shared" si="790"/>
        <v>0</v>
      </c>
      <c r="AM1111">
        <f t="shared" si="791"/>
        <v>0</v>
      </c>
      <c r="AN1111">
        <f t="shared" si="792"/>
        <v>0</v>
      </c>
      <c r="AO1111">
        <f t="shared" si="793"/>
        <v>0</v>
      </c>
      <c r="AP1111">
        <f t="shared" si="794"/>
        <v>0</v>
      </c>
      <c r="AQ1111">
        <f t="shared" si="795"/>
        <v>0</v>
      </c>
      <c r="AR1111">
        <f t="shared" si="796"/>
        <v>0</v>
      </c>
      <c r="AS1111">
        <f t="shared" si="797"/>
        <v>0</v>
      </c>
      <c r="AU1111" s="6">
        <v>44575</v>
      </c>
      <c r="AV1111" s="10">
        <f t="shared" si="799"/>
        <v>4.682462392856082</v>
      </c>
      <c r="AW1111" s="10">
        <f t="shared" si="800"/>
        <v>5.0349401326846577</v>
      </c>
      <c r="AX1111" s="10">
        <f t="shared" si="801"/>
        <v>0.98861651042743781</v>
      </c>
      <c r="AY1111" s="10">
        <f t="shared" si="802"/>
        <v>0.2592399423304958</v>
      </c>
      <c r="AZ1111" s="10">
        <f t="shared" si="803"/>
        <v>2.6184324759474991</v>
      </c>
      <c r="BA1111" s="10">
        <f t="shared" si="804"/>
        <v>0.21634869733899312</v>
      </c>
      <c r="BB1111" s="10">
        <f t="shared" si="805"/>
        <v>4.0044270797781526E-8</v>
      </c>
      <c r="BC1111" s="10">
        <f t="shared" si="806"/>
        <v>3.051071191850107E-4</v>
      </c>
      <c r="BD1111" s="10">
        <f t="shared" si="807"/>
        <v>0.72551803018669192</v>
      </c>
      <c r="BE1111" s="10">
        <f t="shared" si="808"/>
        <v>7.8445881616866746E-20</v>
      </c>
      <c r="BF1111" s="10">
        <f t="shared" si="809"/>
        <v>0.1396002281087145</v>
      </c>
      <c r="BG1111" s="10">
        <f t="shared" si="810"/>
        <v>5.6381255982335871E-2</v>
      </c>
      <c r="BH1111" s="10">
        <f t="shared" si="811"/>
        <v>0.10674079231622589</v>
      </c>
      <c r="BI1111" s="10">
        <f t="shared" si="812"/>
        <v>7.3120946269253834E-2</v>
      </c>
      <c r="BJ1111" s="10">
        <f t="shared" si="813"/>
        <v>0.36855055634595724</v>
      </c>
      <c r="BK1111" s="10">
        <f t="shared" si="814"/>
        <v>0.90615439292155986</v>
      </c>
      <c r="BL1111" s="10">
        <f t="shared" si="815"/>
        <v>4.1786244663449382E-11</v>
      </c>
      <c r="BM1111" s="10">
        <f t="shared" si="816"/>
        <v>0.10617918839374968</v>
      </c>
      <c r="BN1111" s="8">
        <f t="shared" si="798"/>
        <v>1.0488911377263634</v>
      </c>
      <c r="BO1111" s="8">
        <f t="shared" si="817"/>
        <v>11.588607570620113</v>
      </c>
      <c r="BP1111" s="8">
        <f t="shared" si="818"/>
        <v>9.6656989764560599</v>
      </c>
      <c r="CS1111" s="1">
        <v>2.7772162153020745E-2</v>
      </c>
      <c r="CT1111">
        <v>-0.10138969768082801</v>
      </c>
      <c r="CU1111">
        <v>-0.1644144347893729</v>
      </c>
      <c r="CV1111" s="11">
        <f>MAX(CS$3:CS1111)</f>
        <v>0.17602637282850145</v>
      </c>
      <c r="CW1111" s="11">
        <f>MAX(CT$3:CT1111)</f>
        <v>0.24542544664084021</v>
      </c>
      <c r="CX1111" s="11">
        <f>MAX(CU$3:CU1111)</f>
        <v>0.40589637071783868</v>
      </c>
      <c r="CY1111" s="11">
        <f t="shared" si="819"/>
        <v>-0.1482542106754807</v>
      </c>
      <c r="CZ1111" s="11">
        <f t="shared" si="820"/>
        <v>-0.34681514432166821</v>
      </c>
      <c r="DA1111" s="11">
        <f t="shared" si="821"/>
        <v>-0.57031080550721158</v>
      </c>
    </row>
    <row r="1112" spans="1:105" x14ac:dyDescent="0.3">
      <c r="A1112" s="6">
        <v>44576</v>
      </c>
      <c r="B1112" s="1">
        <v>1.1955091539881791E-2</v>
      </c>
      <c r="C1112" s="1">
        <v>1.6815539941163391E-2</v>
      </c>
      <c r="D1112" s="1">
        <v>1.4150907604364945E-3</v>
      </c>
      <c r="E1112" s="1">
        <v>3.2062725321682231E-3</v>
      </c>
      <c r="F1112" s="1">
        <v>6.1347047743026059E-2</v>
      </c>
      <c r="G1112" s="1">
        <v>-1.8524067000437942E-3</v>
      </c>
      <c r="H1112" s="1">
        <v>3.1768117785618492E-2</v>
      </c>
      <c r="I1112" s="1">
        <v>1.8789821061497788E-2</v>
      </c>
      <c r="J1112" s="1">
        <v>5.7076486195089288E-2</v>
      </c>
      <c r="K1112" s="1">
        <v>8.3262680439509226E-2</v>
      </c>
      <c r="L1112" s="1">
        <v>-7.6343266050067304E-2</v>
      </c>
      <c r="M1112" s="1">
        <v>2.1786911411874506E-2</v>
      </c>
      <c r="N1112" s="1">
        <v>1.2577774626606994E-2</v>
      </c>
      <c r="O1112" s="1">
        <v>-1.2453147413580151E-2</v>
      </c>
      <c r="P1112" s="1">
        <v>-6.4518644701908306E-3</v>
      </c>
      <c r="Q1112" s="1">
        <v>3.1086457810789274E-2</v>
      </c>
      <c r="R1112" s="1">
        <v>-2.3147774910801076E-2</v>
      </c>
      <c r="S1112" s="1">
        <v>8.9983395979900977E-3</v>
      </c>
      <c r="T1112">
        <v>4.3004119999999998E-5</v>
      </c>
      <c r="U1112">
        <v>1.2813601913546319E-2</v>
      </c>
      <c r="V1112">
        <v>1.1965170687540711E-2</v>
      </c>
      <c r="Y1112">
        <f t="shared" si="777"/>
        <v>0</v>
      </c>
      <c r="Z1112">
        <f t="shared" si="778"/>
        <v>0</v>
      </c>
      <c r="AA1112">
        <f t="shared" si="779"/>
        <v>0</v>
      </c>
      <c r="AB1112">
        <f t="shared" si="780"/>
        <v>0</v>
      </c>
      <c r="AC1112">
        <f t="shared" si="781"/>
        <v>0</v>
      </c>
      <c r="AD1112">
        <f t="shared" si="782"/>
        <v>0</v>
      </c>
      <c r="AE1112">
        <f t="shared" si="783"/>
        <v>0</v>
      </c>
      <c r="AF1112">
        <f t="shared" si="784"/>
        <v>0</v>
      </c>
      <c r="AG1112">
        <f t="shared" si="785"/>
        <v>0</v>
      </c>
      <c r="AH1112">
        <f t="shared" si="786"/>
        <v>0</v>
      </c>
      <c r="AI1112">
        <f t="shared" si="787"/>
        <v>0</v>
      </c>
      <c r="AJ1112">
        <f t="shared" si="788"/>
        <v>0</v>
      </c>
      <c r="AK1112">
        <f t="shared" si="789"/>
        <v>0</v>
      </c>
      <c r="AL1112">
        <f t="shared" si="790"/>
        <v>0</v>
      </c>
      <c r="AM1112">
        <f t="shared" si="791"/>
        <v>0</v>
      </c>
      <c r="AN1112">
        <f t="shared" si="792"/>
        <v>0</v>
      </c>
      <c r="AO1112">
        <f t="shared" si="793"/>
        <v>0</v>
      </c>
      <c r="AP1112">
        <f t="shared" si="794"/>
        <v>0</v>
      </c>
      <c r="AQ1112">
        <f t="shared" si="795"/>
        <v>0</v>
      </c>
      <c r="AR1112">
        <f t="shared" si="796"/>
        <v>0</v>
      </c>
      <c r="AS1112">
        <f t="shared" si="797"/>
        <v>0</v>
      </c>
      <c r="AU1112" s="6">
        <v>44576</v>
      </c>
      <c r="AV1112" s="10">
        <f t="shared" si="799"/>
        <v>4.7384416593947307</v>
      </c>
      <c r="AW1112" s="10">
        <f t="shared" si="800"/>
        <v>5.119605369587183</v>
      </c>
      <c r="AX1112" s="10">
        <f t="shared" si="801"/>
        <v>0.99001549251695864</v>
      </c>
      <c r="AY1112" s="10">
        <f t="shared" si="802"/>
        <v>0.26007113623683092</v>
      </c>
      <c r="AZ1112" s="10">
        <f t="shared" si="803"/>
        <v>2.7790655780613402</v>
      </c>
      <c r="BA1112" s="10">
        <f t="shared" si="804"/>
        <v>0.21594793156249661</v>
      </c>
      <c r="BB1112" s="10">
        <f t="shared" si="805"/>
        <v>4.1316401909124647E-8</v>
      </c>
      <c r="BC1112" s="10">
        <f t="shared" si="806"/>
        <v>3.1084002735908613E-4</v>
      </c>
      <c r="BD1112" s="10">
        <f t="shared" si="807"/>
        <v>0.76692805002093101</v>
      </c>
      <c r="BE1112" s="10">
        <f t="shared" si="808"/>
        <v>8.4977495989727486E-20</v>
      </c>
      <c r="BF1112" s="10">
        <f t="shared" si="809"/>
        <v>0.12894269075356082</v>
      </c>
      <c r="BG1112" s="10">
        <f t="shared" si="810"/>
        <v>5.7609629411713242E-2</v>
      </c>
      <c r="BH1112" s="10">
        <f t="shared" si="811"/>
        <v>0.10808335394544484</v>
      </c>
      <c r="BI1112" s="10">
        <f t="shared" si="812"/>
        <v>7.2210360346342345E-2</v>
      </c>
      <c r="BJ1112" s="10">
        <f t="shared" si="813"/>
        <v>0.36617271810599966</v>
      </c>
      <c r="BK1112" s="10">
        <f t="shared" si="814"/>
        <v>0.93432352322717727</v>
      </c>
      <c r="BL1112" s="10">
        <f t="shared" si="815"/>
        <v>4.0818986077612189E-11</v>
      </c>
      <c r="BM1112" s="10">
        <f t="shared" si="816"/>
        <v>0.1071346247891556</v>
      </c>
      <c r="BN1112" s="8">
        <f t="shared" si="798"/>
        <v>1.0489362443667172</v>
      </c>
      <c r="BO1112" s="8">
        <f t="shared" si="817"/>
        <v>11.737099374762348</v>
      </c>
      <c r="BP1112" s="8">
        <f t="shared" si="818"/>
        <v>9.7813507145237448</v>
      </c>
      <c r="CS1112" s="1">
        <v>-3.1726018233149848E-2</v>
      </c>
      <c r="CT1112">
        <v>5.1802027568249982E-2</v>
      </c>
      <c r="CU1112">
        <v>1.976213691139047E-2</v>
      </c>
      <c r="CV1112" s="11">
        <f>MAX(CS$3:CS1112)</f>
        <v>0.17602637282850145</v>
      </c>
      <c r="CW1112" s="11">
        <f>MAX(CT$3:CT1112)</f>
        <v>0.24542544664084021</v>
      </c>
      <c r="CX1112" s="11">
        <f>MAX(CU$3:CU1112)</f>
        <v>0.40589637071783868</v>
      </c>
      <c r="CY1112" s="11">
        <f t="shared" si="819"/>
        <v>-0.2077523910616513</v>
      </c>
      <c r="CZ1112" s="11">
        <f t="shared" si="820"/>
        <v>-0.19362341907259023</v>
      </c>
      <c r="DA1112" s="11">
        <f t="shared" si="821"/>
        <v>-0.38613423380644823</v>
      </c>
    </row>
    <row r="1113" spans="1:105" x14ac:dyDescent="0.3">
      <c r="A1113" s="6">
        <v>44577</v>
      </c>
      <c r="B1113" s="1">
        <v>2.4504659847949953E-3</v>
      </c>
      <c r="C1113" s="1">
        <v>5.7985769250425414E-3</v>
      </c>
      <c r="D1113" s="1">
        <v>-1.1291335057954219E-3</v>
      </c>
      <c r="E1113" s="1">
        <v>1.1098176579443515E-2</v>
      </c>
      <c r="F1113" s="1">
        <v>7.6209494583848493E-3</v>
      </c>
      <c r="G1113" s="1">
        <v>3.8345334831470135E-3</v>
      </c>
      <c r="H1113" s="1">
        <v>-3.1076066835820661E-3</v>
      </c>
      <c r="I1113" s="1">
        <v>-5.4915796799703846E-3</v>
      </c>
      <c r="J1113" s="1">
        <v>2.2092382625931106E-2</v>
      </c>
      <c r="K1113" s="1">
        <v>-6.2978029384973377E-2</v>
      </c>
      <c r="L1113" s="1">
        <v>2.8845643105009925E-2</v>
      </c>
      <c r="M1113" s="1">
        <v>-3.2886277899618083E-3</v>
      </c>
      <c r="N1113" s="1">
        <v>1.4625209333668615E-2</v>
      </c>
      <c r="O1113" s="1">
        <v>8.1003922179518385E-3</v>
      </c>
      <c r="P1113" s="1">
        <v>-3.4178960703817644E-2</v>
      </c>
      <c r="Q1113" s="1">
        <v>-5.1886631007998882E-2</v>
      </c>
      <c r="R1113" s="1">
        <v>-1.3264422817527537E-2</v>
      </c>
      <c r="S1113" s="1">
        <v>7.8019340331077867E-5</v>
      </c>
      <c r="T1113">
        <v>4.3004119999999998E-5</v>
      </c>
      <c r="U1113">
        <v>2.4187569849224242E-3</v>
      </c>
      <c r="V1113">
        <v>2.7547843432260519E-3</v>
      </c>
      <c r="Y1113">
        <f t="shared" si="777"/>
        <v>0</v>
      </c>
      <c r="Z1113">
        <f t="shared" si="778"/>
        <v>0</v>
      </c>
      <c r="AA1113">
        <f t="shared" si="779"/>
        <v>0</v>
      </c>
      <c r="AB1113">
        <f t="shared" si="780"/>
        <v>0</v>
      </c>
      <c r="AC1113">
        <f t="shared" si="781"/>
        <v>0</v>
      </c>
      <c r="AD1113">
        <f t="shared" si="782"/>
        <v>0</v>
      </c>
      <c r="AE1113">
        <f t="shared" si="783"/>
        <v>0</v>
      </c>
      <c r="AF1113">
        <f t="shared" si="784"/>
        <v>0</v>
      </c>
      <c r="AG1113">
        <f t="shared" si="785"/>
        <v>0</v>
      </c>
      <c r="AH1113">
        <f t="shared" si="786"/>
        <v>0</v>
      </c>
      <c r="AI1113">
        <f t="shared" si="787"/>
        <v>0</v>
      </c>
      <c r="AJ1113">
        <f t="shared" si="788"/>
        <v>0</v>
      </c>
      <c r="AK1113">
        <f t="shared" si="789"/>
        <v>0</v>
      </c>
      <c r="AL1113">
        <f t="shared" si="790"/>
        <v>0</v>
      </c>
      <c r="AM1113">
        <f t="shared" si="791"/>
        <v>0</v>
      </c>
      <c r="AN1113">
        <f t="shared" si="792"/>
        <v>0</v>
      </c>
      <c r="AO1113">
        <f t="shared" si="793"/>
        <v>0</v>
      </c>
      <c r="AP1113">
        <f t="shared" si="794"/>
        <v>0</v>
      </c>
      <c r="AQ1113">
        <f t="shared" si="795"/>
        <v>0</v>
      </c>
      <c r="AR1113">
        <f t="shared" si="796"/>
        <v>0</v>
      </c>
      <c r="AS1113">
        <f t="shared" si="797"/>
        <v>0</v>
      </c>
      <c r="AU1113" s="6">
        <v>44577</v>
      </c>
      <c r="AV1113" s="10">
        <f t="shared" si="799"/>
        <v>4.7500530495020135</v>
      </c>
      <c r="AW1113" s="10">
        <f t="shared" si="800"/>
        <v>5.1492917951485957</v>
      </c>
      <c r="AX1113" s="10">
        <f t="shared" si="801"/>
        <v>0.98889763285310117</v>
      </c>
      <c r="AY1113" s="10">
        <f t="shared" si="802"/>
        <v>0.26295745163000378</v>
      </c>
      <c r="AZ1113" s="10">
        <f t="shared" si="803"/>
        <v>2.8002446963732828</v>
      </c>
      <c r="BA1113" s="10">
        <f t="shared" si="804"/>
        <v>0.21677599113668936</v>
      </c>
      <c r="BB1113" s="10">
        <f t="shared" si="805"/>
        <v>4.1188006782410289E-8</v>
      </c>
      <c r="BC1113" s="10">
        <f t="shared" si="806"/>
        <v>3.0913302458111954E-4</v>
      </c>
      <c r="BD1113" s="10">
        <f t="shared" si="807"/>
        <v>0.78387131794855269</v>
      </c>
      <c r="BE1113" s="10">
        <f t="shared" si="808"/>
        <v>7.962578075022497E-20</v>
      </c>
      <c r="BF1113" s="10">
        <f t="shared" si="809"/>
        <v>0.13266212559203769</v>
      </c>
      <c r="BG1113" s="10">
        <f t="shared" si="810"/>
        <v>5.7420172783460476E-2</v>
      </c>
      <c r="BH1113" s="10">
        <f t="shared" si="811"/>
        <v>0.10966409562238195</v>
      </c>
      <c r="BI1113" s="10">
        <f t="shared" si="812"/>
        <v>7.2795292587347363E-2</v>
      </c>
      <c r="BJ1113" s="10">
        <f t="shared" si="813"/>
        <v>0.35365731516304461</v>
      </c>
      <c r="BK1113" s="10">
        <f t="shared" si="814"/>
        <v>0.88584462333539526</v>
      </c>
      <c r="BL1113" s="10">
        <f t="shared" si="815"/>
        <v>4.0277545787295973E-11</v>
      </c>
      <c r="BM1113" s="10">
        <f t="shared" si="816"/>
        <v>0.10714298336190828</v>
      </c>
      <c r="BN1113" s="8">
        <f t="shared" si="798"/>
        <v>1.0489813529468421</v>
      </c>
      <c r="BO1113" s="8">
        <f t="shared" si="817"/>
        <v>11.765488565857781</v>
      </c>
      <c r="BP1113" s="8">
        <f t="shared" si="818"/>
        <v>9.8082962263277178</v>
      </c>
      <c r="CS1113" s="1">
        <v>1.1955091539881791E-2</v>
      </c>
      <c r="CT1113">
        <v>1.2813601913546319E-2</v>
      </c>
      <c r="CU1113">
        <v>1.1965170687540711E-2</v>
      </c>
      <c r="CV1113" s="11">
        <f>MAX(CS$3:CS1113)</f>
        <v>0.17602637282850145</v>
      </c>
      <c r="CW1113" s="11">
        <f>MAX(CT$3:CT1113)</f>
        <v>0.24542544664084021</v>
      </c>
      <c r="CX1113" s="11">
        <f>MAX(CU$3:CU1113)</f>
        <v>0.40589637071783868</v>
      </c>
      <c r="CY1113" s="11">
        <f t="shared" si="819"/>
        <v>-0.16407128128861967</v>
      </c>
      <c r="CZ1113" s="11">
        <f t="shared" si="820"/>
        <v>-0.23261184472729388</v>
      </c>
      <c r="DA1113" s="11">
        <f t="shared" si="821"/>
        <v>-0.39393120003029797</v>
      </c>
    </row>
    <row r="1114" spans="1:105" x14ac:dyDescent="0.3">
      <c r="A1114" s="6">
        <v>44578</v>
      </c>
      <c r="B1114" s="1">
        <v>-2.4751032768741241E-3</v>
      </c>
      <c r="C1114" s="1">
        <v>7.4912144911693616E-3</v>
      </c>
      <c r="D1114" s="1">
        <v>5.391317165462081E-4</v>
      </c>
      <c r="E1114" s="1">
        <v>-4.110394336775583E-3</v>
      </c>
      <c r="F1114" s="1">
        <v>-4.0596998529542093E-2</v>
      </c>
      <c r="G1114" s="1">
        <v>-2.8442808874414971E-2</v>
      </c>
      <c r="H1114" s="1">
        <v>2.0108095885770474E-2</v>
      </c>
      <c r="I1114" s="1">
        <v>0.10203851072642579</v>
      </c>
      <c r="J1114" s="1">
        <v>-9.1533397120316384E-3</v>
      </c>
      <c r="K1114" s="1">
        <v>-1.0942125838095448E-3</v>
      </c>
      <c r="L1114" s="1">
        <v>6.6853269999629344E-2</v>
      </c>
      <c r="M1114" s="1">
        <v>3.9602333053389786E-3</v>
      </c>
      <c r="N1114" s="1">
        <v>7.9578190232901247E-3</v>
      </c>
      <c r="O1114" s="1">
        <v>-2.0665590810297935E-3</v>
      </c>
      <c r="P1114" s="1">
        <v>-2.1308511911189167E-3</v>
      </c>
      <c r="Q1114" s="1">
        <v>3.0504020939305383E-2</v>
      </c>
      <c r="R1114" s="1">
        <v>1.1796985018266215</v>
      </c>
      <c r="S1114" s="1">
        <v>-2.9044778439060873E-3</v>
      </c>
      <c r="T1114">
        <v>4.3004119999999998E-5</v>
      </c>
      <c r="U1114">
        <v>0.12196656673648371</v>
      </c>
      <c r="V1114">
        <v>0.17626907862075061</v>
      </c>
      <c r="Y1114">
        <f t="shared" si="777"/>
        <v>0</v>
      </c>
      <c r="Z1114">
        <f t="shared" si="778"/>
        <v>0</v>
      </c>
      <c r="AA1114">
        <f t="shared" si="779"/>
        <v>0</v>
      </c>
      <c r="AB1114">
        <f t="shared" si="780"/>
        <v>0</v>
      </c>
      <c r="AC1114">
        <f t="shared" si="781"/>
        <v>0</v>
      </c>
      <c r="AD1114">
        <f t="shared" si="782"/>
        <v>0</v>
      </c>
      <c r="AE1114">
        <f t="shared" si="783"/>
        <v>0</v>
      </c>
      <c r="AF1114">
        <f t="shared" si="784"/>
        <v>0</v>
      </c>
      <c r="AG1114">
        <f t="shared" si="785"/>
        <v>0</v>
      </c>
      <c r="AH1114">
        <f t="shared" si="786"/>
        <v>0</v>
      </c>
      <c r="AI1114">
        <f t="shared" si="787"/>
        <v>0</v>
      </c>
      <c r="AJ1114">
        <f t="shared" si="788"/>
        <v>0</v>
      </c>
      <c r="AK1114">
        <f t="shared" si="789"/>
        <v>0</v>
      </c>
      <c r="AL1114">
        <f t="shared" si="790"/>
        <v>0</v>
      </c>
      <c r="AM1114">
        <f t="shared" si="791"/>
        <v>0</v>
      </c>
      <c r="AN1114">
        <f t="shared" si="792"/>
        <v>0</v>
      </c>
      <c r="AO1114">
        <f t="shared" si="793"/>
        <v>0</v>
      </c>
      <c r="AP1114">
        <f t="shared" si="794"/>
        <v>0</v>
      </c>
      <c r="AQ1114">
        <f t="shared" si="795"/>
        <v>0</v>
      </c>
      <c r="AR1114">
        <f t="shared" si="796"/>
        <v>0</v>
      </c>
      <c r="AS1114">
        <f t="shared" si="797"/>
        <v>0</v>
      </c>
      <c r="AU1114" s="6">
        <v>44578</v>
      </c>
      <c r="AV1114" s="10">
        <f t="shared" si="799"/>
        <v>4.738296177633865</v>
      </c>
      <c r="AW1114" s="10">
        <f t="shared" si="800"/>
        <v>5.1878662444636729</v>
      </c>
      <c r="AX1114" s="10">
        <f t="shared" si="801"/>
        <v>0.98943077893138975</v>
      </c>
      <c r="AY1114" s="10">
        <f t="shared" si="802"/>
        <v>0.26187659281001086</v>
      </c>
      <c r="AZ1114" s="10">
        <f t="shared" si="803"/>
        <v>2.6865631665522587</v>
      </c>
      <c r="BA1114" s="10">
        <f t="shared" si="804"/>
        <v>0.21061027305222663</v>
      </c>
      <c r="BB1114" s="10">
        <f t="shared" si="805"/>
        <v>4.2016219172134761E-8</v>
      </c>
      <c r="BC1114" s="10">
        <f t="shared" si="806"/>
        <v>3.4067649802573257E-4</v>
      </c>
      <c r="BD1114" s="10">
        <f t="shared" si="807"/>
        <v>0.7766962774848517</v>
      </c>
      <c r="BE1114" s="10">
        <f t="shared" si="808"/>
        <v>7.9538653218932411E-20</v>
      </c>
      <c r="BF1114" s="10">
        <f t="shared" si="809"/>
        <v>0.14153102249296692</v>
      </c>
      <c r="BG1114" s="10">
        <f t="shared" si="810"/>
        <v>5.7647570064115854E-2</v>
      </c>
      <c r="BH1114" s="10">
        <f t="shared" si="811"/>
        <v>0.11053678264869765</v>
      </c>
      <c r="BI1114" s="10">
        <f t="shared" si="812"/>
        <v>7.2644856814394754E-2</v>
      </c>
      <c r="BJ1114" s="10">
        <f t="shared" si="813"/>
        <v>0.3529037240517815</v>
      </c>
      <c r="BK1114" s="10">
        <f t="shared" si="814"/>
        <v>0.91286644627458935</v>
      </c>
      <c r="BL1114" s="10">
        <f t="shared" si="815"/>
        <v>8.779290620982218E-11</v>
      </c>
      <c r="BM1114" s="10">
        <f t="shared" si="816"/>
        <v>0.10683178894060362</v>
      </c>
      <c r="BN1114" s="8">
        <f t="shared" si="798"/>
        <v>1.0490264634668218</v>
      </c>
      <c r="BO1114" s="8">
        <f t="shared" si="817"/>
        <v>13.200484812212812</v>
      </c>
      <c r="BP1114" s="8">
        <f t="shared" si="818"/>
        <v>11.537195564981889</v>
      </c>
      <c r="CS1114" s="1">
        <v>2.4504659847949953E-3</v>
      </c>
      <c r="CT1114">
        <v>2.4187569849224242E-3</v>
      </c>
      <c r="CU1114">
        <v>2.7547843432260519E-3</v>
      </c>
      <c r="CV1114" s="11">
        <f>MAX(CS$3:CS1114)</f>
        <v>0.17602637282850145</v>
      </c>
      <c r="CW1114" s="11">
        <f>MAX(CT$3:CT1114)</f>
        <v>0.24542544664084021</v>
      </c>
      <c r="CX1114" s="11">
        <f>MAX(CU$3:CU1114)</f>
        <v>0.40589637071783868</v>
      </c>
      <c r="CY1114" s="11">
        <f t="shared" si="819"/>
        <v>-0.17357590684370644</v>
      </c>
      <c r="CZ1114" s="11">
        <f t="shared" si="820"/>
        <v>-0.24300668965591779</v>
      </c>
      <c r="DA1114" s="11">
        <f t="shared" si="821"/>
        <v>-0.40314158637461261</v>
      </c>
    </row>
    <row r="1115" spans="1:105" x14ac:dyDescent="0.3">
      <c r="A1115" s="6">
        <v>44579</v>
      </c>
      <c r="B1115" s="1">
        <v>-1.9234237971624556E-2</v>
      </c>
      <c r="C1115" s="1">
        <v>-4.2515100335838059E-2</v>
      </c>
      <c r="D1115" s="1">
        <v>1.8037193752332853E-3</v>
      </c>
      <c r="E1115" s="1">
        <v>-1.8958739846796208E-2</v>
      </c>
      <c r="F1115" s="1">
        <v>-3.5460045441202452E-2</v>
      </c>
      <c r="G1115" s="1">
        <v>-1.3614178037632397E-2</v>
      </c>
      <c r="H1115" s="1">
        <v>-1.1519289027913236E-2</v>
      </c>
      <c r="I1115" s="1">
        <v>-8.655164356590004E-3</v>
      </c>
      <c r="J1115" s="1">
        <v>3.4519519509427533E-2</v>
      </c>
      <c r="K1115" s="1">
        <v>-0.12798411726325826</v>
      </c>
      <c r="L1115" s="1">
        <v>5.0428957555173355E-2</v>
      </c>
      <c r="M1115" s="1">
        <v>-2.5516237653081017E-2</v>
      </c>
      <c r="N1115" s="1">
        <v>-0.14863258146746325</v>
      </c>
      <c r="O1115" s="1">
        <v>-5.4221691534759385E-2</v>
      </c>
      <c r="P1115" s="1">
        <v>-6.3457343504697596E-3</v>
      </c>
      <c r="Q1115" s="1">
        <v>-4.3380666257888868E-2</v>
      </c>
      <c r="R1115" s="1">
        <v>-1.1125812917047448</v>
      </c>
      <c r="S1115" s="1">
        <v>-4.58702272394391E-2</v>
      </c>
      <c r="T1115">
        <v>4.3004119999999998E-5</v>
      </c>
      <c r="U1115">
        <v>-9.3911058878256848E-2</v>
      </c>
      <c r="V1115">
        <v>-0.1814435309987697</v>
      </c>
      <c r="Y1115">
        <f t="shared" si="777"/>
        <v>0</v>
      </c>
      <c r="Z1115">
        <f t="shared" si="778"/>
        <v>0</v>
      </c>
      <c r="AA1115">
        <f t="shared" si="779"/>
        <v>0</v>
      </c>
      <c r="AB1115">
        <f t="shared" si="780"/>
        <v>0</v>
      </c>
      <c r="AC1115">
        <f t="shared" si="781"/>
        <v>0</v>
      </c>
      <c r="AD1115">
        <f t="shared" si="782"/>
        <v>0</v>
      </c>
      <c r="AE1115">
        <f t="shared" si="783"/>
        <v>0</v>
      </c>
      <c r="AF1115">
        <f t="shared" si="784"/>
        <v>0</v>
      </c>
      <c r="AG1115">
        <f t="shared" si="785"/>
        <v>0</v>
      </c>
      <c r="AH1115">
        <f t="shared" si="786"/>
        <v>0</v>
      </c>
      <c r="AI1115">
        <f t="shared" si="787"/>
        <v>0</v>
      </c>
      <c r="AJ1115">
        <f t="shared" si="788"/>
        <v>0</v>
      </c>
      <c r="AK1115">
        <f t="shared" si="789"/>
        <v>-0.14863258146746325</v>
      </c>
      <c r="AL1115">
        <f t="shared" si="790"/>
        <v>0</v>
      </c>
      <c r="AM1115">
        <f t="shared" si="791"/>
        <v>0</v>
      </c>
      <c r="AN1115">
        <f t="shared" si="792"/>
        <v>0</v>
      </c>
      <c r="AO1115">
        <f t="shared" si="793"/>
        <v>-1.1125812917047448</v>
      </c>
      <c r="AP1115">
        <f t="shared" si="794"/>
        <v>0</v>
      </c>
      <c r="AQ1115">
        <f t="shared" si="795"/>
        <v>0</v>
      </c>
      <c r="AR1115">
        <f t="shared" si="796"/>
        <v>-9.3911058878256848E-2</v>
      </c>
      <c r="AS1115">
        <f t="shared" si="797"/>
        <v>-0.1814435309987697</v>
      </c>
      <c r="AU1115" s="6">
        <v>44579</v>
      </c>
      <c r="AV1115" s="10">
        <f t="shared" si="799"/>
        <v>4.6471586613732159</v>
      </c>
      <c r="AW1115" s="10">
        <f t="shared" si="800"/>
        <v>4.9673035905513929</v>
      </c>
      <c r="AX1115" s="10">
        <f t="shared" si="801"/>
        <v>0.99121543439780058</v>
      </c>
      <c r="AY1115" s="10">
        <f t="shared" si="802"/>
        <v>0.25691174261496047</v>
      </c>
      <c r="AZ1115" s="10">
        <f t="shared" si="803"/>
        <v>2.5912975145856549</v>
      </c>
      <c r="BA1115" s="10">
        <f t="shared" si="804"/>
        <v>0.20774298729833923</v>
      </c>
      <c r="BB1115" s="10">
        <f t="shared" si="805"/>
        <v>4.1532222199630792E-8</v>
      </c>
      <c r="BC1115" s="10">
        <f t="shared" si="806"/>
        <v>3.3772788694289235E-4</v>
      </c>
      <c r="BD1115" s="10">
        <f t="shared" si="807"/>
        <v>0.80350745978838967</v>
      </c>
      <c r="BE1115" s="10">
        <f t="shared" si="808"/>
        <v>6.9358968898398927E-20</v>
      </c>
      <c r="BF1115" s="10">
        <f t="shared" si="809"/>
        <v>0.14866828441900504</v>
      </c>
      <c r="BG1115" s="10">
        <f t="shared" si="810"/>
        <v>5.617662096623724E-2</v>
      </c>
      <c r="BH1115" s="10">
        <f t="shared" si="811"/>
        <v>9.4107415296513813E-2</v>
      </c>
      <c r="BI1115" s="10">
        <f t="shared" si="812"/>
        <v>6.8705929796617882E-2</v>
      </c>
      <c r="BJ1115" s="10">
        <f t="shared" si="813"/>
        <v>0.35066429076765737</v>
      </c>
      <c r="BK1115" s="10">
        <f t="shared" si="814"/>
        <v>0.87326569163072643</v>
      </c>
      <c r="BL1115" s="10">
        <f t="shared" si="815"/>
        <v>-9.8838387836152954E-12</v>
      </c>
      <c r="BM1115" s="10">
        <f t="shared" si="816"/>
        <v>0.10193139050550233</v>
      </c>
      <c r="BN1115" s="8">
        <f t="shared" si="798"/>
        <v>1.0490715759267399</v>
      </c>
      <c r="BO1115" s="8">
        <f t="shared" si="817"/>
        <v>11.960813305791561</v>
      </c>
      <c r="BP1115" s="8">
        <f t="shared" si="818"/>
        <v>9.4438460638482304</v>
      </c>
      <c r="CS1115" s="1">
        <v>-2.4751032768741241E-3</v>
      </c>
      <c r="CT1115">
        <v>0.12196656673648371</v>
      </c>
      <c r="CU1115">
        <v>0.17626907862075061</v>
      </c>
      <c r="CV1115" s="11">
        <f>MAX(CS$3:CS1115)</f>
        <v>0.17602637282850145</v>
      </c>
      <c r="CW1115" s="11">
        <f>MAX(CT$3:CT1115)</f>
        <v>0.24542544664084021</v>
      </c>
      <c r="CX1115" s="11">
        <f>MAX(CU$3:CU1115)</f>
        <v>0.40589637071783868</v>
      </c>
      <c r="CY1115" s="11">
        <f t="shared" si="819"/>
        <v>-0.17850147610537556</v>
      </c>
      <c r="CZ1115" s="11">
        <f t="shared" si="820"/>
        <v>-0.1234588799043565</v>
      </c>
      <c r="DA1115" s="11">
        <f t="shared" si="821"/>
        <v>-0.22962729209708807</v>
      </c>
    </row>
    <row r="1116" spans="1:105" x14ac:dyDescent="0.3">
      <c r="A1116" s="6">
        <v>44580</v>
      </c>
      <c r="B1116" s="1">
        <v>2.2933843415421963E-3</v>
      </c>
      <c r="C1116" s="1">
        <v>-1.5710396962149216E-2</v>
      </c>
      <c r="D1116" s="1">
        <v>-2.0852115662086052E-3</v>
      </c>
      <c r="E1116" s="1">
        <v>-1.6115943250684567E-2</v>
      </c>
      <c r="F1116" s="1">
        <v>-3.6160856396875878E-2</v>
      </c>
      <c r="G1116" s="1">
        <v>-3.9584212678928636E-2</v>
      </c>
      <c r="H1116" s="1">
        <v>-1.4394292756573503E-2</v>
      </c>
      <c r="I1116" s="1">
        <v>-2.2170339759824869E-3</v>
      </c>
      <c r="J1116" s="1">
        <v>-6.9223691516387006E-2</v>
      </c>
      <c r="K1116" s="1">
        <v>-8.3637345732911511E-2</v>
      </c>
      <c r="L1116" s="1">
        <v>7.1170554881294092E-4</v>
      </c>
      <c r="M1116" s="1">
        <v>-2.0378540241331771E-2</v>
      </c>
      <c r="N1116" s="1">
        <v>9.4196438638614599E-2</v>
      </c>
      <c r="O1116" s="1">
        <v>-2.1885612053896362E-2</v>
      </c>
      <c r="P1116" s="1">
        <v>-1.218565722824258E-2</v>
      </c>
      <c r="Q1116" s="1">
        <v>-5.3992376910502897E-2</v>
      </c>
      <c r="R1116" s="1">
        <v>-3.3631345437341982E-2</v>
      </c>
      <c r="S1116" s="1">
        <v>2.7442101162692816E-4</v>
      </c>
      <c r="T1116">
        <v>4.3004119999999998E-5</v>
      </c>
      <c r="U1116">
        <v>-5.1936419718375537E-2</v>
      </c>
      <c r="V1116">
        <v>-1.8891782283299029E-2</v>
      </c>
      <c r="Y1116">
        <f t="shared" si="777"/>
        <v>0</v>
      </c>
      <c r="Z1116">
        <f t="shared" si="778"/>
        <v>0</v>
      </c>
      <c r="AA1116">
        <f t="shared" si="779"/>
        <v>0</v>
      </c>
      <c r="AB1116">
        <f t="shared" si="780"/>
        <v>0</v>
      </c>
      <c r="AC1116">
        <f t="shared" si="781"/>
        <v>0</v>
      </c>
      <c r="AD1116">
        <f t="shared" si="782"/>
        <v>0</v>
      </c>
      <c r="AE1116">
        <f t="shared" si="783"/>
        <v>0</v>
      </c>
      <c r="AF1116">
        <f t="shared" si="784"/>
        <v>0</v>
      </c>
      <c r="AG1116">
        <f t="shared" si="785"/>
        <v>0</v>
      </c>
      <c r="AH1116">
        <f t="shared" si="786"/>
        <v>0</v>
      </c>
      <c r="AI1116">
        <f t="shared" si="787"/>
        <v>0</v>
      </c>
      <c r="AJ1116">
        <f t="shared" si="788"/>
        <v>0</v>
      </c>
      <c r="AK1116">
        <f t="shared" si="789"/>
        <v>0</v>
      </c>
      <c r="AL1116">
        <f t="shared" si="790"/>
        <v>0</v>
      </c>
      <c r="AM1116">
        <f t="shared" si="791"/>
        <v>0</v>
      </c>
      <c r="AN1116">
        <f t="shared" si="792"/>
        <v>0</v>
      </c>
      <c r="AO1116">
        <f t="shared" si="793"/>
        <v>0</v>
      </c>
      <c r="AP1116">
        <f t="shared" si="794"/>
        <v>0</v>
      </c>
      <c r="AQ1116">
        <f t="shared" si="795"/>
        <v>0</v>
      </c>
      <c r="AR1116">
        <f t="shared" si="796"/>
        <v>-5.1936419718375537E-2</v>
      </c>
      <c r="AS1116">
        <f t="shared" si="797"/>
        <v>0</v>
      </c>
      <c r="AU1116" s="6">
        <v>44580</v>
      </c>
      <c r="AV1116" s="10">
        <f t="shared" si="799"/>
        <v>4.6578163822798713</v>
      </c>
      <c r="AW1116" s="10">
        <f t="shared" si="800"/>
        <v>4.8892652793123208</v>
      </c>
      <c r="AX1116" s="10">
        <f t="shared" si="801"/>
        <v>0.98914854050938983</v>
      </c>
      <c r="AY1116" s="10">
        <f t="shared" si="802"/>
        <v>0.2527713675505433</v>
      </c>
      <c r="AZ1116" s="10">
        <f t="shared" si="803"/>
        <v>2.4975939772791418</v>
      </c>
      <c r="BA1116" s="10">
        <f t="shared" si="804"/>
        <v>0.1995196447065658</v>
      </c>
      <c r="BB1116" s="10">
        <f t="shared" si="805"/>
        <v>4.0934395234458241E-8</v>
      </c>
      <c r="BC1116" s="10">
        <f t="shared" si="806"/>
        <v>3.369791327429032E-4</v>
      </c>
      <c r="BD1116" s="10">
        <f t="shared" si="807"/>
        <v>0.74788570726088244</v>
      </c>
      <c r="BE1116" s="10">
        <f t="shared" si="808"/>
        <v>6.3557968836965283E-20</v>
      </c>
      <c r="BF1116" s="10">
        <f t="shared" si="809"/>
        <v>0.14877409246195852</v>
      </c>
      <c r="BG1116" s="10">
        <f t="shared" si="810"/>
        <v>5.5031823435254729E-2</v>
      </c>
      <c r="BH1116" s="10">
        <f t="shared" si="811"/>
        <v>0.10297199866693049</v>
      </c>
      <c r="BI1116" s="10">
        <f t="shared" si="812"/>
        <v>6.7202258471286858E-2</v>
      </c>
      <c r="BJ1116" s="10">
        <f t="shared" si="813"/>
        <v>0.3463912159181779</v>
      </c>
      <c r="BK1116" s="10">
        <f t="shared" si="814"/>
        <v>0.82611600126518925</v>
      </c>
      <c r="BL1116" s="10">
        <f t="shared" si="815"/>
        <v>-9.5514319872365302E-12</v>
      </c>
      <c r="BM1116" s="10">
        <f t="shared" si="816"/>
        <v>0.10195936262080139</v>
      </c>
      <c r="BN1116" s="8">
        <f t="shared" si="798"/>
        <v>1.0491166903266795</v>
      </c>
      <c r="BO1116" s="8">
        <f t="shared" si="817"/>
        <v>11.339611485768838</v>
      </c>
      <c r="BP1116" s="8">
        <f t="shared" si="818"/>
        <v>9.2654349800930191</v>
      </c>
      <c r="CS1116" s="1">
        <v>-1.9234237971624556E-2</v>
      </c>
      <c r="CT1116">
        <v>-9.3911058878256848E-2</v>
      </c>
      <c r="CU1116">
        <v>-0.1814435309987697</v>
      </c>
      <c r="CV1116" s="11">
        <f>MAX(CS$3:CS1116)</f>
        <v>0.17602637282850145</v>
      </c>
      <c r="CW1116" s="11">
        <f>MAX(CT$3:CT1116)</f>
        <v>0.24542544664084021</v>
      </c>
      <c r="CX1116" s="11">
        <f>MAX(CU$3:CU1116)</f>
        <v>0.40589637071783868</v>
      </c>
      <c r="CY1116" s="11">
        <f t="shared" si="819"/>
        <v>-0.19526061080012599</v>
      </c>
      <c r="CZ1116" s="11">
        <f t="shared" si="820"/>
        <v>-0.33933650551909705</v>
      </c>
      <c r="DA1116" s="11">
        <f t="shared" si="821"/>
        <v>-0.58733990171660833</v>
      </c>
    </row>
    <row r="1117" spans="1:105" x14ac:dyDescent="0.3">
      <c r="A1117" s="6">
        <v>44581</v>
      </c>
      <c r="B1117" s="1">
        <v>-1.5352545458413122E-2</v>
      </c>
      <c r="C1117" s="1">
        <v>-2.2171489806305789E-2</v>
      </c>
      <c r="D1117" s="1">
        <v>-1.0613407133219855E-3</v>
      </c>
      <c r="E1117" s="1">
        <v>-1.7052928988282177E-2</v>
      </c>
      <c r="F1117" s="1">
        <v>-1.7787115512847999E-2</v>
      </c>
      <c r="G1117" s="1">
        <v>-2.4832108346736437E-2</v>
      </c>
      <c r="H1117" s="1">
        <v>-1.0471409390135619E-2</v>
      </c>
      <c r="I1117" s="1">
        <v>1.5771140724754374E-2</v>
      </c>
      <c r="J1117" s="1">
        <v>-3.3383849885348024E-2</v>
      </c>
      <c r="K1117" s="1">
        <v>-1.1277544855757568E-2</v>
      </c>
      <c r="L1117" s="1">
        <v>-8.4682885102259686E-2</v>
      </c>
      <c r="M1117" s="1">
        <v>-1.8399442684317376E-2</v>
      </c>
      <c r="N1117" s="1">
        <v>-1.2459200410534672E-2</v>
      </c>
      <c r="O1117" s="1">
        <v>-3.4181226518225881E-2</v>
      </c>
      <c r="P1117" s="1">
        <v>-3.1811471972412207E-2</v>
      </c>
      <c r="Q1117" s="1">
        <v>-1.0759908145927635E-2</v>
      </c>
      <c r="R1117" s="1">
        <v>-2.2249433606338711E-2</v>
      </c>
      <c r="S1117" s="1">
        <v>-4.7194643986340955E-2</v>
      </c>
      <c r="T1117">
        <v>4.3004119999999998E-5</v>
      </c>
      <c r="U1117">
        <v>-2.3321651156390639E-2</v>
      </c>
      <c r="V1117">
        <v>-1.777322112060126E-2</v>
      </c>
      <c r="Y1117">
        <f t="shared" si="777"/>
        <v>0</v>
      </c>
      <c r="Z1117">
        <f t="shared" si="778"/>
        <v>0</v>
      </c>
      <c r="AA1117">
        <f t="shared" si="779"/>
        <v>0</v>
      </c>
      <c r="AB1117">
        <f t="shared" si="780"/>
        <v>0</v>
      </c>
      <c r="AC1117">
        <f t="shared" si="781"/>
        <v>0</v>
      </c>
      <c r="AD1117">
        <f t="shared" si="782"/>
        <v>0</v>
      </c>
      <c r="AE1117">
        <f t="shared" si="783"/>
        <v>0</v>
      </c>
      <c r="AF1117">
        <f t="shared" si="784"/>
        <v>0</v>
      </c>
      <c r="AG1117">
        <f t="shared" si="785"/>
        <v>0</v>
      </c>
      <c r="AH1117">
        <f t="shared" si="786"/>
        <v>0</v>
      </c>
      <c r="AI1117">
        <f t="shared" si="787"/>
        <v>-8.4682885102259686E-2</v>
      </c>
      <c r="AJ1117">
        <f t="shared" si="788"/>
        <v>0</v>
      </c>
      <c r="AK1117">
        <f t="shared" si="789"/>
        <v>0</v>
      </c>
      <c r="AL1117">
        <f t="shared" si="790"/>
        <v>0</v>
      </c>
      <c r="AM1117">
        <f t="shared" si="791"/>
        <v>0</v>
      </c>
      <c r="AN1117">
        <f t="shared" si="792"/>
        <v>0</v>
      </c>
      <c r="AO1117">
        <f t="shared" si="793"/>
        <v>0</v>
      </c>
      <c r="AP1117">
        <f t="shared" si="794"/>
        <v>0</v>
      </c>
      <c r="AQ1117">
        <f t="shared" si="795"/>
        <v>0</v>
      </c>
      <c r="AR1117">
        <f t="shared" si="796"/>
        <v>0</v>
      </c>
      <c r="AS1117">
        <f t="shared" si="797"/>
        <v>0</v>
      </c>
      <c r="AU1117" s="6">
        <v>44581</v>
      </c>
      <c r="AV1117" s="10">
        <f t="shared" si="799"/>
        <v>4.586307044533978</v>
      </c>
      <c r="AW1117" s="10">
        <f t="shared" si="800"/>
        <v>4.7808629840117227</v>
      </c>
      <c r="AX1117" s="10">
        <f t="shared" si="801"/>
        <v>0.98809871689182416</v>
      </c>
      <c r="AY1117" s="10">
        <f t="shared" si="802"/>
        <v>0.24846087536943293</v>
      </c>
      <c r="AZ1117" s="10">
        <f t="shared" si="803"/>
        <v>2.4531689847010845</v>
      </c>
      <c r="BA1117" s="10">
        <f t="shared" si="804"/>
        <v>0.19456515127191001</v>
      </c>
      <c r="BB1117" s="10">
        <f t="shared" si="805"/>
        <v>4.0505754423820611E-8</v>
      </c>
      <c r="BC1117" s="10">
        <f t="shared" si="806"/>
        <v>3.4229367806669716E-4</v>
      </c>
      <c r="BD1117" s="10">
        <f t="shared" si="807"/>
        <v>0.72291840307828781</v>
      </c>
      <c r="BE1117" s="10">
        <f t="shared" si="808"/>
        <v>6.2841190992465565E-20</v>
      </c>
      <c r="BF1117" s="10">
        <f t="shared" si="809"/>
        <v>0.13617547308380953</v>
      </c>
      <c r="BG1117" s="10">
        <f t="shared" si="810"/>
        <v>5.4019268554144288E-2</v>
      </c>
      <c r="BH1117" s="10">
        <f t="shared" si="811"/>
        <v>0.10168904989886589</v>
      </c>
      <c r="BI1117" s="10">
        <f t="shared" si="812"/>
        <v>6.4905202851943442E-2</v>
      </c>
      <c r="BJ1117" s="10">
        <f t="shared" si="813"/>
        <v>0.33537200146150703</v>
      </c>
      <c r="BK1117" s="10">
        <f t="shared" si="814"/>
        <v>0.81722706897369479</v>
      </c>
      <c r="BL1117" s="10">
        <f t="shared" si="815"/>
        <v>-9.338918035391051E-12</v>
      </c>
      <c r="BM1117" s="10">
        <f t="shared" si="816"/>
        <v>9.7147426800838432E-2</v>
      </c>
      <c r="BN1117" s="8">
        <f t="shared" si="798"/>
        <v>1.0491618066667243</v>
      </c>
      <c r="BO1117" s="8">
        <f t="shared" si="817"/>
        <v>11.075153022448736</v>
      </c>
      <c r="BP1117" s="8">
        <f t="shared" si="818"/>
        <v>9.1007583554132712</v>
      </c>
      <c r="CS1117" s="1">
        <v>2.2933843415421963E-3</v>
      </c>
      <c r="CT1117">
        <v>-5.1936419718375537E-2</v>
      </c>
      <c r="CU1117">
        <v>-1.8891782283299029E-2</v>
      </c>
      <c r="CV1117" s="11">
        <f>MAX(CS$3:CS1117)</f>
        <v>0.17602637282850145</v>
      </c>
      <c r="CW1117" s="11">
        <f>MAX(CT$3:CT1117)</f>
        <v>0.24542544664084021</v>
      </c>
      <c r="CX1117" s="11">
        <f>MAX(CU$3:CU1117)</f>
        <v>0.40589637071783868</v>
      </c>
      <c r="CY1117" s="11">
        <f t="shared" si="819"/>
        <v>-0.17373298848695926</v>
      </c>
      <c r="CZ1117" s="11">
        <f t="shared" si="820"/>
        <v>-0.29736186635921574</v>
      </c>
      <c r="DA1117" s="11">
        <f t="shared" si="821"/>
        <v>-0.4247881530011377</v>
      </c>
    </row>
    <row r="1118" spans="1:105" x14ac:dyDescent="0.3">
      <c r="A1118" s="6">
        <v>44582</v>
      </c>
      <c r="B1118" s="1">
        <v>-2.5271875326619425E-2</v>
      </c>
      <c r="C1118" s="1">
        <v>-2.6645738158148732E-2</v>
      </c>
      <c r="D1118" s="1">
        <v>1.114116160955133E-3</v>
      </c>
      <c r="E1118" s="1">
        <v>-2.6958155265571066E-2</v>
      </c>
      <c r="F1118" s="1">
        <v>-4.5795248618387352E-2</v>
      </c>
      <c r="G1118" s="1">
        <v>-5.0472156224482423E-2</v>
      </c>
      <c r="H1118" s="1">
        <v>-2.6556019920144485E-2</v>
      </c>
      <c r="I1118" s="1">
        <v>-2.4532710790720277E-2</v>
      </c>
      <c r="J1118" s="1">
        <v>-4.8911062865708135E-2</v>
      </c>
      <c r="K1118" s="1">
        <v>-4.2304931058096927E-2</v>
      </c>
      <c r="L1118" s="1">
        <v>1.8369993405876566E-2</v>
      </c>
      <c r="M1118" s="1">
        <v>-9.1043928427793908E-3</v>
      </c>
      <c r="N1118" s="1">
        <v>-2.3641919946381432E-2</v>
      </c>
      <c r="O1118" s="1">
        <v>-1.429807545491216E-2</v>
      </c>
      <c r="P1118" s="1">
        <v>-5.9719555877675336E-2</v>
      </c>
      <c r="Q1118" s="1">
        <v>-6.5511455192035731E-2</v>
      </c>
      <c r="R1118" s="1">
        <v>-3.8879594914279676E-2</v>
      </c>
      <c r="S1118" s="1">
        <v>-2.3374561872613331E-2</v>
      </c>
      <c r="T1118">
        <v>4.3004119999999998E-5</v>
      </c>
      <c r="U1118">
        <v>-1.6747523729991689E-2</v>
      </c>
      <c r="V1118">
        <v>-2.0291137887627979E-2</v>
      </c>
      <c r="Y1118">
        <f t="shared" si="777"/>
        <v>0</v>
      </c>
      <c r="Z1118">
        <f t="shared" si="778"/>
        <v>0</v>
      </c>
      <c r="AA1118">
        <f t="shared" si="779"/>
        <v>0</v>
      </c>
      <c r="AB1118">
        <f t="shared" si="780"/>
        <v>0</v>
      </c>
      <c r="AC1118">
        <f t="shared" si="781"/>
        <v>0</v>
      </c>
      <c r="AD1118">
        <f t="shared" si="782"/>
        <v>0</v>
      </c>
      <c r="AE1118">
        <f t="shared" si="783"/>
        <v>0</v>
      </c>
      <c r="AF1118">
        <f t="shared" si="784"/>
        <v>0</v>
      </c>
      <c r="AG1118">
        <f t="shared" si="785"/>
        <v>0</v>
      </c>
      <c r="AH1118">
        <f t="shared" si="786"/>
        <v>0</v>
      </c>
      <c r="AI1118">
        <f t="shared" si="787"/>
        <v>0</v>
      </c>
      <c r="AJ1118">
        <f t="shared" si="788"/>
        <v>0</v>
      </c>
      <c r="AK1118">
        <f t="shared" si="789"/>
        <v>0</v>
      </c>
      <c r="AL1118">
        <f t="shared" si="790"/>
        <v>0</v>
      </c>
      <c r="AM1118">
        <f t="shared" si="791"/>
        <v>0</v>
      </c>
      <c r="AN1118">
        <f t="shared" si="792"/>
        <v>0</v>
      </c>
      <c r="AO1118">
        <f t="shared" si="793"/>
        <v>0</v>
      </c>
      <c r="AP1118">
        <f t="shared" si="794"/>
        <v>0</v>
      </c>
      <c r="AQ1118">
        <f t="shared" si="795"/>
        <v>0</v>
      </c>
      <c r="AR1118">
        <f t="shared" si="796"/>
        <v>0</v>
      </c>
      <c r="AS1118">
        <f t="shared" si="797"/>
        <v>0</v>
      </c>
      <c r="AU1118" s="6">
        <v>44582</v>
      </c>
      <c r="AV1118" s="10">
        <f t="shared" si="799"/>
        <v>4.470402464694919</v>
      </c>
      <c r="AW1118" s="10">
        <f t="shared" si="800"/>
        <v>4.6534733607697607</v>
      </c>
      <c r="AX1118" s="10">
        <f t="shared" si="801"/>
        <v>0.98919957364093236</v>
      </c>
      <c r="AY1118" s="10">
        <f t="shared" si="802"/>
        <v>0.24176282851380404</v>
      </c>
      <c r="AZ1118" s="10">
        <f t="shared" si="803"/>
        <v>2.3408255011437813</v>
      </c>
      <c r="BA1118" s="10">
        <f t="shared" si="804"/>
        <v>0.18474502856107411</v>
      </c>
      <c r="BB1118" s="10">
        <f t="shared" si="805"/>
        <v>3.943008280246115E-8</v>
      </c>
      <c r="BC1118" s="10">
        <f t="shared" si="806"/>
        <v>3.3389628625719495E-4</v>
      </c>
      <c r="BD1118" s="10">
        <f t="shared" si="807"/>
        <v>0.68755969561854835</v>
      </c>
      <c r="BE1118" s="10">
        <f t="shared" si="808"/>
        <v>6.0182698739920605E-20</v>
      </c>
      <c r="BF1118" s="10">
        <f t="shared" si="809"/>
        <v>0.13867701562640122</v>
      </c>
      <c r="BG1118" s="10">
        <f t="shared" si="810"/>
        <v>5.3527455912147755E-2</v>
      </c>
      <c r="BH1118" s="10">
        <f t="shared" si="811"/>
        <v>9.9284925521733319E-2</v>
      </c>
      <c r="BI1118" s="10">
        <f t="shared" si="812"/>
        <v>6.3977183364149981E-2</v>
      </c>
      <c r="BJ1118" s="10">
        <f t="shared" si="813"/>
        <v>0.31534373448041875</v>
      </c>
      <c r="BK1118" s="10">
        <f t="shared" si="814"/>
        <v>0.76368933446290588</v>
      </c>
      <c r="BL1118" s="10">
        <f t="shared" si="815"/>
        <v>-8.9758246852373863E-12</v>
      </c>
      <c r="BM1118" s="10">
        <f t="shared" si="816"/>
        <v>9.4876648262317065E-2</v>
      </c>
      <c r="BN1118" s="8">
        <f t="shared" si="798"/>
        <v>1.0492069249469576</v>
      </c>
      <c r="BO1118" s="8">
        <f t="shared" si="817"/>
        <v>10.889671634391988</v>
      </c>
      <c r="BP1118" s="8">
        <f t="shared" si="818"/>
        <v>8.916093612741598</v>
      </c>
      <c r="CS1118" s="1">
        <v>-1.5352545458413122E-2</v>
      </c>
      <c r="CT1118">
        <v>-2.3321651156390639E-2</v>
      </c>
      <c r="CU1118">
        <v>-1.777322112060126E-2</v>
      </c>
      <c r="CV1118" s="11">
        <f>MAX(CS$3:CS1118)</f>
        <v>0.17602637282850145</v>
      </c>
      <c r="CW1118" s="11">
        <f>MAX(CT$3:CT1118)</f>
        <v>0.24542544664084021</v>
      </c>
      <c r="CX1118" s="11">
        <f>MAX(CU$3:CU1118)</f>
        <v>0.40589637071783868</v>
      </c>
      <c r="CY1118" s="11">
        <f t="shared" si="819"/>
        <v>-0.19137891828691456</v>
      </c>
      <c r="CZ1118" s="11">
        <f t="shared" si="820"/>
        <v>-0.26874709779723083</v>
      </c>
      <c r="DA1118" s="11">
        <f t="shared" si="821"/>
        <v>-0.42366959183843994</v>
      </c>
    </row>
    <row r="1119" spans="1:105" x14ac:dyDescent="0.3">
      <c r="A1119" s="6">
        <v>44583</v>
      </c>
      <c r="B1119" s="1">
        <v>-0.10886351008127326</v>
      </c>
      <c r="C1119" s="1">
        <v>-0.16209265520286256</v>
      </c>
      <c r="D1119" s="1">
        <v>-8.112893853439528E-4</v>
      </c>
      <c r="E1119" s="1">
        <v>-0.12140548703078524</v>
      </c>
      <c r="F1119" s="1">
        <v>-8.8052941626332606E-2</v>
      </c>
      <c r="G1119" s="1">
        <v>-0.1363907752974132</v>
      </c>
      <c r="H1119" s="1">
        <v>-9.0897664045627435E-2</v>
      </c>
      <c r="I1119" s="1">
        <v>-7.0126252023621716E-2</v>
      </c>
      <c r="J1119" s="1">
        <v>-0.13908306952336652</v>
      </c>
      <c r="K1119" s="1">
        <v>7.3733813426098541E-2</v>
      </c>
      <c r="L1119" s="1">
        <v>5.6179778029737202E-3</v>
      </c>
      <c r="M1119" s="1">
        <v>-8.4737144189055785E-2</v>
      </c>
      <c r="N1119" s="1">
        <v>-8.1653380468554471E-2</v>
      </c>
      <c r="O1119" s="1">
        <v>-0.18753698421351192</v>
      </c>
      <c r="P1119" s="1">
        <v>-0.13546533884310633</v>
      </c>
      <c r="Q1119" s="1">
        <v>-9.4471645542174715E-2</v>
      </c>
      <c r="R1119" s="1">
        <v>-8.7385947735046557E-2</v>
      </c>
      <c r="S1119" s="1">
        <v>-0.20540610890378336</v>
      </c>
      <c r="T1119">
        <v>4.3004119999999998E-5</v>
      </c>
      <c r="U1119">
        <v>-2.8522560373819939E-2</v>
      </c>
      <c r="V1119">
        <v>-4.4813976520112403E-2</v>
      </c>
      <c r="Y1119">
        <f t="shared" si="777"/>
        <v>-0.10886351008127326</v>
      </c>
      <c r="Z1119">
        <f t="shared" si="778"/>
        <v>-0.16209265520286256</v>
      </c>
      <c r="AA1119">
        <f t="shared" si="779"/>
        <v>0</v>
      </c>
      <c r="AB1119">
        <f t="shared" si="780"/>
        <v>-0.12140548703078524</v>
      </c>
      <c r="AC1119">
        <f t="shared" si="781"/>
        <v>-8.8052941626332606E-2</v>
      </c>
      <c r="AD1119">
        <f t="shared" si="782"/>
        <v>-0.1363907752974132</v>
      </c>
      <c r="AE1119">
        <f t="shared" si="783"/>
        <v>0</v>
      </c>
      <c r="AF1119">
        <f t="shared" si="784"/>
        <v>0</v>
      </c>
      <c r="AG1119">
        <f t="shared" si="785"/>
        <v>-0.13908306952336652</v>
      </c>
      <c r="AH1119">
        <f t="shared" si="786"/>
        <v>0</v>
      </c>
      <c r="AI1119">
        <f t="shared" si="787"/>
        <v>0</v>
      </c>
      <c r="AJ1119">
        <f t="shared" si="788"/>
        <v>0</v>
      </c>
      <c r="AK1119">
        <f t="shared" si="789"/>
        <v>0</v>
      </c>
      <c r="AL1119">
        <f t="shared" si="790"/>
        <v>-0.18753698421351192</v>
      </c>
      <c r="AM1119">
        <f t="shared" si="791"/>
        <v>-0.13546533884310633</v>
      </c>
      <c r="AN1119">
        <f t="shared" si="792"/>
        <v>-9.4471645542174715E-2</v>
      </c>
      <c r="AO1119">
        <f t="shared" si="793"/>
        <v>0</v>
      </c>
      <c r="AP1119">
        <f t="shared" si="794"/>
        <v>-0.20540610890378336</v>
      </c>
      <c r="AQ1119">
        <f t="shared" si="795"/>
        <v>0</v>
      </c>
      <c r="AR1119">
        <f t="shared" si="796"/>
        <v>0</v>
      </c>
      <c r="AS1119">
        <f t="shared" si="797"/>
        <v>0</v>
      </c>
      <c r="AU1119" s="6">
        <v>44583</v>
      </c>
      <c r="AV1119" s="10">
        <f t="shared" si="799"/>
        <v>3.9837387609122548</v>
      </c>
      <c r="AW1119" s="10">
        <f t="shared" si="800"/>
        <v>3.8991795078068021</v>
      </c>
      <c r="AX1119" s="10">
        <f t="shared" si="801"/>
        <v>0.98839704652685079</v>
      </c>
      <c r="AY1119" s="10">
        <f t="shared" si="802"/>
        <v>0.21241149457214545</v>
      </c>
      <c r="AZ1119" s="10">
        <f t="shared" si="803"/>
        <v>2.1347089299341371</v>
      </c>
      <c r="BA1119" s="10">
        <f t="shared" si="804"/>
        <v>0.15954751088328648</v>
      </c>
      <c r="BB1119" s="10">
        <f t="shared" si="805"/>
        <v>3.5845980382591768E-8</v>
      </c>
      <c r="BC1119" s="10">
        <f t="shared" si="806"/>
        <v>3.1048139113737155E-4</v>
      </c>
      <c r="BD1119" s="10">
        <f t="shared" si="807"/>
        <v>0.59193178267136914</v>
      </c>
      <c r="BE1119" s="10">
        <f t="shared" si="808"/>
        <v>6.4620198620289002E-20</v>
      </c>
      <c r="BF1119" s="10">
        <f t="shared" si="809"/>
        <v>0.13945610002197298</v>
      </c>
      <c r="BG1119" s="10">
        <f t="shared" si="810"/>
        <v>4.8991692162446768E-2</v>
      </c>
      <c r="BH1119" s="10">
        <f t="shared" si="811"/>
        <v>9.1177975723315138E-2</v>
      </c>
      <c r="BI1119" s="10">
        <f t="shared" si="812"/>
        <v>5.1979095337562425E-2</v>
      </c>
      <c r="BJ1119" s="10">
        <f t="shared" si="813"/>
        <v>0.27262558863697828</v>
      </c>
      <c r="BK1119" s="10">
        <f t="shared" si="814"/>
        <v>0.6915423463531869</v>
      </c>
      <c r="BL1119" s="10">
        <f t="shared" si="815"/>
        <v>-8.1914637384142915E-12</v>
      </c>
      <c r="BM1119" s="10">
        <f t="shared" si="816"/>
        <v>7.5388405116921617E-2</v>
      </c>
      <c r="BN1119" s="8">
        <f t="shared" si="798"/>
        <v>1.0492520451674627</v>
      </c>
      <c r="BO1119" s="8">
        <f t="shared" si="817"/>
        <v>10.579070317748968</v>
      </c>
      <c r="BP1119" s="8">
        <f t="shared" si="818"/>
        <v>8.5165280029290713</v>
      </c>
      <c r="CS1119" s="1">
        <v>-2.5271875326619425E-2</v>
      </c>
      <c r="CT1119">
        <v>-1.6747523729991689E-2</v>
      </c>
      <c r="CU1119">
        <v>-2.0291137887627979E-2</v>
      </c>
      <c r="CV1119" s="11">
        <f>MAX(CS$3:CS1119)</f>
        <v>0.17602637282850145</v>
      </c>
      <c r="CW1119" s="11">
        <f>MAX(CT$3:CT1119)</f>
        <v>0.24542544664084021</v>
      </c>
      <c r="CX1119" s="11">
        <f>MAX(CU$3:CU1119)</f>
        <v>0.40589637071783868</v>
      </c>
      <c r="CY1119" s="11">
        <f t="shared" si="819"/>
        <v>-0.20129824815512087</v>
      </c>
      <c r="CZ1119" s="11">
        <f t="shared" si="820"/>
        <v>-0.26217297037083187</v>
      </c>
      <c r="DA1119" s="11">
        <f t="shared" si="821"/>
        <v>-0.42618750860546667</v>
      </c>
    </row>
    <row r="1120" spans="1:105" x14ac:dyDescent="0.3">
      <c r="A1120" s="6">
        <v>44584</v>
      </c>
      <c r="B1120" s="1">
        <v>-3.7063204294271811E-2</v>
      </c>
      <c r="C1120" s="1">
        <v>-6.3164311875390247E-2</v>
      </c>
      <c r="D1120" s="1">
        <v>3.2454203057233942E-3</v>
      </c>
      <c r="E1120" s="1">
        <v>-6.2188915104447233E-2</v>
      </c>
      <c r="F1120" s="1">
        <v>-6.3114393611115968E-2</v>
      </c>
      <c r="G1120" s="1">
        <v>-8.6106306465412105E-2</v>
      </c>
      <c r="H1120" s="1">
        <v>-7.754068918902722E-2</v>
      </c>
      <c r="I1120" s="1">
        <v>-2.8332035629473808E-2</v>
      </c>
      <c r="J1120" s="1">
        <v>-4.3915533289451122E-2</v>
      </c>
      <c r="K1120" s="1">
        <v>0.61295319907306178</v>
      </c>
      <c r="L1120" s="1">
        <v>-8.8662926636365921E-2</v>
      </c>
      <c r="M1120" s="1">
        <v>-9.5234182982636292E-2</v>
      </c>
      <c r="N1120" s="1">
        <v>-6.0686890082868691E-2</v>
      </c>
      <c r="O1120" s="1">
        <v>-8.0225582102430762E-2</v>
      </c>
      <c r="P1120" s="1">
        <v>-5.2178397487097759E-2</v>
      </c>
      <c r="Q1120" s="1">
        <v>-0.12544262676884962</v>
      </c>
      <c r="R1120" s="1">
        <v>-4.2750710171741431E-2</v>
      </c>
      <c r="S1120" s="1">
        <v>-7.54024390196293E-2</v>
      </c>
      <c r="T1120">
        <v>4.3004119999999998E-5</v>
      </c>
      <c r="U1120">
        <v>-3.1641798347880931E-2</v>
      </c>
      <c r="V1120">
        <v>-3.5740438688390129E-2</v>
      </c>
      <c r="Y1120">
        <f t="shared" si="777"/>
        <v>0</v>
      </c>
      <c r="Z1120">
        <f t="shared" si="778"/>
        <v>0</v>
      </c>
      <c r="AA1120">
        <f t="shared" si="779"/>
        <v>0</v>
      </c>
      <c r="AB1120">
        <f t="shared" si="780"/>
        <v>0</v>
      </c>
      <c r="AC1120">
        <f t="shared" si="781"/>
        <v>0</v>
      </c>
      <c r="AD1120">
        <f t="shared" si="782"/>
        <v>-8.6106306465412105E-2</v>
      </c>
      <c r="AE1120">
        <f t="shared" si="783"/>
        <v>0</v>
      </c>
      <c r="AF1120">
        <f t="shared" si="784"/>
        <v>0</v>
      </c>
      <c r="AG1120">
        <f t="shared" si="785"/>
        <v>0</v>
      </c>
      <c r="AH1120">
        <f t="shared" si="786"/>
        <v>0</v>
      </c>
      <c r="AI1120">
        <f t="shared" si="787"/>
        <v>-8.8662926636365921E-2</v>
      </c>
      <c r="AJ1120">
        <f t="shared" si="788"/>
        <v>-9.5234182982636292E-2</v>
      </c>
      <c r="AK1120">
        <f t="shared" si="789"/>
        <v>0</v>
      </c>
      <c r="AL1120">
        <f t="shared" si="790"/>
        <v>0</v>
      </c>
      <c r="AM1120">
        <f t="shared" si="791"/>
        <v>0</v>
      </c>
      <c r="AN1120">
        <f t="shared" si="792"/>
        <v>-0.12544262676884962</v>
      </c>
      <c r="AO1120">
        <f t="shared" si="793"/>
        <v>0</v>
      </c>
      <c r="AP1120">
        <f t="shared" si="794"/>
        <v>0</v>
      </c>
      <c r="AQ1120">
        <f t="shared" si="795"/>
        <v>0</v>
      </c>
      <c r="AR1120">
        <f t="shared" si="796"/>
        <v>0</v>
      </c>
      <c r="AS1120">
        <f t="shared" si="797"/>
        <v>0</v>
      </c>
      <c r="AU1120" s="6">
        <v>44584</v>
      </c>
      <c r="AV1120" s="10">
        <f t="shared" si="799"/>
        <v>3.8360886373615548</v>
      </c>
      <c r="AW1120" s="10">
        <f t="shared" si="800"/>
        <v>3.6528905173175623</v>
      </c>
      <c r="AX1120" s="10">
        <f t="shared" si="801"/>
        <v>0.99160481037176618</v>
      </c>
      <c r="AY1120" s="10">
        <f t="shared" si="802"/>
        <v>0.19920185416898953</v>
      </c>
      <c r="AZ1120" s="10">
        <f t="shared" si="803"/>
        <v>1.9999780702851098</v>
      </c>
      <c r="BA1120" s="10">
        <f t="shared" si="804"/>
        <v>0.14580946401537653</v>
      </c>
      <c r="BB1120" s="10">
        <f t="shared" si="805"/>
        <v>3.3066458359069251E-8</v>
      </c>
      <c r="BC1120" s="10">
        <f t="shared" si="806"/>
        <v>3.0168482130137894E-4</v>
      </c>
      <c r="BD1120" s="10">
        <f t="shared" si="807"/>
        <v>0.56593678276438053</v>
      </c>
      <c r="BE1120" s="10">
        <f t="shared" si="808"/>
        <v>1.0422935608933179E-19</v>
      </c>
      <c r="BF1120" s="10">
        <f t="shared" si="809"/>
        <v>0.12709151405673108</v>
      </c>
      <c r="BG1120" s="10">
        <f t="shared" si="810"/>
        <v>4.432600838641932E-2</v>
      </c>
      <c r="BH1120" s="10">
        <f t="shared" si="811"/>
        <v>8.5644667932615839E-2</v>
      </c>
      <c r="BI1120" s="10">
        <f t="shared" si="812"/>
        <v>4.7809042156948735E-2</v>
      </c>
      <c r="BJ1120" s="10">
        <f t="shared" si="813"/>
        <v>0.25840042230792404</v>
      </c>
      <c r="BK1120" s="10">
        <f t="shared" si="814"/>
        <v>0.60479345790474948</v>
      </c>
      <c r="BL1120" s="10">
        <f t="shared" si="815"/>
        <v>-7.8412728462510125E-12</v>
      </c>
      <c r="BM1120" s="10">
        <f t="shared" si="816"/>
        <v>6.970393549730583E-2</v>
      </c>
      <c r="BN1120" s="8">
        <f t="shared" si="798"/>
        <v>1.0492971673283233</v>
      </c>
      <c r="BO1120" s="8">
        <f t="shared" si="817"/>
        <v>10.244329508046702</v>
      </c>
      <c r="BP1120" s="8">
        <f t="shared" si="818"/>
        <v>8.2121435560024274</v>
      </c>
      <c r="CS1120" s="1">
        <v>-0.10886351008127326</v>
      </c>
      <c r="CT1120">
        <v>-2.8522560373819939E-2</v>
      </c>
      <c r="CU1120">
        <v>-4.4813976520112403E-2</v>
      </c>
      <c r="CV1120" s="11">
        <f>MAX(CS$3:CS1120)</f>
        <v>0.17602637282850145</v>
      </c>
      <c r="CW1120" s="11">
        <f>MAX(CT$3:CT1120)</f>
        <v>0.24542544664084021</v>
      </c>
      <c r="CX1120" s="11">
        <f>MAX(CU$3:CU1120)</f>
        <v>0.40589637071783868</v>
      </c>
      <c r="CY1120" s="11">
        <f t="shared" si="819"/>
        <v>-0.28488988290977468</v>
      </c>
      <c r="CZ1120" s="11">
        <f t="shared" si="820"/>
        <v>-0.27394800701466016</v>
      </c>
      <c r="DA1120" s="11">
        <f t="shared" si="821"/>
        <v>-0.45071034723795111</v>
      </c>
    </row>
    <row r="1121" spans="1:105" x14ac:dyDescent="0.3">
      <c r="A1121" s="6">
        <v>44585</v>
      </c>
      <c r="B1121" s="1">
        <v>3.1504176923276977E-2</v>
      </c>
      <c r="C1121" s="1">
        <v>5.2773909299194927E-2</v>
      </c>
      <c r="D1121" s="1">
        <v>-2.5290983309743695E-3</v>
      </c>
      <c r="E1121" s="1">
        <v>4.8822699178115173E-2</v>
      </c>
      <c r="F1121" s="1">
        <v>6.0033774202969896E-2</v>
      </c>
      <c r="G1121" s="1">
        <v>2.2825657162988018E-2</v>
      </c>
      <c r="H1121" s="1">
        <v>-0.1280413695995887</v>
      </c>
      <c r="I1121" s="1">
        <v>2.3295843480601101E-2</v>
      </c>
      <c r="J1121" s="1">
        <v>3.0103612292616346E-2</v>
      </c>
      <c r="K1121" s="1">
        <v>-0.61545085523604459</v>
      </c>
      <c r="L1121" s="1">
        <v>3.7710611312970439E-2</v>
      </c>
      <c r="M1121" s="1">
        <v>1.7800032507761663E-2</v>
      </c>
      <c r="N1121" s="1">
        <v>1.4323100891735248E-2</v>
      </c>
      <c r="O1121" s="1">
        <v>-3.904823862289508E-3</v>
      </c>
      <c r="P1121" s="1">
        <v>4.0231424252400658E-2</v>
      </c>
      <c r="Q1121" s="1">
        <v>2.9039543064830673E-2</v>
      </c>
      <c r="R1121" s="1">
        <v>1.2964729396151405E-2</v>
      </c>
      <c r="S1121" s="1">
        <v>3.7496442580447202E-2</v>
      </c>
      <c r="T1121">
        <v>4.3004119999999998E-5</v>
      </c>
      <c r="U1121">
        <v>3.2560610915874658E-2</v>
      </c>
      <c r="V1121">
        <v>2.5732685925812071E-2</v>
      </c>
      <c r="Y1121">
        <f t="shared" si="777"/>
        <v>0</v>
      </c>
      <c r="Z1121">
        <f t="shared" si="778"/>
        <v>0</v>
      </c>
      <c r="AA1121">
        <f t="shared" si="779"/>
        <v>0</v>
      </c>
      <c r="AB1121">
        <f t="shared" si="780"/>
        <v>0</v>
      </c>
      <c r="AC1121">
        <f t="shared" si="781"/>
        <v>0</v>
      </c>
      <c r="AD1121">
        <f t="shared" si="782"/>
        <v>0</v>
      </c>
      <c r="AE1121">
        <f t="shared" si="783"/>
        <v>0</v>
      </c>
      <c r="AF1121">
        <f t="shared" si="784"/>
        <v>0</v>
      </c>
      <c r="AG1121">
        <f t="shared" si="785"/>
        <v>0</v>
      </c>
      <c r="AH1121">
        <f t="shared" si="786"/>
        <v>-0.61545085523604459</v>
      </c>
      <c r="AI1121">
        <f t="shared" si="787"/>
        <v>0</v>
      </c>
      <c r="AJ1121">
        <f t="shared" si="788"/>
        <v>0</v>
      </c>
      <c r="AK1121">
        <f t="shared" si="789"/>
        <v>0</v>
      </c>
      <c r="AL1121">
        <f t="shared" si="790"/>
        <v>0</v>
      </c>
      <c r="AM1121">
        <f t="shared" si="791"/>
        <v>0</v>
      </c>
      <c r="AN1121">
        <f t="shared" si="792"/>
        <v>0</v>
      </c>
      <c r="AO1121">
        <f t="shared" si="793"/>
        <v>0</v>
      </c>
      <c r="AP1121">
        <f t="shared" si="794"/>
        <v>0</v>
      </c>
      <c r="AQ1121">
        <f t="shared" si="795"/>
        <v>0</v>
      </c>
      <c r="AR1121">
        <f t="shared" si="796"/>
        <v>0</v>
      </c>
      <c r="AS1121">
        <f t="shared" si="797"/>
        <v>0</v>
      </c>
      <c r="AU1121" s="6">
        <v>44585</v>
      </c>
      <c r="AV1121" s="10">
        <f t="shared" si="799"/>
        <v>3.9569414524863653</v>
      </c>
      <c r="AW1121" s="10">
        <f t="shared" si="800"/>
        <v>3.8456678301583689</v>
      </c>
      <c r="AX1121" s="10">
        <f t="shared" si="801"/>
        <v>0.98909694430086881</v>
      </c>
      <c r="AY1121" s="10">
        <f t="shared" si="802"/>
        <v>0.20892742637080486</v>
      </c>
      <c r="AZ1121" s="10">
        <f t="shared" si="803"/>
        <v>2.1200443021674977</v>
      </c>
      <c r="BA1121" s="10">
        <f t="shared" si="804"/>
        <v>0.14913766085211058</v>
      </c>
      <c r="BB1121" s="10">
        <f t="shared" si="805"/>
        <v>2.8832583742966258E-8</v>
      </c>
      <c r="BC1121" s="10">
        <f t="shared" si="806"/>
        <v>3.0871282367888903E-4</v>
      </c>
      <c r="BD1121" s="10">
        <f t="shared" si="807"/>
        <v>0.58297352425485005</v>
      </c>
      <c r="BE1121" s="10">
        <f t="shared" si="808"/>
        <v>4.0081309743450307E-20</v>
      </c>
      <c r="BF1121" s="10">
        <f t="shared" si="809"/>
        <v>0.13188421274450138</v>
      </c>
      <c r="BG1121" s="10">
        <f t="shared" si="810"/>
        <v>4.5115012776636897E-2</v>
      </c>
      <c r="BH1121" s="10">
        <f t="shared" si="811"/>
        <v>8.6871365152253854E-2</v>
      </c>
      <c r="BI1121" s="10">
        <f t="shared" si="812"/>
        <v>4.7622356268301073E-2</v>
      </c>
      <c r="BJ1121" s="10">
        <f t="shared" si="813"/>
        <v>0.26879623932479363</v>
      </c>
      <c r="BK1121" s="10">
        <f t="shared" si="814"/>
        <v>0.62235638357090228</v>
      </c>
      <c r="BL1121" s="10">
        <f t="shared" si="815"/>
        <v>-7.9429328268240475E-12</v>
      </c>
      <c r="BM1121" s="10">
        <f t="shared" si="816"/>
        <v>7.2317585112311747E-2</v>
      </c>
      <c r="BN1121" s="8">
        <f t="shared" si="798"/>
        <v>1.0493422914296227</v>
      </c>
      <c r="BO1121" s="8">
        <f t="shared" si="817"/>
        <v>10.577891135252225</v>
      </c>
      <c r="BP1121" s="8">
        <f t="shared" si="818"/>
        <v>8.4234640669067193</v>
      </c>
      <c r="CS1121" s="1">
        <v>-3.7063204294271811E-2</v>
      </c>
      <c r="CT1121">
        <v>-3.1641798347880931E-2</v>
      </c>
      <c r="CU1121">
        <v>-3.5740438688390129E-2</v>
      </c>
      <c r="CV1121" s="11">
        <f>MAX(CS$3:CS1121)</f>
        <v>0.17602637282850145</v>
      </c>
      <c r="CW1121" s="11">
        <f>MAX(CT$3:CT1121)</f>
        <v>0.24542544664084021</v>
      </c>
      <c r="CX1121" s="11">
        <f>MAX(CU$3:CU1121)</f>
        <v>0.40589637071783868</v>
      </c>
      <c r="CY1121" s="11">
        <f t="shared" si="819"/>
        <v>-0.21308957712277327</v>
      </c>
      <c r="CZ1121" s="11">
        <f t="shared" si="820"/>
        <v>-0.27706724498872115</v>
      </c>
      <c r="DA1121" s="11">
        <f t="shared" si="821"/>
        <v>-0.44163680940622879</v>
      </c>
    </row>
    <row r="1122" spans="1:105" x14ac:dyDescent="0.3">
      <c r="A1122" s="6">
        <v>44586</v>
      </c>
      <c r="B1122" s="1">
        <v>1.2796973659214013E-2</v>
      </c>
      <c r="C1122" s="1">
        <v>-3.6109500769581949E-2</v>
      </c>
      <c r="D1122" s="1">
        <v>5.238518163273748E-3</v>
      </c>
      <c r="E1122" s="1">
        <v>-2.2656793949655789E-2</v>
      </c>
      <c r="F1122" s="1">
        <v>-2.7213401246780632E-2</v>
      </c>
      <c r="G1122" s="1">
        <v>-8.969086757919234E-2</v>
      </c>
      <c r="H1122" s="1">
        <v>0.13827454102736586</v>
      </c>
      <c r="I1122" s="1">
        <v>5.5527607088929558E-2</v>
      </c>
      <c r="J1122" s="1">
        <v>-1.7575450790295107E-2</v>
      </c>
      <c r="K1122" s="1">
        <v>-5.0229839631727655E-2</v>
      </c>
      <c r="L1122" s="1">
        <v>5.6770985400908976E-3</v>
      </c>
      <c r="M1122" s="1">
        <v>2.8856630845329898E-2</v>
      </c>
      <c r="N1122" s="1">
        <v>-1.1815536111378477E-2</v>
      </c>
      <c r="O1122" s="1">
        <v>-1.4324933369328691E-2</v>
      </c>
      <c r="P1122" s="1">
        <v>-1.133234811094487E-2</v>
      </c>
      <c r="Q1122" s="1">
        <v>-5.8919671607015639E-2</v>
      </c>
      <c r="R1122" s="1">
        <v>2.9881986174480329E-2</v>
      </c>
      <c r="S1122" s="1">
        <v>-3.5090156517703724E-2</v>
      </c>
      <c r="T1122">
        <v>4.3004119999999998E-5</v>
      </c>
      <c r="U1122">
        <v>-5.3191890383549514E-3</v>
      </c>
      <c r="V1122">
        <v>-2.4107817450569101E-3</v>
      </c>
      <c r="Y1122">
        <f t="shared" si="777"/>
        <v>0</v>
      </c>
      <c r="Z1122">
        <f t="shared" si="778"/>
        <v>0</v>
      </c>
      <c r="AA1122">
        <f t="shared" si="779"/>
        <v>0</v>
      </c>
      <c r="AB1122">
        <f t="shared" si="780"/>
        <v>0</v>
      </c>
      <c r="AC1122">
        <f t="shared" si="781"/>
        <v>0</v>
      </c>
      <c r="AD1122">
        <f t="shared" si="782"/>
        <v>-8.969086757919234E-2</v>
      </c>
      <c r="AE1122">
        <f t="shared" si="783"/>
        <v>0</v>
      </c>
      <c r="AF1122">
        <f t="shared" si="784"/>
        <v>0</v>
      </c>
      <c r="AG1122">
        <f t="shared" si="785"/>
        <v>0</v>
      </c>
      <c r="AH1122">
        <f t="shared" si="786"/>
        <v>0</v>
      </c>
      <c r="AI1122">
        <f t="shared" si="787"/>
        <v>0</v>
      </c>
      <c r="AJ1122">
        <f t="shared" si="788"/>
        <v>0</v>
      </c>
      <c r="AK1122">
        <f t="shared" si="789"/>
        <v>0</v>
      </c>
      <c r="AL1122">
        <f t="shared" si="790"/>
        <v>0</v>
      </c>
      <c r="AM1122">
        <f t="shared" si="791"/>
        <v>0</v>
      </c>
      <c r="AN1122">
        <f t="shared" si="792"/>
        <v>0</v>
      </c>
      <c r="AO1122">
        <f t="shared" si="793"/>
        <v>0</v>
      </c>
      <c r="AP1122">
        <f t="shared" si="794"/>
        <v>0</v>
      </c>
      <c r="AQ1122">
        <f t="shared" si="795"/>
        <v>0</v>
      </c>
      <c r="AR1122">
        <f t="shared" si="796"/>
        <v>0</v>
      </c>
      <c r="AS1122">
        <f t="shared" si="797"/>
        <v>0</v>
      </c>
      <c r="AU1122" s="6">
        <v>44586</v>
      </c>
      <c r="AV1122" s="10">
        <f t="shared" si="799"/>
        <v>4.0075783280248851</v>
      </c>
      <c r="AW1122" s="10">
        <f t="shared" si="800"/>
        <v>3.7068026846857087</v>
      </c>
      <c r="AX1122" s="10">
        <f t="shared" si="801"/>
        <v>0.99427834660882741</v>
      </c>
      <c r="AY1122" s="10">
        <f t="shared" si="802"/>
        <v>0.20419380072108964</v>
      </c>
      <c r="AZ1122" s="10">
        <f t="shared" si="803"/>
        <v>2.0623506859116625</v>
      </c>
      <c r="BA1122" s="10">
        <f t="shared" si="804"/>
        <v>0.13576137466155344</v>
      </c>
      <c r="BB1122" s="10">
        <f t="shared" si="805"/>
        <v>3.2819396026658004E-8</v>
      </c>
      <c r="BC1122" s="10">
        <f t="shared" si="806"/>
        <v>3.2585490805544436E-4</v>
      </c>
      <c r="BD1122" s="10">
        <f t="shared" si="807"/>
        <v>0.57272750176726406</v>
      </c>
      <c r="BE1122" s="10">
        <f t="shared" si="808"/>
        <v>3.8068031982807191E-20</v>
      </c>
      <c r="BF1122" s="10">
        <f t="shared" si="809"/>
        <v>0.13263293241613422</v>
      </c>
      <c r="BG1122" s="10">
        <f t="shared" si="810"/>
        <v>4.6416880045914655E-2</v>
      </c>
      <c r="BH1122" s="10">
        <f t="shared" si="811"/>
        <v>8.5844933400252649E-2</v>
      </c>
      <c r="BI1122" s="10">
        <f t="shared" si="812"/>
        <v>4.6940169187867226E-2</v>
      </c>
      <c r="BJ1122" s="10">
        <f t="shared" si="813"/>
        <v>0.2657501467698522</v>
      </c>
      <c r="BK1122" s="10">
        <f t="shared" si="814"/>
        <v>0.58568734982837489</v>
      </c>
      <c r="BL1122" s="10">
        <f t="shared" si="815"/>
        <v>-8.1802834357400298E-12</v>
      </c>
      <c r="BM1122" s="10">
        <f t="shared" si="816"/>
        <v>6.9779949731738358E-2</v>
      </c>
      <c r="BN1122" s="8">
        <f t="shared" si="798"/>
        <v>1.0493874174714444</v>
      </c>
      <c r="BO1122" s="8">
        <f t="shared" si="817"/>
        <v>10.521625332676679</v>
      </c>
      <c r="BP1122" s="8">
        <f t="shared" si="818"/>
        <v>8.4031569335040768</v>
      </c>
      <c r="CS1122" s="1">
        <v>3.1504176923276977E-2</v>
      </c>
      <c r="CT1122">
        <v>3.2560610915874658E-2</v>
      </c>
      <c r="CU1122">
        <v>2.5732685925812071E-2</v>
      </c>
      <c r="CV1122" s="11">
        <f>MAX(CS$3:CS1122)</f>
        <v>0.17602637282850145</v>
      </c>
      <c r="CW1122" s="11">
        <f>MAX(CT$3:CT1122)</f>
        <v>0.24542544664084021</v>
      </c>
      <c r="CX1122" s="11">
        <f>MAX(CU$3:CU1122)</f>
        <v>0.40589637071783868</v>
      </c>
      <c r="CY1122" s="11">
        <f t="shared" si="819"/>
        <v>-0.14452219590522447</v>
      </c>
      <c r="CZ1122" s="11">
        <f t="shared" si="820"/>
        <v>-0.21286483572496556</v>
      </c>
      <c r="DA1122" s="11">
        <f t="shared" si="821"/>
        <v>-0.38016368479202661</v>
      </c>
    </row>
    <row r="1123" spans="1:105" x14ac:dyDescent="0.3">
      <c r="A1123" s="6">
        <v>44587</v>
      </c>
      <c r="B1123" s="1">
        <v>5.8273704732778259E-3</v>
      </c>
      <c r="C1123" s="1">
        <v>7.0782051756363255E-3</v>
      </c>
      <c r="D1123" s="1">
        <v>-3.791352532791704E-3</v>
      </c>
      <c r="E1123" s="1">
        <v>8.4183458405629602E-3</v>
      </c>
      <c r="F1123" s="1">
        <v>4.2009960662341084E-2</v>
      </c>
      <c r="G1123" s="1">
        <v>-7.2477068507429514E-3</v>
      </c>
      <c r="H1123" s="1">
        <v>-0.18773267376038216</v>
      </c>
      <c r="I1123" s="1">
        <v>-3.5830733422536398E-2</v>
      </c>
      <c r="J1123" s="1">
        <v>-1.633941323558032E-2</v>
      </c>
      <c r="K1123" s="1">
        <v>-2.5269644558864084E-2</v>
      </c>
      <c r="L1123" s="1">
        <v>-1.5776814234443621E-2</v>
      </c>
      <c r="M1123" s="1">
        <v>-4.0967764039946286E-2</v>
      </c>
      <c r="N1123" s="1">
        <v>1.6040486111451032E-2</v>
      </c>
      <c r="O1123" s="1">
        <v>7.2204267266676794E-2</v>
      </c>
      <c r="P1123" s="1">
        <v>-3.425082085606569E-3</v>
      </c>
      <c r="Q1123" s="1">
        <v>-1.3238909760085729E-2</v>
      </c>
      <c r="R1123" s="1">
        <v>3.7170056831850834E-3</v>
      </c>
      <c r="S1123" s="1">
        <v>3.660106255429138E-2</v>
      </c>
      <c r="T1123">
        <v>4.3004119999999998E-5</v>
      </c>
      <c r="U1123">
        <v>1.406762630676409E-2</v>
      </c>
      <c r="V1123">
        <v>1.26074776243634E-2</v>
      </c>
      <c r="Y1123">
        <f t="shared" si="777"/>
        <v>0</v>
      </c>
      <c r="Z1123">
        <f t="shared" si="778"/>
        <v>0</v>
      </c>
      <c r="AA1123">
        <f t="shared" si="779"/>
        <v>-3.791352532791704E-3</v>
      </c>
      <c r="AB1123">
        <f t="shared" si="780"/>
        <v>0</v>
      </c>
      <c r="AC1123">
        <f t="shared" si="781"/>
        <v>0</v>
      </c>
      <c r="AD1123">
        <f t="shared" si="782"/>
        <v>0</v>
      </c>
      <c r="AE1123">
        <f t="shared" si="783"/>
        <v>0</v>
      </c>
      <c r="AF1123">
        <f t="shared" si="784"/>
        <v>0</v>
      </c>
      <c r="AG1123">
        <f t="shared" si="785"/>
        <v>0</v>
      </c>
      <c r="AH1123">
        <f t="shared" si="786"/>
        <v>0</v>
      </c>
      <c r="AI1123">
        <f t="shared" si="787"/>
        <v>0</v>
      </c>
      <c r="AJ1123">
        <f t="shared" si="788"/>
        <v>0</v>
      </c>
      <c r="AK1123">
        <f t="shared" si="789"/>
        <v>0</v>
      </c>
      <c r="AL1123">
        <f t="shared" si="790"/>
        <v>0</v>
      </c>
      <c r="AM1123">
        <f t="shared" si="791"/>
        <v>0</v>
      </c>
      <c r="AN1123">
        <f t="shared" si="792"/>
        <v>0</v>
      </c>
      <c r="AO1123">
        <f t="shared" si="793"/>
        <v>0</v>
      </c>
      <c r="AP1123">
        <f t="shared" si="794"/>
        <v>0</v>
      </c>
      <c r="AQ1123">
        <f t="shared" si="795"/>
        <v>0</v>
      </c>
      <c r="AR1123">
        <f t="shared" si="796"/>
        <v>0</v>
      </c>
      <c r="AS1123">
        <f t="shared" si="797"/>
        <v>0</v>
      </c>
      <c r="AU1123" s="6">
        <v>44587</v>
      </c>
      <c r="AV1123" s="10">
        <f t="shared" si="799"/>
        <v>4.0309319716429659</v>
      </c>
      <c r="AW1123" s="10">
        <f t="shared" si="800"/>
        <v>3.7330401946335141</v>
      </c>
      <c r="AX1123" s="10">
        <f t="shared" si="801"/>
        <v>0.99050868688111204</v>
      </c>
      <c r="AY1123" s="10">
        <f t="shared" si="802"/>
        <v>0.20591277475405875</v>
      </c>
      <c r="AZ1123" s="10">
        <f t="shared" si="803"/>
        <v>2.1489899570987632</v>
      </c>
      <c r="BA1123" s="10">
        <f t="shared" si="804"/>
        <v>0.13477741601635262</v>
      </c>
      <c r="BB1123" s="10">
        <f t="shared" si="805"/>
        <v>2.6658123059372635E-8</v>
      </c>
      <c r="BC1123" s="10">
        <f t="shared" si="806"/>
        <v>3.141792877104846E-4</v>
      </c>
      <c r="BD1123" s="10">
        <f t="shared" si="807"/>
        <v>0.56336947044450714</v>
      </c>
      <c r="BE1123" s="10">
        <f t="shared" si="808"/>
        <v>3.7106066345546184E-20</v>
      </c>
      <c r="BF1123" s="10">
        <f t="shared" si="809"/>
        <v>0.13054040728003535</v>
      </c>
      <c r="BG1123" s="10">
        <f t="shared" si="810"/>
        <v>4.4515284256723131E-2</v>
      </c>
      <c r="BH1123" s="10">
        <f t="shared" si="811"/>
        <v>8.7221927862197832E-2</v>
      </c>
      <c r="BI1123" s="10">
        <f t="shared" si="812"/>
        <v>5.0329449709451017E-2</v>
      </c>
      <c r="BJ1123" s="10">
        <f t="shared" si="813"/>
        <v>0.26483993070290346</v>
      </c>
      <c r="BK1123" s="10">
        <f t="shared" si="814"/>
        <v>0.57793348785637333</v>
      </c>
      <c r="BL1123" s="10">
        <f t="shared" si="815"/>
        <v>-8.2106895957607404E-12</v>
      </c>
      <c r="BM1123" s="10">
        <f t="shared" si="816"/>
        <v>7.2333970036905018E-2</v>
      </c>
      <c r="BN1123" s="8">
        <f t="shared" si="798"/>
        <v>1.0494325454538718</v>
      </c>
      <c r="BO1123" s="8">
        <f t="shared" si="817"/>
        <v>10.669639625996558</v>
      </c>
      <c r="BP1123" s="8">
        <f t="shared" si="818"/>
        <v>8.509099546517243</v>
      </c>
      <c r="CS1123" s="1">
        <v>1.2796973659214013E-2</v>
      </c>
      <c r="CT1123">
        <v>-5.3191890383549514E-3</v>
      </c>
      <c r="CU1123">
        <v>-2.4107817450569101E-3</v>
      </c>
      <c r="CV1123" s="11">
        <f>MAX(CS$3:CS1123)</f>
        <v>0.17602637282850145</v>
      </c>
      <c r="CW1123" s="11">
        <f>MAX(CT$3:CT1123)</f>
        <v>0.24542544664084021</v>
      </c>
      <c r="CX1123" s="11">
        <f>MAX(CU$3:CU1123)</f>
        <v>0.40589637071783868</v>
      </c>
      <c r="CY1123" s="11">
        <f t="shared" si="819"/>
        <v>-0.16322939916928744</v>
      </c>
      <c r="CZ1123" s="11">
        <f t="shared" si="820"/>
        <v>-0.25074463567919514</v>
      </c>
      <c r="DA1123" s="11">
        <f t="shared" si="821"/>
        <v>-0.40830715246289562</v>
      </c>
    </row>
    <row r="1124" spans="1:105" x14ac:dyDescent="0.3">
      <c r="A1124" s="6">
        <v>44588</v>
      </c>
      <c r="B1124" s="1">
        <v>-3.2084879008575993E-3</v>
      </c>
      <c r="C1124" s="1">
        <v>2.1116506698828919E-3</v>
      </c>
      <c r="D1124" s="1">
        <v>2.0187731835597702E-4</v>
      </c>
      <c r="E1124" s="1">
        <v>4.3139160969764443E-3</v>
      </c>
      <c r="F1124" s="1">
        <v>1.3938291250060856E-3</v>
      </c>
      <c r="G1124" s="1">
        <v>2.7506170649498094E-2</v>
      </c>
      <c r="H1124" s="1">
        <v>1.7459549195671657E-2</v>
      </c>
      <c r="I1124" s="1">
        <v>1.0533259899542114E-3</v>
      </c>
      <c r="J1124" s="1">
        <v>-1.0948906471963197E-2</v>
      </c>
      <c r="K1124" s="1">
        <v>-1.0237596347304567E-2</v>
      </c>
      <c r="L1124" s="1">
        <v>-4.2776152648039384E-2</v>
      </c>
      <c r="M1124" s="1">
        <v>1.1711502498027095E-3</v>
      </c>
      <c r="N1124" s="1">
        <v>-2.9949573293299614E-2</v>
      </c>
      <c r="O1124" s="1">
        <v>-4.0705839193597743E-2</v>
      </c>
      <c r="P1124" s="1">
        <v>1.8100143142344624E-3</v>
      </c>
      <c r="Q1124" s="1">
        <v>2.073196000139688E-2</v>
      </c>
      <c r="R1124" s="1">
        <v>1.5999770503612337E-3</v>
      </c>
      <c r="S1124" s="1">
        <v>4.9338518353474357E-3</v>
      </c>
      <c r="T1124">
        <v>4.3004119999999998E-5</v>
      </c>
      <c r="U1124">
        <v>2.853204767035196E-3</v>
      </c>
      <c r="V1124">
        <v>-2.983382217379493E-3</v>
      </c>
      <c r="Y1124">
        <f t="shared" si="777"/>
        <v>0</v>
      </c>
      <c r="Z1124">
        <f t="shared" si="778"/>
        <v>0</v>
      </c>
      <c r="AA1124">
        <f t="shared" si="779"/>
        <v>0</v>
      </c>
      <c r="AB1124">
        <f t="shared" si="780"/>
        <v>0</v>
      </c>
      <c r="AC1124">
        <f t="shared" si="781"/>
        <v>0</v>
      </c>
      <c r="AD1124">
        <f t="shared" si="782"/>
        <v>0</v>
      </c>
      <c r="AE1124">
        <f t="shared" si="783"/>
        <v>0</v>
      </c>
      <c r="AF1124">
        <f t="shared" si="784"/>
        <v>0</v>
      </c>
      <c r="AG1124">
        <f t="shared" si="785"/>
        <v>0</v>
      </c>
      <c r="AH1124">
        <f t="shared" si="786"/>
        <v>0</v>
      </c>
      <c r="AI1124">
        <f t="shared" si="787"/>
        <v>0</v>
      </c>
      <c r="AJ1124">
        <f t="shared" si="788"/>
        <v>0</v>
      </c>
      <c r="AK1124">
        <f t="shared" si="789"/>
        <v>0</v>
      </c>
      <c r="AL1124">
        <f t="shared" si="790"/>
        <v>0</v>
      </c>
      <c r="AM1124">
        <f t="shared" si="791"/>
        <v>0</v>
      </c>
      <c r="AN1124">
        <f t="shared" si="792"/>
        <v>0</v>
      </c>
      <c r="AO1124">
        <f t="shared" si="793"/>
        <v>0</v>
      </c>
      <c r="AP1124">
        <f t="shared" si="794"/>
        <v>0</v>
      </c>
      <c r="AQ1124">
        <f t="shared" si="795"/>
        <v>0</v>
      </c>
      <c r="AR1124">
        <f t="shared" si="796"/>
        <v>0</v>
      </c>
      <c r="AS1124">
        <f t="shared" si="797"/>
        <v>0</v>
      </c>
      <c r="AU1124" s="6">
        <v>44588</v>
      </c>
      <c r="AV1124" s="10">
        <f t="shared" si="799"/>
        <v>4.017998775182769</v>
      </c>
      <c r="AW1124" s="10">
        <f t="shared" si="800"/>
        <v>3.7409230714612116</v>
      </c>
      <c r="AX1124" s="10">
        <f t="shared" si="801"/>
        <v>0.99070864811862802</v>
      </c>
      <c r="AY1124" s="10">
        <f t="shared" si="802"/>
        <v>0.20680106518764338</v>
      </c>
      <c r="AZ1124" s="10">
        <f t="shared" si="803"/>
        <v>2.1519852818903131</v>
      </c>
      <c r="BA1124" s="10">
        <f t="shared" si="804"/>
        <v>0.13848462662099681</v>
      </c>
      <c r="BB1124" s="10">
        <f t="shared" si="805"/>
        <v>2.7123561870392022E-8</v>
      </c>
      <c r="BC1124" s="10">
        <f t="shared" si="806"/>
        <v>3.145102209197353E-4</v>
      </c>
      <c r="BD1124" s="10">
        <f t="shared" si="807"/>
        <v>0.55720119080345076</v>
      </c>
      <c r="BE1124" s="10">
        <f t="shared" si="808"/>
        <v>3.6726189416264179E-20</v>
      </c>
      <c r="BF1124" s="10">
        <f t="shared" si="809"/>
        <v>0.12495639089148733</v>
      </c>
      <c r="BG1124" s="10">
        <f t="shared" si="810"/>
        <v>4.4567418343000424E-2</v>
      </c>
      <c r="BH1124" s="10">
        <f t="shared" si="811"/>
        <v>8.4609668340906052E-2</v>
      </c>
      <c r="BI1124" s="10">
        <f t="shared" si="812"/>
        <v>4.8280747222875842E-2</v>
      </c>
      <c r="BJ1124" s="10">
        <f t="shared" si="813"/>
        <v>0.26531929476845661</v>
      </c>
      <c r="BK1124" s="10">
        <f t="shared" si="814"/>
        <v>0.5899151818100794</v>
      </c>
      <c r="BL1124" s="10">
        <f t="shared" si="815"/>
        <v>-8.223826510681597E-12</v>
      </c>
      <c r="BM1124" s="10">
        <f t="shared" si="816"/>
        <v>7.2690855127729576E-2</v>
      </c>
      <c r="BN1124" s="8">
        <f t="shared" si="798"/>
        <v>1.0494776753769883</v>
      </c>
      <c r="BO1124" s="8">
        <f t="shared" si="817"/>
        <v>10.700082292639998</v>
      </c>
      <c r="BP1124" s="8">
        <f t="shared" si="818"/>
        <v>8.4837136502442512</v>
      </c>
      <c r="CS1124" s="1">
        <v>5.8273704732778259E-3</v>
      </c>
      <c r="CT1124">
        <v>1.406762630676409E-2</v>
      </c>
      <c r="CU1124">
        <v>1.26074776243634E-2</v>
      </c>
      <c r="CV1124" s="11">
        <f>MAX(CS$3:CS1124)</f>
        <v>0.17602637282850145</v>
      </c>
      <c r="CW1124" s="11">
        <f>MAX(CT$3:CT1124)</f>
        <v>0.24542544664084021</v>
      </c>
      <c r="CX1124" s="11">
        <f>MAX(CU$3:CU1124)</f>
        <v>0.40589637071783868</v>
      </c>
      <c r="CY1124" s="11">
        <f t="shared" si="819"/>
        <v>-0.17019900235522362</v>
      </c>
      <c r="CZ1124" s="11">
        <f t="shared" si="820"/>
        <v>-0.23135782033407612</v>
      </c>
      <c r="DA1124" s="11">
        <f t="shared" si="821"/>
        <v>-0.39328889309347526</v>
      </c>
    </row>
    <row r="1125" spans="1:105" x14ac:dyDescent="0.3">
      <c r="A1125" s="6">
        <v>44589</v>
      </c>
      <c r="B1125" s="1">
        <v>1.0962059899809223E-2</v>
      </c>
      <c r="C1125" s="1">
        <v>-2.3992558916710715E-2</v>
      </c>
      <c r="D1125" s="1">
        <v>5.3844566042880798E-3</v>
      </c>
      <c r="E1125" s="1">
        <v>-2.1038036818400965E-2</v>
      </c>
      <c r="F1125" s="1">
        <v>-1.4252466523856618E-2</v>
      </c>
      <c r="G1125" s="1">
        <v>-1.065832648670193E-2</v>
      </c>
      <c r="H1125" s="1">
        <v>-3.4871919719499246E-2</v>
      </c>
      <c r="I1125" s="1">
        <v>7.1181232642528569E-2</v>
      </c>
      <c r="J1125" s="1">
        <v>1.7604849675331563E-3</v>
      </c>
      <c r="K1125" s="1">
        <v>-3.1586824051738622E-3</v>
      </c>
      <c r="L1125" s="1">
        <v>0.16138569013455165</v>
      </c>
      <c r="M1125" s="1">
        <v>-5.4361947052372845E-3</v>
      </c>
      <c r="N1125" s="1">
        <v>9.9242615020528387E-3</v>
      </c>
      <c r="O1125" s="1">
        <v>-3.6052945657791421E-2</v>
      </c>
      <c r="P1125" s="1">
        <v>-1.9651795053968277E-2</v>
      </c>
      <c r="Q1125" s="1">
        <v>-2.7205420836437878E-2</v>
      </c>
      <c r="R1125" s="1">
        <v>1.7613539168299896E-2</v>
      </c>
      <c r="S1125" s="1">
        <v>-8.8473294622410346E-3</v>
      </c>
      <c r="T1125">
        <v>4.3004119999999998E-5</v>
      </c>
      <c r="U1125">
        <v>1.8928959346925602E-2</v>
      </c>
      <c r="V1125">
        <v>1.4207145557665619E-2</v>
      </c>
      <c r="Y1125">
        <f t="shared" si="777"/>
        <v>0</v>
      </c>
      <c r="Z1125">
        <f t="shared" si="778"/>
        <v>0</v>
      </c>
      <c r="AA1125">
        <f t="shared" si="779"/>
        <v>0</v>
      </c>
      <c r="AB1125">
        <f t="shared" si="780"/>
        <v>0</v>
      </c>
      <c r="AC1125">
        <f t="shared" si="781"/>
        <v>0</v>
      </c>
      <c r="AD1125">
        <f t="shared" si="782"/>
        <v>0</v>
      </c>
      <c r="AE1125">
        <f t="shared" si="783"/>
        <v>0</v>
      </c>
      <c r="AF1125">
        <f t="shared" si="784"/>
        <v>0</v>
      </c>
      <c r="AG1125">
        <f t="shared" si="785"/>
        <v>0</v>
      </c>
      <c r="AH1125">
        <f t="shared" si="786"/>
        <v>0</v>
      </c>
      <c r="AI1125">
        <f t="shared" si="787"/>
        <v>0</v>
      </c>
      <c r="AJ1125">
        <f t="shared" si="788"/>
        <v>0</v>
      </c>
      <c r="AK1125">
        <f t="shared" si="789"/>
        <v>0</v>
      </c>
      <c r="AL1125">
        <f t="shared" si="790"/>
        <v>0</v>
      </c>
      <c r="AM1125">
        <f t="shared" si="791"/>
        <v>0</v>
      </c>
      <c r="AN1125">
        <f t="shared" si="792"/>
        <v>0</v>
      </c>
      <c r="AO1125">
        <f t="shared" si="793"/>
        <v>0</v>
      </c>
      <c r="AP1125">
        <f t="shared" si="794"/>
        <v>0</v>
      </c>
      <c r="AQ1125">
        <f t="shared" si="795"/>
        <v>0</v>
      </c>
      <c r="AR1125">
        <f t="shared" si="796"/>
        <v>0</v>
      </c>
      <c r="AS1125">
        <f t="shared" si="797"/>
        <v>0</v>
      </c>
      <c r="AU1125" s="6">
        <v>44589</v>
      </c>
      <c r="AV1125" s="10">
        <f t="shared" si="799"/>
        <v>4.0620443184336832</v>
      </c>
      <c r="AW1125" s="10">
        <f t="shared" si="800"/>
        <v>3.6511687542662963</v>
      </c>
      <c r="AX1125" s="10">
        <f t="shared" si="801"/>
        <v>0.99604307584191565</v>
      </c>
      <c r="AY1125" s="10">
        <f t="shared" si="802"/>
        <v>0.20245037676414118</v>
      </c>
      <c r="AZ1125" s="10">
        <f t="shared" si="803"/>
        <v>2.1213141837003393</v>
      </c>
      <c r="BA1125" s="10">
        <f t="shared" si="804"/>
        <v>0.13700861225708122</v>
      </c>
      <c r="BB1125" s="10">
        <f t="shared" si="805"/>
        <v>2.6177711198340843E-8</v>
      </c>
      <c r="BC1125" s="10">
        <f t="shared" si="806"/>
        <v>3.3689744612347601E-4</v>
      </c>
      <c r="BD1125" s="10">
        <f t="shared" si="807"/>
        <v>0.55818213512375181</v>
      </c>
      <c r="BE1125" s="10">
        <f t="shared" si="808"/>
        <v>3.6610183047945943E-20</v>
      </c>
      <c r="BF1125" s="10">
        <f t="shared" si="809"/>
        <v>0.1451225642722328</v>
      </c>
      <c r="BG1125" s="10">
        <f t="shared" si="810"/>
        <v>4.4325141179378108E-2</v>
      </c>
      <c r="BH1125" s="10">
        <f t="shared" si="811"/>
        <v>8.5449356815123167E-2</v>
      </c>
      <c r="BI1125" s="10">
        <f t="shared" si="812"/>
        <v>4.6540084066931935E-2</v>
      </c>
      <c r="BJ1125" s="10">
        <f t="shared" si="813"/>
        <v>0.26010529436380347</v>
      </c>
      <c r="BK1125" s="10">
        <f t="shared" si="814"/>
        <v>0.5738662910311324</v>
      </c>
      <c r="BL1125" s="10">
        <f t="shared" si="815"/>
        <v>-8.3686772010407902E-12</v>
      </c>
      <c r="BM1125" s="10">
        <f t="shared" si="816"/>
        <v>7.2047735183522518E-2</v>
      </c>
      <c r="BN1125" s="8">
        <f t="shared" si="798"/>
        <v>1.0495228072408775</v>
      </c>
      <c r="BO1125" s="8">
        <f t="shared" si="817"/>
        <v>10.902623715366138</v>
      </c>
      <c r="BP1125" s="8">
        <f t="shared" si="818"/>
        <v>8.6042430049428251</v>
      </c>
      <c r="CS1125" s="1">
        <v>-3.2084879008575993E-3</v>
      </c>
      <c r="CT1125">
        <v>2.853204767035196E-3</v>
      </c>
      <c r="CU1125">
        <v>-2.983382217379493E-3</v>
      </c>
      <c r="CV1125" s="11">
        <f>MAX(CS$3:CS1125)</f>
        <v>0.17602637282850145</v>
      </c>
      <c r="CW1125" s="11">
        <f>MAX(CT$3:CT1125)</f>
        <v>0.24542544664084021</v>
      </c>
      <c r="CX1125" s="11">
        <f>MAX(CU$3:CU1125)</f>
        <v>0.40589637071783868</v>
      </c>
      <c r="CY1125" s="11">
        <f t="shared" si="819"/>
        <v>-0.17923486072935904</v>
      </c>
      <c r="CZ1125" s="11">
        <f t="shared" si="820"/>
        <v>-0.24257224187380502</v>
      </c>
      <c r="DA1125" s="11">
        <f t="shared" si="821"/>
        <v>-0.40887975293521817</v>
      </c>
    </row>
    <row r="1126" spans="1:105" x14ac:dyDescent="0.3">
      <c r="A1126" s="6">
        <v>44590</v>
      </c>
      <c r="B1126" s="1">
        <v>1.5326905263507135E-2</v>
      </c>
      <c r="C1126" s="1">
        <v>5.6129147155277968E-2</v>
      </c>
      <c r="D1126" s="1">
        <v>-5.1803921169381274E-3</v>
      </c>
      <c r="E1126" s="1">
        <v>5.4249729851582424E-3</v>
      </c>
      <c r="F1126" s="1">
        <v>5.4641319813894843E-4</v>
      </c>
      <c r="G1126" s="1">
        <v>4.3528079396260563E-2</v>
      </c>
      <c r="H1126" s="1">
        <v>5.7963659707164744E-2</v>
      </c>
      <c r="I1126" s="1">
        <v>0.14030715329995613</v>
      </c>
      <c r="J1126" s="1">
        <v>2.1700880221975159E-2</v>
      </c>
      <c r="K1126" s="1">
        <v>8.8078095054320446E-2</v>
      </c>
      <c r="L1126" s="1">
        <v>-7.3425185736410353E-2</v>
      </c>
      <c r="M1126" s="1">
        <v>5.4887210784938219E-3</v>
      </c>
      <c r="N1126" s="1">
        <v>-8.955566119998995E-2</v>
      </c>
      <c r="O1126" s="1">
        <v>1.8759753964499457E-2</v>
      </c>
      <c r="P1126" s="1">
        <v>2.4823831878365885E-2</v>
      </c>
      <c r="Q1126" s="1">
        <v>3.1605232106643455E-2</v>
      </c>
      <c r="R1126" s="1">
        <v>-6.7158489559229415E-2</v>
      </c>
      <c r="S1126" s="1">
        <v>1.8342104613661848E-2</v>
      </c>
      <c r="T1126">
        <v>4.3004119999999998E-5</v>
      </c>
      <c r="U1126">
        <v>-5.1367634263784975E-4</v>
      </c>
      <c r="V1126">
        <v>-1.8916904692186879E-2</v>
      </c>
      <c r="Y1126">
        <f t="shared" si="777"/>
        <v>0</v>
      </c>
      <c r="Z1126">
        <f t="shared" si="778"/>
        <v>0</v>
      </c>
      <c r="AA1126">
        <f t="shared" si="779"/>
        <v>-5.1803921169381274E-3</v>
      </c>
      <c r="AB1126">
        <f t="shared" si="780"/>
        <v>0</v>
      </c>
      <c r="AC1126">
        <f t="shared" si="781"/>
        <v>0</v>
      </c>
      <c r="AD1126">
        <f t="shared" si="782"/>
        <v>0</v>
      </c>
      <c r="AE1126">
        <f t="shared" si="783"/>
        <v>0</v>
      </c>
      <c r="AF1126">
        <f t="shared" si="784"/>
        <v>0</v>
      </c>
      <c r="AG1126">
        <f t="shared" si="785"/>
        <v>0</v>
      </c>
      <c r="AH1126">
        <f t="shared" si="786"/>
        <v>0</v>
      </c>
      <c r="AI1126">
        <f t="shared" si="787"/>
        <v>0</v>
      </c>
      <c r="AJ1126">
        <f t="shared" si="788"/>
        <v>0</v>
      </c>
      <c r="AK1126">
        <f t="shared" si="789"/>
        <v>0</v>
      </c>
      <c r="AL1126">
        <f t="shared" si="790"/>
        <v>0</v>
      </c>
      <c r="AM1126">
        <f t="shared" si="791"/>
        <v>0</v>
      </c>
      <c r="AN1126">
        <f t="shared" si="792"/>
        <v>0</v>
      </c>
      <c r="AO1126">
        <f t="shared" si="793"/>
        <v>0</v>
      </c>
      <c r="AP1126">
        <f t="shared" si="794"/>
        <v>0</v>
      </c>
      <c r="AQ1126">
        <f t="shared" si="795"/>
        <v>0</v>
      </c>
      <c r="AR1126">
        <f t="shared" si="796"/>
        <v>0</v>
      </c>
      <c r="AS1126">
        <f t="shared" si="797"/>
        <v>0</v>
      </c>
      <c r="AU1126" s="6">
        <v>44590</v>
      </c>
      <c r="AV1126" s="10">
        <f t="shared" si="799"/>
        <v>4.1243028868784837</v>
      </c>
      <c r="AW1126" s="10">
        <f t="shared" si="800"/>
        <v>3.8561057425632623</v>
      </c>
      <c r="AX1126" s="10">
        <f t="shared" si="801"/>
        <v>0.99088318214369342</v>
      </c>
      <c r="AY1126" s="10">
        <f t="shared" si="802"/>
        <v>0.20354866458892176</v>
      </c>
      <c r="AZ1126" s="10">
        <f t="shared" si="803"/>
        <v>2.1224732977677125</v>
      </c>
      <c r="BA1126" s="10">
        <f t="shared" si="804"/>
        <v>0.14297233400937892</v>
      </c>
      <c r="BB1126" s="10">
        <f t="shared" si="805"/>
        <v>2.7695067142153906E-8</v>
      </c>
      <c r="BC1126" s="10">
        <f t="shared" si="806"/>
        <v>3.8416656774308629E-4</v>
      </c>
      <c r="BD1126" s="10">
        <f t="shared" si="807"/>
        <v>0.57029517878011871</v>
      </c>
      <c r="BE1126" s="10">
        <f t="shared" si="808"/>
        <v>3.9834738230398996E-20</v>
      </c>
      <c r="BF1126" s="10">
        <f t="shared" si="809"/>
        <v>0.13446691303599997</v>
      </c>
      <c r="BG1126" s="10">
        <f t="shared" si="810"/>
        <v>4.456842951607657E-2</v>
      </c>
      <c r="BH1126" s="10">
        <f t="shared" si="811"/>
        <v>7.779688316643095E-2</v>
      </c>
      <c r="BI1126" s="10">
        <f t="shared" si="812"/>
        <v>4.7413164593514696E-2</v>
      </c>
      <c r="BJ1126" s="10">
        <f t="shared" si="813"/>
        <v>0.26656210446176337</v>
      </c>
      <c r="BK1126" s="10">
        <f t="shared" si="814"/>
        <v>0.59200346835734996</v>
      </c>
      <c r="BL1126" s="10">
        <f t="shared" si="815"/>
        <v>-7.8066494806101301E-12</v>
      </c>
      <c r="BM1126" s="10">
        <f t="shared" si="816"/>
        <v>7.3369242279436087E-2</v>
      </c>
      <c r="BN1126" s="8">
        <f t="shared" si="798"/>
        <v>1.0495679410456227</v>
      </c>
      <c r="BO1126" s="8">
        <f t="shared" si="817"/>
        <v>10.897023295490872</v>
      </c>
      <c r="BP1126" s="8">
        <f t="shared" si="818"/>
        <v>8.4414773600699053</v>
      </c>
      <c r="CS1126" s="1">
        <v>1.0962059899809223E-2</v>
      </c>
      <c r="CT1126">
        <v>1.8928959346925602E-2</v>
      </c>
      <c r="CU1126">
        <v>1.4207145557665619E-2</v>
      </c>
      <c r="CV1126" s="11">
        <f>MAX(CS$3:CS1126)</f>
        <v>0.17602637282850145</v>
      </c>
      <c r="CW1126" s="11">
        <f>MAX(CT$3:CT1126)</f>
        <v>0.24542544664084021</v>
      </c>
      <c r="CX1126" s="11">
        <f>MAX(CU$3:CU1126)</f>
        <v>0.40589637071783868</v>
      </c>
      <c r="CY1126" s="11">
        <f t="shared" si="819"/>
        <v>-0.16506431292869223</v>
      </c>
      <c r="CZ1126" s="11">
        <f t="shared" si="820"/>
        <v>-0.22649648729391461</v>
      </c>
      <c r="DA1126" s="11">
        <f t="shared" si="821"/>
        <v>-0.39168922516017307</v>
      </c>
    </row>
    <row r="1127" spans="1:105" x14ac:dyDescent="0.3">
      <c r="A1127" s="6">
        <v>44591</v>
      </c>
      <c r="B1127" s="1">
        <v>9.9784205143566423E-3</v>
      </c>
      <c r="C1127" s="1">
        <v>2.0367610318490138E-2</v>
      </c>
      <c r="D1127" s="1">
        <v>1.3179765728205317E-3</v>
      </c>
      <c r="E1127" s="1">
        <v>7.7027724350648471E-3</v>
      </c>
      <c r="F1127" s="1">
        <v>1.0609018638362316E-2</v>
      </c>
      <c r="G1127" s="1">
        <v>1.0886431226502076E-2</v>
      </c>
      <c r="H1127" s="1">
        <v>-0.11370078776633609</v>
      </c>
      <c r="I1127" s="1">
        <v>-3.3018260532244E-2</v>
      </c>
      <c r="J1127" s="1">
        <v>1.2843929555011228E-2</v>
      </c>
      <c r="K1127" s="1">
        <v>4.5995991746790428E-2</v>
      </c>
      <c r="L1127" s="1">
        <v>-1.4779418368864105E-2</v>
      </c>
      <c r="M1127" s="1">
        <v>1.3847104560655687E-3</v>
      </c>
      <c r="N1127" s="1">
        <v>0.10583345173918145</v>
      </c>
      <c r="O1127" s="1">
        <v>1.4735415796669673E-2</v>
      </c>
      <c r="P1127" s="1">
        <v>2.1474265440245863E-2</v>
      </c>
      <c r="Q1127" s="1">
        <v>3.1019532600887322E-2</v>
      </c>
      <c r="R1127" s="1">
        <v>1.9687479211731463E-3</v>
      </c>
      <c r="S1127" s="1">
        <v>1.2143965399728179E-2</v>
      </c>
      <c r="T1127">
        <v>4.3004119999999998E-5</v>
      </c>
      <c r="U1127">
        <v>-2.665279679328825E-2</v>
      </c>
      <c r="V1127">
        <v>3.2908962551999842E-3</v>
      </c>
      <c r="Y1127">
        <f t="shared" si="777"/>
        <v>0</v>
      </c>
      <c r="Z1127">
        <f t="shared" si="778"/>
        <v>0</v>
      </c>
      <c r="AA1127">
        <f t="shared" si="779"/>
        <v>0</v>
      </c>
      <c r="AB1127">
        <f t="shared" si="780"/>
        <v>0</v>
      </c>
      <c r="AC1127">
        <f t="shared" si="781"/>
        <v>0</v>
      </c>
      <c r="AD1127">
        <f t="shared" si="782"/>
        <v>0</v>
      </c>
      <c r="AE1127">
        <f t="shared" si="783"/>
        <v>0</v>
      </c>
      <c r="AF1127">
        <f t="shared" si="784"/>
        <v>0</v>
      </c>
      <c r="AG1127">
        <f t="shared" si="785"/>
        <v>0</v>
      </c>
      <c r="AH1127">
        <f t="shared" si="786"/>
        <v>0</v>
      </c>
      <c r="AI1127">
        <f t="shared" si="787"/>
        <v>0</v>
      </c>
      <c r="AJ1127">
        <f t="shared" si="788"/>
        <v>0</v>
      </c>
      <c r="AK1127">
        <f t="shared" si="789"/>
        <v>0</v>
      </c>
      <c r="AL1127">
        <f t="shared" si="790"/>
        <v>0</v>
      </c>
      <c r="AM1127">
        <f t="shared" si="791"/>
        <v>0</v>
      </c>
      <c r="AN1127">
        <f t="shared" si="792"/>
        <v>0</v>
      </c>
      <c r="AO1127">
        <f t="shared" si="793"/>
        <v>0</v>
      </c>
      <c r="AP1127">
        <f t="shared" si="794"/>
        <v>0</v>
      </c>
      <c r="AQ1127">
        <f t="shared" si="795"/>
        <v>0</v>
      </c>
      <c r="AR1127">
        <f t="shared" si="796"/>
        <v>0</v>
      </c>
      <c r="AS1127">
        <f t="shared" si="797"/>
        <v>0</v>
      </c>
      <c r="AU1127" s="6">
        <v>44591</v>
      </c>
      <c r="AV1127" s="10">
        <f t="shared" si="799"/>
        <v>4.1654569154123324</v>
      </c>
      <c r="AW1127" s="10">
        <f t="shared" si="800"/>
        <v>3.934645401674683</v>
      </c>
      <c r="AX1127" s="10">
        <f t="shared" si="801"/>
        <v>0.99218914296416072</v>
      </c>
      <c r="AY1127" s="10">
        <f t="shared" si="802"/>
        <v>0.20511655363171158</v>
      </c>
      <c r="AZ1127" s="10">
        <f t="shared" si="803"/>
        <v>2.1449906565431562</v>
      </c>
      <c r="BA1127" s="10">
        <f t="shared" si="804"/>
        <v>0.1445287924908645</v>
      </c>
      <c r="BB1127" s="10">
        <f t="shared" si="805"/>
        <v>2.4546116190849438E-8</v>
      </c>
      <c r="BC1127" s="10">
        <f t="shared" si="806"/>
        <v>3.7148205592156709E-4</v>
      </c>
      <c r="BD1127" s="10">
        <f t="shared" si="807"/>
        <v>0.57762000988193307</v>
      </c>
      <c r="BE1127" s="10">
        <f t="shared" si="808"/>
        <v>4.1666976521279988E-20</v>
      </c>
      <c r="BF1127" s="10">
        <f t="shared" si="809"/>
        <v>0.13247957027147125</v>
      </c>
      <c r="BG1127" s="10">
        <f t="shared" si="810"/>
        <v>4.4630143886437906E-2</v>
      </c>
      <c r="BH1127" s="10">
        <f t="shared" si="811"/>
        <v>8.6030395846484156E-2</v>
      </c>
      <c r="BI1127" s="10">
        <f t="shared" si="812"/>
        <v>4.8111817288036075E-2</v>
      </c>
      <c r="BJ1127" s="10">
        <f t="shared" si="813"/>
        <v>0.2722863298492858</v>
      </c>
      <c r="BK1127" s="10">
        <f t="shared" si="814"/>
        <v>0.61036713924389918</v>
      </c>
      <c r="BL1127" s="10">
        <f t="shared" si="815"/>
        <v>-7.8220188055464083E-12</v>
      </c>
      <c r="BM1127" s="10">
        <f t="shared" si="816"/>
        <v>7.4260235819081838E-2</v>
      </c>
      <c r="BN1127" s="8">
        <f t="shared" si="798"/>
        <v>1.0496130767913074</v>
      </c>
      <c r="BO1127" s="8">
        <f t="shared" si="817"/>
        <v>10.606587147944426</v>
      </c>
      <c r="BP1127" s="8">
        <f t="shared" si="818"/>
        <v>8.469257386302516</v>
      </c>
      <c r="CS1127" s="1">
        <v>1.5326905263507135E-2</v>
      </c>
      <c r="CT1127">
        <v>-5.1367634263784975E-4</v>
      </c>
      <c r="CU1127">
        <v>-1.8916904692186879E-2</v>
      </c>
      <c r="CV1127" s="11">
        <f>MAX(CS$3:CS1127)</f>
        <v>0.17602637282850145</v>
      </c>
      <c r="CW1127" s="11">
        <f>MAX(CT$3:CT1127)</f>
        <v>0.24542544664084021</v>
      </c>
      <c r="CX1127" s="11">
        <f>MAX(CU$3:CU1127)</f>
        <v>0.40589637071783868</v>
      </c>
      <c r="CY1127" s="11">
        <f t="shared" si="819"/>
        <v>-0.16069946756499431</v>
      </c>
      <c r="CZ1127" s="11">
        <f t="shared" si="820"/>
        <v>-0.24593912298347806</v>
      </c>
      <c r="DA1127" s="11">
        <f t="shared" si="821"/>
        <v>-0.42481327541002556</v>
      </c>
    </row>
    <row r="1128" spans="1:105" x14ac:dyDescent="0.3">
      <c r="A1128" s="6">
        <v>44592</v>
      </c>
      <c r="B1128" s="1">
        <v>-6.5348563924193725E-3</v>
      </c>
      <c r="C1128" s="1">
        <v>2.5235163623183463E-3</v>
      </c>
      <c r="D1128" s="1">
        <v>-1.282356555799458E-3</v>
      </c>
      <c r="E1128" s="1">
        <v>-2.2743311147709524E-2</v>
      </c>
      <c r="F1128" s="1">
        <v>-2.6886961675128381E-2</v>
      </c>
      <c r="G1128" s="1">
        <v>-3.3086550881290026E-2</v>
      </c>
      <c r="H1128" s="1">
        <v>-2.4635282834867191E-2</v>
      </c>
      <c r="I1128" s="1">
        <v>3.2514724661945563E-2</v>
      </c>
      <c r="J1128" s="1">
        <v>-1.935944526956121E-2</v>
      </c>
      <c r="K1128" s="1">
        <v>-8.1692603300548977E-2</v>
      </c>
      <c r="L1128" s="1">
        <v>3.8291427390296152E-2</v>
      </c>
      <c r="M1128" s="1">
        <v>-9.4378751846012129E-3</v>
      </c>
      <c r="N1128" s="1">
        <v>-8.6784888973135799E-2</v>
      </c>
      <c r="O1128" s="1">
        <v>4.6537937147891409E-3</v>
      </c>
      <c r="P1128" s="1">
        <v>-3.9407133363271347E-2</v>
      </c>
      <c r="Q1128" s="1">
        <v>-3.6940036722941189E-2</v>
      </c>
      <c r="R1128" s="1">
        <v>3.2306371800148856E-3</v>
      </c>
      <c r="S1128" s="1">
        <v>-5.2057506333851779E-3</v>
      </c>
      <c r="T1128">
        <v>4.3004119999999998E-5</v>
      </c>
      <c r="U1128">
        <v>1.7023990942946581E-2</v>
      </c>
      <c r="V1128">
        <v>-6.1593640592286954E-3</v>
      </c>
      <c r="Y1128">
        <f t="shared" si="777"/>
        <v>0</v>
      </c>
      <c r="Z1128">
        <f t="shared" si="778"/>
        <v>0</v>
      </c>
      <c r="AA1128">
        <f t="shared" si="779"/>
        <v>0</v>
      </c>
      <c r="AB1128">
        <f t="shared" si="780"/>
        <v>0</v>
      </c>
      <c r="AC1128">
        <f t="shared" si="781"/>
        <v>0</v>
      </c>
      <c r="AD1128">
        <f t="shared" si="782"/>
        <v>0</v>
      </c>
      <c r="AE1128">
        <f t="shared" si="783"/>
        <v>0</v>
      </c>
      <c r="AF1128">
        <f t="shared" si="784"/>
        <v>0</v>
      </c>
      <c r="AG1128">
        <f t="shared" si="785"/>
        <v>0</v>
      </c>
      <c r="AH1128">
        <f t="shared" si="786"/>
        <v>0</v>
      </c>
      <c r="AI1128">
        <f t="shared" si="787"/>
        <v>0</v>
      </c>
      <c r="AJ1128">
        <f t="shared" si="788"/>
        <v>0</v>
      </c>
      <c r="AK1128">
        <f t="shared" si="789"/>
        <v>0</v>
      </c>
      <c r="AL1128">
        <f t="shared" si="790"/>
        <v>0</v>
      </c>
      <c r="AM1128">
        <f t="shared" si="791"/>
        <v>0</v>
      </c>
      <c r="AN1128">
        <f t="shared" si="792"/>
        <v>0</v>
      </c>
      <c r="AO1128">
        <f t="shared" si="793"/>
        <v>0</v>
      </c>
      <c r="AP1128">
        <f t="shared" si="794"/>
        <v>0</v>
      </c>
      <c r="AQ1128">
        <f t="shared" si="795"/>
        <v>0</v>
      </c>
      <c r="AR1128">
        <f t="shared" si="796"/>
        <v>0</v>
      </c>
      <c r="AS1128">
        <f t="shared" si="797"/>
        <v>0</v>
      </c>
      <c r="AU1128" s="6">
        <v>44592</v>
      </c>
      <c r="AV1128" s="10">
        <f t="shared" si="799"/>
        <v>4.1382362526613026</v>
      </c>
      <c r="AW1128" s="10">
        <f t="shared" si="800"/>
        <v>3.9445745437257296</v>
      </c>
      <c r="AX1128" s="10">
        <f t="shared" si="801"/>
        <v>0.9909168027120876</v>
      </c>
      <c r="AY1128" s="10">
        <f t="shared" si="802"/>
        <v>0.2004515240309197</v>
      </c>
      <c r="AZ1128" s="10">
        <f t="shared" si="803"/>
        <v>2.0873183749671718</v>
      </c>
      <c r="BA1128" s="10">
        <f t="shared" si="804"/>
        <v>0.13974683324430412</v>
      </c>
      <c r="BB1128" s="10">
        <f t="shared" si="805"/>
        <v>2.3941415675990349E-8</v>
      </c>
      <c r="BC1128" s="10">
        <f t="shared" si="806"/>
        <v>3.8356069268671026E-4</v>
      </c>
      <c r="BD1128" s="10">
        <f t="shared" si="807"/>
        <v>0.56643760691402034</v>
      </c>
      <c r="BE1128" s="10">
        <f t="shared" si="808"/>
        <v>3.8263092737593775E-20</v>
      </c>
      <c r="BF1128" s="10">
        <f t="shared" si="809"/>
        <v>0.13755240211721892</v>
      </c>
      <c r="BG1128" s="10">
        <f t="shared" si="810"/>
        <v>4.420893015896691E-2</v>
      </c>
      <c r="BH1128" s="10">
        <f t="shared" si="811"/>
        <v>7.8564257494632112E-2</v>
      </c>
      <c r="BI1128" s="10">
        <f t="shared" si="812"/>
        <v>4.8335719760938228E-2</v>
      </c>
      <c r="BJ1128" s="10">
        <f t="shared" si="813"/>
        <v>0.26155630613591929</v>
      </c>
      <c r="BK1128" s="10">
        <f t="shared" si="814"/>
        <v>0.587820154705753</v>
      </c>
      <c r="BL1128" s="10">
        <f t="shared" si="815"/>
        <v>-7.8472889103223816E-12</v>
      </c>
      <c r="BM1128" s="10">
        <f t="shared" si="816"/>
        <v>7.387365554943133E-2</v>
      </c>
      <c r="BN1128" s="8">
        <f t="shared" si="798"/>
        <v>1.0496582144780153</v>
      </c>
      <c r="BO1128" s="8">
        <f t="shared" si="817"/>
        <v>10.787153591486605</v>
      </c>
      <c r="BP1128" s="8">
        <f t="shared" si="818"/>
        <v>8.417092146748967</v>
      </c>
      <c r="CS1128" s="1">
        <v>9.9784205143566423E-3</v>
      </c>
      <c r="CT1128">
        <v>-2.665279679328825E-2</v>
      </c>
      <c r="CU1128">
        <v>3.2908962551999842E-3</v>
      </c>
      <c r="CV1128" s="11">
        <f>MAX(CS$3:CS1128)</f>
        <v>0.17602637282850145</v>
      </c>
      <c r="CW1128" s="11">
        <f>MAX(CT$3:CT1128)</f>
        <v>0.24542544664084021</v>
      </c>
      <c r="CX1128" s="11">
        <f>MAX(CU$3:CU1128)</f>
        <v>0.40589637071783868</v>
      </c>
      <c r="CY1128" s="11">
        <f t="shared" si="819"/>
        <v>-0.16604795231414482</v>
      </c>
      <c r="CZ1128" s="11">
        <f t="shared" si="820"/>
        <v>-0.27207824343412845</v>
      </c>
      <c r="DA1128" s="11">
        <f t="shared" si="821"/>
        <v>-0.40260547446263872</v>
      </c>
    </row>
    <row r="1129" spans="1:105" x14ac:dyDescent="0.3">
      <c r="A1129" s="6">
        <v>44593</v>
      </c>
      <c r="B1129" s="1">
        <v>1.4956975685804277E-2</v>
      </c>
      <c r="C1129" s="1">
        <v>2.9831404890468594E-2</v>
      </c>
      <c r="D1129" s="1">
        <v>-2.523968622288551E-4</v>
      </c>
      <c r="E1129" s="1">
        <v>2.6485610376518375E-2</v>
      </c>
      <c r="F1129" s="1">
        <v>1.7384926560758275E-2</v>
      </c>
      <c r="G1129" s="1">
        <v>9.5081585789885698E-3</v>
      </c>
      <c r="H1129" s="1">
        <v>5.2627182330977441E-2</v>
      </c>
      <c r="I1129" s="1">
        <v>-9.646155141417749E-3</v>
      </c>
      <c r="J1129" s="1">
        <v>7.6333718839828087E-3</v>
      </c>
      <c r="K1129" s="1">
        <v>-4.7044581368517802E-2</v>
      </c>
      <c r="L1129" s="1">
        <v>-3.5641660135838048E-2</v>
      </c>
      <c r="M1129" s="1">
        <v>5.0890788707150542E-3</v>
      </c>
      <c r="N1129" s="1">
        <v>9.1237717440120311E-2</v>
      </c>
      <c r="O1129" s="1">
        <v>5.3438732293076422E-3</v>
      </c>
      <c r="P1129" s="1">
        <v>2.4277872843785089E-2</v>
      </c>
      <c r="Q1129" s="1">
        <v>-4.5218204743796703E-3</v>
      </c>
      <c r="R1129" s="1">
        <v>-1.6227200690333517E-2</v>
      </c>
      <c r="S1129" s="1">
        <v>2.1558856780780285E-2</v>
      </c>
      <c r="T1129">
        <v>4.3004119999999998E-5</v>
      </c>
      <c r="U1129">
        <v>-2.598955159404135E-2</v>
      </c>
      <c r="V1129">
        <v>3.7034110769143801E-4</v>
      </c>
      <c r="Y1129">
        <f t="shared" si="777"/>
        <v>0</v>
      </c>
      <c r="Z1129">
        <f t="shared" si="778"/>
        <v>0</v>
      </c>
      <c r="AA1129">
        <f t="shared" si="779"/>
        <v>0</v>
      </c>
      <c r="AB1129">
        <f t="shared" si="780"/>
        <v>0</v>
      </c>
      <c r="AC1129">
        <f t="shared" si="781"/>
        <v>0</v>
      </c>
      <c r="AD1129">
        <f t="shared" si="782"/>
        <v>0</v>
      </c>
      <c r="AE1129">
        <f t="shared" si="783"/>
        <v>0</v>
      </c>
      <c r="AF1129">
        <f t="shared" si="784"/>
        <v>0</v>
      </c>
      <c r="AG1129">
        <f t="shared" si="785"/>
        <v>0</v>
      </c>
      <c r="AH1129">
        <f t="shared" si="786"/>
        <v>0</v>
      </c>
      <c r="AI1129">
        <f t="shared" si="787"/>
        <v>0</v>
      </c>
      <c r="AJ1129">
        <f t="shared" si="788"/>
        <v>0</v>
      </c>
      <c r="AK1129">
        <f t="shared" si="789"/>
        <v>0</v>
      </c>
      <c r="AL1129">
        <f t="shared" si="790"/>
        <v>0</v>
      </c>
      <c r="AM1129">
        <f t="shared" si="791"/>
        <v>0</v>
      </c>
      <c r="AN1129">
        <f t="shared" si="792"/>
        <v>0</v>
      </c>
      <c r="AO1129">
        <f t="shared" si="793"/>
        <v>0</v>
      </c>
      <c r="AP1129">
        <f t="shared" si="794"/>
        <v>0</v>
      </c>
      <c r="AQ1129">
        <f t="shared" si="795"/>
        <v>0</v>
      </c>
      <c r="AR1129">
        <f t="shared" si="796"/>
        <v>0</v>
      </c>
      <c r="AS1129">
        <f t="shared" si="797"/>
        <v>0</v>
      </c>
      <c r="AU1129" s="6">
        <v>44593</v>
      </c>
      <c r="AV1129" s="10">
        <f t="shared" si="799"/>
        <v>4.2001317516744718</v>
      </c>
      <c r="AW1129" s="10">
        <f t="shared" si="800"/>
        <v>4.0622467440602472</v>
      </c>
      <c r="AX1129" s="10">
        <f t="shared" si="801"/>
        <v>0.99066669842035315</v>
      </c>
      <c r="AY1129" s="10">
        <f t="shared" si="802"/>
        <v>0.20576060499578194</v>
      </c>
      <c r="AZ1129" s="10">
        <f t="shared" si="803"/>
        <v>2.123606251624897</v>
      </c>
      <c r="BA1129" s="10">
        <f t="shared" si="804"/>
        <v>0.14107556829570245</v>
      </c>
      <c r="BB1129" s="10">
        <f t="shared" si="805"/>
        <v>2.5201384924032413E-8</v>
      </c>
      <c r="BC1129" s="10">
        <f t="shared" si="806"/>
        <v>3.7986080673890461E-4</v>
      </c>
      <c r="BD1129" s="10">
        <f t="shared" si="807"/>
        <v>0.57076143581666827</v>
      </c>
      <c r="BE1129" s="10">
        <f t="shared" si="808"/>
        <v>3.6463021557888897E-20</v>
      </c>
      <c r="BF1129" s="10">
        <f t="shared" si="809"/>
        <v>0.13264980615008887</v>
      </c>
      <c r="BG1129" s="10">
        <f t="shared" si="810"/>
        <v>4.4433912891335824E-2</v>
      </c>
      <c r="BH1129" s="10">
        <f t="shared" si="811"/>
        <v>8.57322810208202E-2</v>
      </c>
      <c r="BI1129" s="10">
        <f t="shared" si="812"/>
        <v>4.8594019719788023E-2</v>
      </c>
      <c r="BJ1129" s="10">
        <f t="shared" si="813"/>
        <v>0.26790633687777726</v>
      </c>
      <c r="BK1129" s="10">
        <f t="shared" si="814"/>
        <v>0.5851621374949515</v>
      </c>
      <c r="BL1129" s="10">
        <f t="shared" si="815"/>
        <v>-7.7199493782995517E-12</v>
      </c>
      <c r="BM1129" s="10">
        <f t="shared" si="816"/>
        <v>7.5466287109294219E-2</v>
      </c>
      <c r="BN1129" s="8">
        <f t="shared" si="798"/>
        <v>1.0497033541058296</v>
      </c>
      <c r="BO1129" s="8">
        <f t="shared" si="817"/>
        <v>10.506800306667815</v>
      </c>
      <c r="BP1129" s="8">
        <f t="shared" si="818"/>
        <v>8.4202093419781345</v>
      </c>
      <c r="CS1129" s="1">
        <v>-6.5348563924193725E-3</v>
      </c>
      <c r="CT1129">
        <v>1.7023990942946581E-2</v>
      </c>
      <c r="CU1129">
        <v>-6.1593640592286954E-3</v>
      </c>
      <c r="CV1129" s="11">
        <f>MAX(CS$3:CS1129)</f>
        <v>0.17602637282850145</v>
      </c>
      <c r="CW1129" s="11">
        <f>MAX(CT$3:CT1129)</f>
        <v>0.24542544664084021</v>
      </c>
      <c r="CX1129" s="11">
        <f>MAX(CU$3:CU1129)</f>
        <v>0.40589637071783868</v>
      </c>
      <c r="CY1129" s="11">
        <f t="shared" si="819"/>
        <v>-0.18256122922092083</v>
      </c>
      <c r="CZ1129" s="11">
        <f t="shared" si="820"/>
        <v>-0.22840145569789363</v>
      </c>
      <c r="DA1129" s="11">
        <f t="shared" si="821"/>
        <v>-0.41205573477706736</v>
      </c>
    </row>
    <row r="1130" spans="1:105" x14ac:dyDescent="0.3">
      <c r="A1130" s="6">
        <v>44594</v>
      </c>
      <c r="B1130" s="1">
        <v>7.2401409821687378E-3</v>
      </c>
      <c r="C1130" s="1">
        <v>3.9451362930144465E-2</v>
      </c>
      <c r="D1130" s="1">
        <v>-1.7256779861155703E-4</v>
      </c>
      <c r="E1130" s="1">
        <v>1.5406773170995446E-2</v>
      </c>
      <c r="F1130" s="1">
        <v>4.701617175817129E-3</v>
      </c>
      <c r="G1130" s="1">
        <v>3.2640209890839142E-2</v>
      </c>
      <c r="H1130" s="1">
        <v>7.4531778249397186E-4</v>
      </c>
      <c r="I1130" s="1">
        <v>-1.7872648071662018E-2</v>
      </c>
      <c r="J1130" s="1">
        <v>5.2238194828939037E-2</v>
      </c>
      <c r="K1130" s="1">
        <v>-8.3624584565473059E-2</v>
      </c>
      <c r="L1130" s="1">
        <v>4.5813231638039804E-2</v>
      </c>
      <c r="M1130" s="1">
        <v>1.8013210023606441E-2</v>
      </c>
      <c r="N1130" s="1">
        <v>9.8178334655203512E-3</v>
      </c>
      <c r="O1130" s="1">
        <v>0.13139093475885297</v>
      </c>
      <c r="P1130" s="1">
        <v>1.5428212895518724E-2</v>
      </c>
      <c r="Q1130" s="1">
        <v>-6.0439422885966727E-3</v>
      </c>
      <c r="R1130" s="1">
        <v>1.3291426415170926</v>
      </c>
      <c r="S1130" s="1">
        <v>2.8545627317696273E-4</v>
      </c>
      <c r="T1130">
        <v>4.3004119999999998E-5</v>
      </c>
      <c r="U1130">
        <v>0.16268611821526149</v>
      </c>
      <c r="V1130">
        <v>0.21360177769649491</v>
      </c>
      <c r="Y1130">
        <f t="shared" si="777"/>
        <v>0</v>
      </c>
      <c r="Z1130">
        <f t="shared" si="778"/>
        <v>0</v>
      </c>
      <c r="AA1130">
        <f t="shared" si="779"/>
        <v>0</v>
      </c>
      <c r="AB1130">
        <f t="shared" si="780"/>
        <v>0</v>
      </c>
      <c r="AC1130">
        <f t="shared" si="781"/>
        <v>0</v>
      </c>
      <c r="AD1130">
        <f t="shared" si="782"/>
        <v>0</v>
      </c>
      <c r="AE1130">
        <f t="shared" si="783"/>
        <v>0</v>
      </c>
      <c r="AF1130">
        <f t="shared" si="784"/>
        <v>0</v>
      </c>
      <c r="AG1130">
        <f t="shared" si="785"/>
        <v>0</v>
      </c>
      <c r="AH1130">
        <f t="shared" si="786"/>
        <v>0</v>
      </c>
      <c r="AI1130">
        <f t="shared" si="787"/>
        <v>0</v>
      </c>
      <c r="AJ1130">
        <f t="shared" si="788"/>
        <v>0</v>
      </c>
      <c r="AK1130">
        <f t="shared" si="789"/>
        <v>0</v>
      </c>
      <c r="AL1130">
        <f t="shared" si="790"/>
        <v>0</v>
      </c>
      <c r="AM1130">
        <f t="shared" si="791"/>
        <v>0</v>
      </c>
      <c r="AN1130">
        <f t="shared" si="792"/>
        <v>0</v>
      </c>
      <c r="AO1130">
        <f t="shared" si="793"/>
        <v>0</v>
      </c>
      <c r="AP1130">
        <f t="shared" si="794"/>
        <v>0</v>
      </c>
      <c r="AQ1130">
        <f t="shared" si="795"/>
        <v>0</v>
      </c>
      <c r="AR1130">
        <f t="shared" si="796"/>
        <v>0</v>
      </c>
      <c r="AS1130">
        <f t="shared" si="797"/>
        <v>0</v>
      </c>
      <c r="AU1130" s="6">
        <v>44594</v>
      </c>
      <c r="AV1130" s="10">
        <f t="shared" si="799"/>
        <v>4.2305412977002783</v>
      </c>
      <c r="AW1130" s="10">
        <f t="shared" si="800"/>
        <v>4.222507914671966</v>
      </c>
      <c r="AX1130" s="10">
        <f t="shared" si="801"/>
        <v>0.99049574124904904</v>
      </c>
      <c r="AY1130" s="10">
        <f t="shared" si="802"/>
        <v>0.20893071196447877</v>
      </c>
      <c r="AZ1130" s="10">
        <f t="shared" si="803"/>
        <v>2.1335906352522094</v>
      </c>
      <c r="BA1130" s="10">
        <f t="shared" si="804"/>
        <v>0.14568030445534358</v>
      </c>
      <c r="BB1130" s="10">
        <f t="shared" si="805"/>
        <v>2.5220167964359766E-8</v>
      </c>
      <c r="BC1130" s="10">
        <f t="shared" si="806"/>
        <v>3.7307168822384255E-4</v>
      </c>
      <c r="BD1130" s="10">
        <f t="shared" si="807"/>
        <v>0.60057698290170436</v>
      </c>
      <c r="BE1130" s="10">
        <f t="shared" si="808"/>
        <v>3.341381652810855E-20</v>
      </c>
      <c r="BF1130" s="10">
        <f t="shared" si="809"/>
        <v>0.13872692244598395</v>
      </c>
      <c r="BG1130" s="10">
        <f t="shared" si="810"/>
        <v>4.5234310296418084E-2</v>
      </c>
      <c r="BH1130" s="10">
        <f t="shared" si="811"/>
        <v>8.6573986278501797E-2</v>
      </c>
      <c r="BI1130" s="10">
        <f t="shared" si="812"/>
        <v>5.49788333944611E-2</v>
      </c>
      <c r="BJ1130" s="10">
        <f t="shared" si="813"/>
        <v>0.27203965287918619</v>
      </c>
      <c r="BK1130" s="10">
        <f t="shared" si="814"/>
        <v>0.58162545130646015</v>
      </c>
      <c r="BL1130" s="10">
        <f t="shared" si="815"/>
        <v>-1.7980863287350857E-11</v>
      </c>
      <c r="BM1130" s="10">
        <f t="shared" si="816"/>
        <v>7.5487829434362941E-2</v>
      </c>
      <c r="BN1130" s="8">
        <f t="shared" si="798"/>
        <v>1.049748495674834</v>
      </c>
      <c r="BO1130" s="8">
        <f t="shared" si="817"/>
        <v>12.21611086342252</v>
      </c>
      <c r="BP1130" s="8">
        <f t="shared" si="818"/>
        <v>10.218781026001297</v>
      </c>
      <c r="CS1130" s="1">
        <v>1.4956975685804277E-2</v>
      </c>
      <c r="CT1130">
        <v>-2.598955159404135E-2</v>
      </c>
      <c r="CU1130">
        <v>3.7034110769143801E-4</v>
      </c>
      <c r="CV1130" s="11">
        <f>MAX(CS$3:CS1130)</f>
        <v>0.17602637282850145</v>
      </c>
      <c r="CW1130" s="11">
        <f>MAX(CT$3:CT1130)</f>
        <v>0.24542544664084021</v>
      </c>
      <c r="CX1130" s="11">
        <f>MAX(CU$3:CU1130)</f>
        <v>0.40589637071783868</v>
      </c>
      <c r="CY1130" s="11">
        <f t="shared" si="819"/>
        <v>-0.16106939714269716</v>
      </c>
      <c r="CZ1130" s="11">
        <f t="shared" si="820"/>
        <v>-0.27141499823488158</v>
      </c>
      <c r="DA1130" s="11">
        <f t="shared" si="821"/>
        <v>-0.40552602961014722</v>
      </c>
    </row>
    <row r="1131" spans="1:105" x14ac:dyDescent="0.3">
      <c r="A1131" s="6">
        <v>44595</v>
      </c>
      <c r="B1131" s="1">
        <v>-4.8395330168085643E-2</v>
      </c>
      <c r="C1131" s="1">
        <v>-3.9042825437534595E-2</v>
      </c>
      <c r="D1131" s="1">
        <v>4.9075245271639389E-4</v>
      </c>
      <c r="E1131" s="1">
        <v>-4.379613191922635E-2</v>
      </c>
      <c r="F1131" s="1">
        <v>-3.75136042869142E-2</v>
      </c>
      <c r="G1131" s="1">
        <v>-4.4118160938654116E-2</v>
      </c>
      <c r="H1131" s="1">
        <v>0.1113225587793978</v>
      </c>
      <c r="I1131" s="1">
        <v>-9.37587464908302E-2</v>
      </c>
      <c r="J1131" s="1">
        <v>-6.3461916597606513E-2</v>
      </c>
      <c r="K1131" s="1">
        <v>-8.7262877187256102E-2</v>
      </c>
      <c r="L1131" s="1">
        <v>2.8352094948283151E-2</v>
      </c>
      <c r="M1131" s="1">
        <v>1.509235242902991E-2</v>
      </c>
      <c r="N1131" s="1">
        <v>-2.4201269642293747E-2</v>
      </c>
      <c r="O1131" s="1">
        <v>1.6505005932639181E-2</v>
      </c>
      <c r="P1131" s="1">
        <v>-4.5456741575717427E-2</v>
      </c>
      <c r="Q1131" s="1">
        <v>-9.5750660037361591E-3</v>
      </c>
      <c r="R1131" s="1">
        <v>-1.3556618463327312</v>
      </c>
      <c r="S1131" s="1">
        <v>-4.3117494852011946E-2</v>
      </c>
      <c r="T1131">
        <v>4.3004119999999998E-5</v>
      </c>
      <c r="U1131">
        <v>-0.16212158730151779</v>
      </c>
      <c r="V1131">
        <v>-0.22268904350785301</v>
      </c>
      <c r="Y1131">
        <f t="shared" si="777"/>
        <v>0</v>
      </c>
      <c r="Z1131">
        <f t="shared" si="778"/>
        <v>0</v>
      </c>
      <c r="AA1131">
        <f t="shared" si="779"/>
        <v>0</v>
      </c>
      <c r="AB1131">
        <f t="shared" si="780"/>
        <v>0</v>
      </c>
      <c r="AC1131">
        <f t="shared" si="781"/>
        <v>0</v>
      </c>
      <c r="AD1131">
        <f t="shared" si="782"/>
        <v>0</v>
      </c>
      <c r="AE1131">
        <f t="shared" si="783"/>
        <v>0</v>
      </c>
      <c r="AF1131">
        <f t="shared" si="784"/>
        <v>0</v>
      </c>
      <c r="AG1131">
        <f t="shared" si="785"/>
        <v>0</v>
      </c>
      <c r="AH1131">
        <f t="shared" si="786"/>
        <v>0</v>
      </c>
      <c r="AI1131">
        <f t="shared" si="787"/>
        <v>0</v>
      </c>
      <c r="AJ1131">
        <f t="shared" si="788"/>
        <v>0</v>
      </c>
      <c r="AK1131">
        <f t="shared" si="789"/>
        <v>0</v>
      </c>
      <c r="AL1131">
        <f t="shared" si="790"/>
        <v>0</v>
      </c>
      <c r="AM1131">
        <f t="shared" si="791"/>
        <v>0</v>
      </c>
      <c r="AN1131">
        <f t="shared" si="792"/>
        <v>0</v>
      </c>
      <c r="AO1131">
        <f t="shared" si="793"/>
        <v>-1.3556618463327312</v>
      </c>
      <c r="AP1131">
        <f t="shared" si="794"/>
        <v>0</v>
      </c>
      <c r="AQ1131">
        <f t="shared" si="795"/>
        <v>0</v>
      </c>
      <c r="AR1131">
        <f t="shared" si="796"/>
        <v>-0.16212158730151779</v>
      </c>
      <c r="AS1131">
        <f t="shared" si="797"/>
        <v>-0.22268904350785301</v>
      </c>
      <c r="AU1131" s="6">
        <v>44595</v>
      </c>
      <c r="AV1131" s="10">
        <f t="shared" si="799"/>
        <v>4.0258028548083518</v>
      </c>
      <c r="AW1131" s="10">
        <f t="shared" si="800"/>
        <v>4.05764927525082</v>
      </c>
      <c r="AX1131" s="10">
        <f t="shared" si="801"/>
        <v>0.99098182946347224</v>
      </c>
      <c r="AY1131" s="10">
        <f t="shared" si="802"/>
        <v>0.19978035494130456</v>
      </c>
      <c r="AZ1131" s="10">
        <f t="shared" si="803"/>
        <v>2.0535519604510921</v>
      </c>
      <c r="BA1131" s="10">
        <f t="shared" si="804"/>
        <v>0.13925315733779062</v>
      </c>
      <c r="BB1131" s="10">
        <f t="shared" si="805"/>
        <v>2.802774159499849E-8</v>
      </c>
      <c r="BC1131" s="10">
        <f t="shared" si="806"/>
        <v>3.3809295438475727E-4</v>
      </c>
      <c r="BD1131" s="10">
        <f t="shared" si="807"/>
        <v>0.56246321650235431</v>
      </c>
      <c r="BE1131" s="10">
        <f t="shared" si="808"/>
        <v>3.0498030760058703E-20</v>
      </c>
      <c r="BF1131" s="10">
        <f t="shared" si="809"/>
        <v>0.14266012132305561</v>
      </c>
      <c r="BG1131" s="10">
        <f t="shared" si="810"/>
        <v>4.5917002449295717E-2</v>
      </c>
      <c r="BH1131" s="10">
        <f t="shared" si="811"/>
        <v>8.4478785892567534E-2</v>
      </c>
      <c r="BI1131" s="10">
        <f t="shared" si="812"/>
        <v>5.5886259365806268E-2</v>
      </c>
      <c r="BJ1131" s="10">
        <f t="shared" si="813"/>
        <v>0.25967361667990912</v>
      </c>
      <c r="BK1131" s="10">
        <f t="shared" si="814"/>
        <v>0.576056349220748</v>
      </c>
      <c r="BL1131" s="10">
        <f t="shared" si="815"/>
        <v>6.3951070354356295E-12</v>
      </c>
      <c r="BM1131" s="10">
        <f t="shared" si="816"/>
        <v>7.2232983337337242E-2</v>
      </c>
      <c r="BN1131" s="8">
        <f t="shared" si="798"/>
        <v>1.0497936391851117</v>
      </c>
      <c r="BO1131" s="8">
        <f t="shared" si="817"/>
        <v>10.235615579593146</v>
      </c>
      <c r="BP1131" s="8">
        <f t="shared" si="818"/>
        <v>7.9431704535048713</v>
      </c>
      <c r="CS1131" s="1">
        <v>7.2401409821687378E-3</v>
      </c>
      <c r="CT1131">
        <v>0.16268611821526149</v>
      </c>
      <c r="CU1131">
        <v>0.21360177769649491</v>
      </c>
      <c r="CV1131" s="11">
        <f>MAX(CS$3:CS1131)</f>
        <v>0.17602637282850145</v>
      </c>
      <c r="CW1131" s="11">
        <f>MAX(CT$3:CT1131)</f>
        <v>0.24542544664084021</v>
      </c>
      <c r="CX1131" s="11">
        <f>MAX(CU$3:CU1131)</f>
        <v>0.40589637071783868</v>
      </c>
      <c r="CY1131" s="11">
        <f t="shared" si="819"/>
        <v>-0.16878623184633271</v>
      </c>
      <c r="CZ1131" s="11">
        <f t="shared" si="820"/>
        <v>-8.2739328425578712E-2</v>
      </c>
      <c r="DA1131" s="11">
        <f t="shared" si="821"/>
        <v>-0.19229459302134377</v>
      </c>
    </row>
    <row r="1132" spans="1:105" x14ac:dyDescent="0.3">
      <c r="A1132" s="6">
        <v>44596</v>
      </c>
      <c r="B1132" s="1">
        <v>2.7089337399873901E-3</v>
      </c>
      <c r="C1132" s="1">
        <v>-8.6095470975279982E-3</v>
      </c>
      <c r="D1132" s="1">
        <v>-5.3306622330165962E-4</v>
      </c>
      <c r="E1132" s="1">
        <v>1.0614697677110461E-2</v>
      </c>
      <c r="F1132" s="1">
        <v>1.9844324101294412E-3</v>
      </c>
      <c r="G1132" s="1">
        <v>8.9426811895719632E-3</v>
      </c>
      <c r="H1132" s="1">
        <v>7.3705541758646298E-2</v>
      </c>
      <c r="I1132" s="1">
        <v>1.899487140330279E-2</v>
      </c>
      <c r="J1132" s="1">
        <v>1.606749627004464E-2</v>
      </c>
      <c r="K1132" s="1">
        <v>1.9320268300013634E-2</v>
      </c>
      <c r="L1132" s="1">
        <v>-3.2420400044330627E-3</v>
      </c>
      <c r="M1132" s="1">
        <v>-1.2629340424062625E-2</v>
      </c>
      <c r="N1132" s="1">
        <v>5.3691371265554205E-2</v>
      </c>
      <c r="O1132" s="1">
        <v>-5.1888591846141092E-2</v>
      </c>
      <c r="P1132" s="1">
        <v>-1.2419258573477196E-3</v>
      </c>
      <c r="Q1132" s="1">
        <v>1.1344014521276494E-2</v>
      </c>
      <c r="R1132" s="1">
        <v>-1.4907540787417817E-2</v>
      </c>
      <c r="S1132" s="1">
        <v>2.7589010925790692E-3</v>
      </c>
      <c r="T1132">
        <v>4.3004119999999998E-5</v>
      </c>
      <c r="U1132">
        <v>-1.8317183483897961E-2</v>
      </c>
      <c r="V1132">
        <v>-2.1274455561166969E-3</v>
      </c>
      <c r="Y1132">
        <f t="shared" si="777"/>
        <v>0</v>
      </c>
      <c r="Z1132">
        <f t="shared" si="778"/>
        <v>0</v>
      </c>
      <c r="AA1132">
        <f t="shared" si="779"/>
        <v>0</v>
      </c>
      <c r="AB1132">
        <f t="shared" si="780"/>
        <v>0</v>
      </c>
      <c r="AC1132">
        <f t="shared" si="781"/>
        <v>0</v>
      </c>
      <c r="AD1132">
        <f t="shared" si="782"/>
        <v>0</v>
      </c>
      <c r="AE1132">
        <f t="shared" si="783"/>
        <v>0</v>
      </c>
      <c r="AF1132">
        <f t="shared" si="784"/>
        <v>0</v>
      </c>
      <c r="AG1132">
        <f t="shared" si="785"/>
        <v>0</v>
      </c>
      <c r="AH1132">
        <f t="shared" si="786"/>
        <v>0</v>
      </c>
      <c r="AI1132">
        <f t="shared" si="787"/>
        <v>0</v>
      </c>
      <c r="AJ1132">
        <f t="shared" si="788"/>
        <v>0</v>
      </c>
      <c r="AK1132">
        <f t="shared" si="789"/>
        <v>0</v>
      </c>
      <c r="AL1132">
        <f t="shared" si="790"/>
        <v>0</v>
      </c>
      <c r="AM1132">
        <f t="shared" si="791"/>
        <v>0</v>
      </c>
      <c r="AN1132">
        <f t="shared" si="792"/>
        <v>0</v>
      </c>
      <c r="AO1132">
        <f t="shared" si="793"/>
        <v>0</v>
      </c>
      <c r="AP1132">
        <f t="shared" si="794"/>
        <v>0</v>
      </c>
      <c r="AQ1132">
        <f t="shared" si="795"/>
        <v>0</v>
      </c>
      <c r="AR1132">
        <f t="shared" si="796"/>
        <v>0</v>
      </c>
      <c r="AS1132">
        <f t="shared" si="797"/>
        <v>0</v>
      </c>
      <c r="AU1132" s="6">
        <v>44596</v>
      </c>
      <c r="AV1132" s="10">
        <f t="shared" si="799"/>
        <v>4.0367084879922803</v>
      </c>
      <c r="AW1132" s="10">
        <f t="shared" si="800"/>
        <v>4.0227147527102973</v>
      </c>
      <c r="AX1132" s="10">
        <f t="shared" si="801"/>
        <v>0.99045357052227956</v>
      </c>
      <c r="AY1132" s="10">
        <f t="shared" si="802"/>
        <v>0.20190096301083232</v>
      </c>
      <c r="AZ1132" s="10">
        <f t="shared" si="803"/>
        <v>2.0576270955172964</v>
      </c>
      <c r="BA1132" s="10">
        <f t="shared" si="804"/>
        <v>0.14049845392850377</v>
      </c>
      <c r="BB1132" s="10">
        <f t="shared" si="805"/>
        <v>3.0093541473529197E-8</v>
      </c>
      <c r="BC1132" s="10">
        <f t="shared" si="806"/>
        <v>3.4451498657565844E-4</v>
      </c>
      <c r="BD1132" s="10">
        <f t="shared" si="807"/>
        <v>0.57150059213554316</v>
      </c>
      <c r="BE1132" s="10">
        <f t="shared" si="808"/>
        <v>3.1087260896965105E-20</v>
      </c>
      <c r="BF1132" s="10">
        <f t="shared" si="809"/>
        <v>0.142197611502689</v>
      </c>
      <c r="BG1132" s="10">
        <f t="shared" si="810"/>
        <v>4.5337100994111042E-2</v>
      </c>
      <c r="BH1132" s="10">
        <f t="shared" si="811"/>
        <v>8.9014567749988643E-2</v>
      </c>
      <c r="BI1132" s="10">
        <f t="shared" si="812"/>
        <v>5.2986400063766363E-2</v>
      </c>
      <c r="BJ1132" s="10">
        <f t="shared" si="813"/>
        <v>0.25935112130088334</v>
      </c>
      <c r="BK1132" s="10">
        <f t="shared" si="814"/>
        <v>0.58259114081138164</v>
      </c>
      <c r="BL1132" s="10">
        <f t="shared" si="815"/>
        <v>6.2997717164649704E-12</v>
      </c>
      <c r="BM1132" s="10">
        <f t="shared" si="816"/>
        <v>7.243226699398686E-2</v>
      </c>
      <c r="BN1132" s="8">
        <f t="shared" si="798"/>
        <v>1.0498387846367463</v>
      </c>
      <c r="BO1132" s="8">
        <f t="shared" si="817"/>
        <v>10.048127930951093</v>
      </c>
      <c r="BP1132" s="8">
        <f t="shared" si="818"/>
        <v>7.926271790822085</v>
      </c>
      <c r="CS1132" s="1">
        <v>-4.8395330168085643E-2</v>
      </c>
      <c r="CT1132">
        <v>-0.16212158730151779</v>
      </c>
      <c r="CU1132">
        <v>-0.22268904350785301</v>
      </c>
      <c r="CV1132" s="11">
        <f>MAX(CS$3:CS1132)</f>
        <v>0.17602637282850145</v>
      </c>
      <c r="CW1132" s="11">
        <f>MAX(CT$3:CT1132)</f>
        <v>0.24542544664084021</v>
      </c>
      <c r="CX1132" s="11">
        <f>MAX(CU$3:CU1132)</f>
        <v>0.40589637071783868</v>
      </c>
      <c r="CY1132" s="11">
        <f t="shared" si="819"/>
        <v>-0.22442170299658709</v>
      </c>
      <c r="CZ1132" s="11">
        <f t="shared" si="820"/>
        <v>-0.40754703394235803</v>
      </c>
      <c r="DA1132" s="11">
        <f t="shared" si="821"/>
        <v>-0.6285854142256917</v>
      </c>
    </row>
    <row r="1133" spans="1:105" x14ac:dyDescent="0.3">
      <c r="A1133" s="6">
        <v>44597</v>
      </c>
      <c r="B1133" s="1">
        <v>0.11622018307261742</v>
      </c>
      <c r="C1133" s="1">
        <v>0.1152589509739603</v>
      </c>
      <c r="D1133" s="1">
        <v>4.1130406037999338E-3</v>
      </c>
      <c r="E1133" s="1">
        <v>7.5247883665253562E-2</v>
      </c>
      <c r="F1133" s="1">
        <v>7.1841747754771507E-2</v>
      </c>
      <c r="G1133" s="1">
        <v>9.7857810931063965E-2</v>
      </c>
      <c r="H1133" s="1">
        <v>-4.0644764963099503E-2</v>
      </c>
      <c r="I1133" s="1">
        <v>8.7874212912112198E-2</v>
      </c>
      <c r="J1133" s="1">
        <v>9.745133801042595E-2</v>
      </c>
      <c r="K1133" s="1">
        <v>0.10051513019533333</v>
      </c>
      <c r="L1133" s="1">
        <v>2.1449045472664175E-2</v>
      </c>
      <c r="M1133" s="1">
        <v>4.3462529795034545E-2</v>
      </c>
      <c r="N1133" s="1">
        <v>8.1792225988232506E-2</v>
      </c>
      <c r="O1133" s="1">
        <v>0.12917949376988117</v>
      </c>
      <c r="P1133" s="1">
        <v>7.6575113603268088E-2</v>
      </c>
      <c r="Q1133" s="1">
        <v>0.12241391793483365</v>
      </c>
      <c r="R1133" s="1">
        <v>0.10531794369276905</v>
      </c>
      <c r="S1133" s="1">
        <v>0.11291202680759531</v>
      </c>
      <c r="T1133">
        <v>4.3004119999999998E-5</v>
      </c>
      <c r="U1133">
        <v>2.7787698371239459E-2</v>
      </c>
      <c r="V1133">
        <v>4.558017502614653E-2</v>
      </c>
      <c r="Y1133">
        <f t="shared" si="777"/>
        <v>0</v>
      </c>
      <c r="Z1133">
        <f t="shared" si="778"/>
        <v>0</v>
      </c>
      <c r="AA1133">
        <f t="shared" si="779"/>
        <v>0</v>
      </c>
      <c r="AB1133">
        <f t="shared" si="780"/>
        <v>0</v>
      </c>
      <c r="AC1133">
        <f t="shared" si="781"/>
        <v>0</v>
      </c>
      <c r="AD1133">
        <f t="shared" si="782"/>
        <v>0</v>
      </c>
      <c r="AE1133">
        <f t="shared" si="783"/>
        <v>0</v>
      </c>
      <c r="AF1133">
        <f t="shared" si="784"/>
        <v>0</v>
      </c>
      <c r="AG1133">
        <f t="shared" si="785"/>
        <v>0</v>
      </c>
      <c r="AH1133">
        <f t="shared" si="786"/>
        <v>0</v>
      </c>
      <c r="AI1133">
        <f t="shared" si="787"/>
        <v>0</v>
      </c>
      <c r="AJ1133">
        <f t="shared" si="788"/>
        <v>0</v>
      </c>
      <c r="AK1133">
        <f t="shared" si="789"/>
        <v>0</v>
      </c>
      <c r="AL1133">
        <f t="shared" si="790"/>
        <v>0</v>
      </c>
      <c r="AM1133">
        <f t="shared" si="791"/>
        <v>0</v>
      </c>
      <c r="AN1133">
        <f t="shared" si="792"/>
        <v>0</v>
      </c>
      <c r="AO1133">
        <f t="shared" si="793"/>
        <v>0</v>
      </c>
      <c r="AP1133">
        <f t="shared" si="794"/>
        <v>0</v>
      </c>
      <c r="AQ1133">
        <f t="shared" si="795"/>
        <v>0</v>
      </c>
      <c r="AR1133">
        <f t="shared" si="796"/>
        <v>0</v>
      </c>
      <c r="AS1133">
        <f t="shared" si="797"/>
        <v>0</v>
      </c>
      <c r="AU1133" s="6">
        <v>44597</v>
      </c>
      <c r="AV1133" s="10">
        <f t="shared" si="799"/>
        <v>4.5058554874775325</v>
      </c>
      <c r="AW1133" s="10">
        <f t="shared" si="800"/>
        <v>4.4863686351751602</v>
      </c>
      <c r="AX1133" s="10">
        <f t="shared" si="801"/>
        <v>0.99452734627401629</v>
      </c>
      <c r="AY1133" s="10">
        <f t="shared" si="802"/>
        <v>0.21709358318737407</v>
      </c>
      <c r="AZ1133" s="10">
        <f t="shared" si="803"/>
        <v>2.2054506222868331</v>
      </c>
      <c r="BA1133" s="10">
        <f t="shared" si="804"/>
        <v>0.1542473250691461</v>
      </c>
      <c r="BB1133" s="10">
        <f t="shared" si="805"/>
        <v>2.8870396553430314E-8</v>
      </c>
      <c r="BC1133" s="10">
        <f t="shared" si="806"/>
        <v>3.7478896985742129E-4</v>
      </c>
      <c r="BD1133" s="10">
        <f t="shared" si="807"/>
        <v>0.62719408951290256</v>
      </c>
      <c r="BE1133" s="10">
        <f t="shared" si="808"/>
        <v>3.4212000973439848E-20</v>
      </c>
      <c r="BF1133" s="10">
        <f t="shared" si="809"/>
        <v>0.1452476145379144</v>
      </c>
      <c r="BG1133" s="10">
        <f t="shared" si="810"/>
        <v>4.7307566096888083E-2</v>
      </c>
      <c r="BH1133" s="10">
        <f t="shared" si="811"/>
        <v>9.6295267391640543E-2</v>
      </c>
      <c r="BI1133" s="10">
        <f t="shared" si="812"/>
        <v>5.9831156400692101E-2</v>
      </c>
      <c r="BJ1133" s="10">
        <f t="shared" si="813"/>
        <v>0.27921096287763347</v>
      </c>
      <c r="BK1133" s="10">
        <f t="shared" si="814"/>
        <v>0.65390840491222724</v>
      </c>
      <c r="BL1133" s="10">
        <f t="shared" si="815"/>
        <v>6.9632507193769274E-12</v>
      </c>
      <c r="BM1133" s="10">
        <f t="shared" si="816"/>
        <v>8.0610741066546809E-2</v>
      </c>
      <c r="BN1133" s="8">
        <f t="shared" si="798"/>
        <v>1.0498839320298214</v>
      </c>
      <c r="BO1133" s="8">
        <f t="shared" si="817"/>
        <v>10.327342279091988</v>
      </c>
      <c r="BP1133" s="8">
        <f t="shared" si="818"/>
        <v>8.2875526463525642</v>
      </c>
      <c r="CS1133" s="1">
        <v>2.7089337399873901E-3</v>
      </c>
      <c r="CT1133">
        <v>-1.8317183483897961E-2</v>
      </c>
      <c r="CU1133">
        <v>-2.1274455561166969E-3</v>
      </c>
      <c r="CV1133" s="11">
        <f>MAX(CS$3:CS1133)</f>
        <v>0.17602637282850145</v>
      </c>
      <c r="CW1133" s="11">
        <f>MAX(CT$3:CT1133)</f>
        <v>0.24542544664084021</v>
      </c>
      <c r="CX1133" s="11">
        <f>MAX(CU$3:CU1133)</f>
        <v>0.40589637071783868</v>
      </c>
      <c r="CY1133" s="11">
        <f t="shared" si="819"/>
        <v>-0.17331743908851405</v>
      </c>
      <c r="CZ1133" s="11">
        <f t="shared" si="820"/>
        <v>-0.26374263012473814</v>
      </c>
      <c r="DA1133" s="11">
        <f t="shared" si="821"/>
        <v>-0.4080238162739554</v>
      </c>
    </row>
    <row r="1134" spans="1:105" x14ac:dyDescent="0.3">
      <c r="A1134" s="6">
        <v>44598</v>
      </c>
      <c r="B1134" s="1">
        <v>-4.3322144112971509E-3</v>
      </c>
      <c r="C1134" s="1">
        <v>8.508010184631128E-3</v>
      </c>
      <c r="D1134" s="1">
        <v>-5.0587841712659504E-3</v>
      </c>
      <c r="E1134" s="1">
        <v>1.7171822849335116E-2</v>
      </c>
      <c r="F1134" s="1">
        <v>-5.1514128905971622E-3</v>
      </c>
      <c r="G1134" s="1">
        <v>2.1474431326232992E-3</v>
      </c>
      <c r="H1134" s="1">
        <v>-3.3016635679103644E-2</v>
      </c>
      <c r="I1134" s="1">
        <v>2.20434540025909E-2</v>
      </c>
      <c r="J1134" s="1">
        <v>6.4806667125413943E-3</v>
      </c>
      <c r="K1134" s="1">
        <v>5.9749020851462949E-2</v>
      </c>
      <c r="L1134" s="1">
        <v>8.6061258534933186E-3</v>
      </c>
      <c r="M1134" s="1">
        <v>6.8352461163285238E-5</v>
      </c>
      <c r="N1134" s="1">
        <v>2.0831716593223082E-2</v>
      </c>
      <c r="O1134" s="1">
        <v>2.7661000133261674E-2</v>
      </c>
      <c r="P1134" s="1">
        <v>2.1860686369824547E-2</v>
      </c>
      <c r="Q1134" s="1">
        <v>2.0100607537345321E-2</v>
      </c>
      <c r="R1134" s="1">
        <v>3.1405892965480686E-2</v>
      </c>
      <c r="S1134" s="1">
        <v>3.112125574434255E-2</v>
      </c>
      <c r="T1134">
        <v>4.3004119999999998E-5</v>
      </c>
      <c r="U1134">
        <v>-7.2965706271296994E-3</v>
      </c>
      <c r="V1134">
        <v>1.8295474517772701E-3</v>
      </c>
      <c r="Y1134">
        <f t="shared" si="777"/>
        <v>0</v>
      </c>
      <c r="Z1134">
        <f t="shared" si="778"/>
        <v>0</v>
      </c>
      <c r="AA1134">
        <f t="shared" si="779"/>
        <v>-5.0587841712659504E-3</v>
      </c>
      <c r="AB1134">
        <f t="shared" si="780"/>
        <v>0</v>
      </c>
      <c r="AC1134">
        <f t="shared" si="781"/>
        <v>0</v>
      </c>
      <c r="AD1134">
        <f t="shared" si="782"/>
        <v>0</v>
      </c>
      <c r="AE1134">
        <f t="shared" si="783"/>
        <v>0</v>
      </c>
      <c r="AF1134">
        <f t="shared" si="784"/>
        <v>0</v>
      </c>
      <c r="AG1134">
        <f t="shared" si="785"/>
        <v>0</v>
      </c>
      <c r="AH1134">
        <f t="shared" si="786"/>
        <v>0</v>
      </c>
      <c r="AI1134">
        <f t="shared" si="787"/>
        <v>0</v>
      </c>
      <c r="AJ1134">
        <f t="shared" si="788"/>
        <v>0</v>
      </c>
      <c r="AK1134">
        <f t="shared" si="789"/>
        <v>0</v>
      </c>
      <c r="AL1134">
        <f t="shared" si="790"/>
        <v>0</v>
      </c>
      <c r="AM1134">
        <f t="shared" si="791"/>
        <v>0</v>
      </c>
      <c r="AN1134">
        <f t="shared" si="792"/>
        <v>0</v>
      </c>
      <c r="AO1134">
        <f t="shared" si="793"/>
        <v>0</v>
      </c>
      <c r="AP1134">
        <f t="shared" si="794"/>
        <v>0</v>
      </c>
      <c r="AQ1134">
        <f t="shared" si="795"/>
        <v>0</v>
      </c>
      <c r="AR1134">
        <f t="shared" si="796"/>
        <v>0</v>
      </c>
      <c r="AS1134">
        <f t="shared" si="797"/>
        <v>0</v>
      </c>
      <c r="AU1134" s="6">
        <v>44598</v>
      </c>
      <c r="AV1134" s="10">
        <f t="shared" si="799"/>
        <v>4.4863351553994599</v>
      </c>
      <c r="AW1134" s="10">
        <f t="shared" si="800"/>
        <v>4.5245387052152397</v>
      </c>
      <c r="AX1134" s="10">
        <f t="shared" si="801"/>
        <v>0.98949624707679418</v>
      </c>
      <c r="AY1134" s="10">
        <f t="shared" si="802"/>
        <v>0.22082147573959507</v>
      </c>
      <c r="AZ1134" s="10">
        <f t="shared" si="803"/>
        <v>2.194089435521609</v>
      </c>
      <c r="BA1134" s="10">
        <f t="shared" si="804"/>
        <v>0.15457856242809137</v>
      </c>
      <c r="BB1134" s="10">
        <f t="shared" si="805"/>
        <v>2.7917193188514458E-8</v>
      </c>
      <c r="BC1134" s="10">
        <f t="shared" si="806"/>
        <v>3.8305061327515176E-4</v>
      </c>
      <c r="BD1134" s="10">
        <f t="shared" si="807"/>
        <v>0.63125872537111161</v>
      </c>
      <c r="BE1134" s="10">
        <f t="shared" si="808"/>
        <v>3.625613453297218E-20</v>
      </c>
      <c r="BF1134" s="10">
        <f t="shared" si="809"/>
        <v>0.14649763378854738</v>
      </c>
      <c r="BG1134" s="10">
        <f t="shared" si="810"/>
        <v>4.7310799685462451E-2</v>
      </c>
      <c r="BH1134" s="10">
        <f t="shared" si="811"/>
        <v>9.8301263111211831E-2</v>
      </c>
      <c r="BI1134" s="10">
        <f t="shared" si="812"/>
        <v>6.148614602586485E-2</v>
      </c>
      <c r="BJ1134" s="10">
        <f t="shared" si="813"/>
        <v>0.28531470616811816</v>
      </c>
      <c r="BK1134" s="10">
        <f t="shared" si="814"/>
        <v>0.66705236112473942</v>
      </c>
      <c r="BL1134" s="10">
        <f t="shared" si="815"/>
        <v>7.1819378261614847E-12</v>
      </c>
      <c r="BM1134" s="10">
        <f t="shared" si="816"/>
        <v>8.3119448555019793E-2</v>
      </c>
      <c r="BN1134" s="8">
        <f t="shared" si="798"/>
        <v>1.0499290813644204</v>
      </c>
      <c r="BO1134" s="8">
        <f t="shared" si="817"/>
        <v>10.251988096762052</v>
      </c>
      <c r="BP1134" s="8">
        <f t="shared" si="818"/>
        <v>8.3027151171781686</v>
      </c>
      <c r="CS1134" s="1">
        <v>0.11622018307261742</v>
      </c>
      <c r="CT1134">
        <v>2.7787698371239459E-2</v>
      </c>
      <c r="CU1134">
        <v>4.558017502614653E-2</v>
      </c>
      <c r="CV1134" s="11">
        <f>MAX(CS$3:CS1134)</f>
        <v>0.17602637282850145</v>
      </c>
      <c r="CW1134" s="11">
        <f>MAX(CT$3:CT1134)</f>
        <v>0.24542544664084021</v>
      </c>
      <c r="CX1134" s="11">
        <f>MAX(CU$3:CU1134)</f>
        <v>0.40589637071783868</v>
      </c>
      <c r="CY1134" s="11">
        <f t="shared" si="819"/>
        <v>-5.9806189755884032E-2</v>
      </c>
      <c r="CZ1134" s="11">
        <f t="shared" si="820"/>
        <v>-0.21763774826960075</v>
      </c>
      <c r="DA1134" s="11">
        <f t="shared" si="821"/>
        <v>-0.36031619569169215</v>
      </c>
    </row>
    <row r="1135" spans="1:105" x14ac:dyDescent="0.3">
      <c r="A1135" s="6">
        <v>44599</v>
      </c>
      <c r="B1135" s="1">
        <v>2.3387087958380178E-2</v>
      </c>
      <c r="C1135" s="1">
        <v>1.4513963866010905E-2</v>
      </c>
      <c r="D1135" s="1">
        <v>-1.0321730427448851E-4</v>
      </c>
      <c r="E1135" s="1">
        <v>2.4447563281203368E-2</v>
      </c>
      <c r="F1135" s="1">
        <v>4.3951643856998394E-2</v>
      </c>
      <c r="G1135" s="1">
        <v>4.2189457242222797E-2</v>
      </c>
      <c r="H1135" s="1">
        <v>-8.1048817908820889E-2</v>
      </c>
      <c r="I1135" s="1">
        <v>1.611949110246778E-2</v>
      </c>
      <c r="J1135" s="1">
        <v>4.2546768616441952E-2</v>
      </c>
      <c r="K1135" s="1">
        <v>2.8846902356338869E-2</v>
      </c>
      <c r="L1135" s="1">
        <v>6.7972729998450165E-2</v>
      </c>
      <c r="M1135" s="1">
        <v>3.894641250602494E-3</v>
      </c>
      <c r="N1135" s="1">
        <v>1.8532238601958826E-2</v>
      </c>
      <c r="O1135" s="1">
        <v>-4.8950674054586011E-3</v>
      </c>
      <c r="P1135" s="1">
        <v>4.6768138565142794E-2</v>
      </c>
      <c r="Q1135" s="1">
        <v>2.6169204379030673E-2</v>
      </c>
      <c r="R1135" s="1">
        <v>-3.7902600736285666E-2</v>
      </c>
      <c r="S1135" s="1">
        <v>1.7896620411621354E-3</v>
      </c>
      <c r="T1135">
        <v>4.3004119999999998E-5</v>
      </c>
      <c r="U1135">
        <v>2.3578708372954761E-2</v>
      </c>
      <c r="V1135">
        <v>1.5717793590960899E-2</v>
      </c>
      <c r="Y1135">
        <f t="shared" si="777"/>
        <v>0</v>
      </c>
      <c r="Z1135">
        <f t="shared" si="778"/>
        <v>0</v>
      </c>
      <c r="AA1135">
        <f t="shared" si="779"/>
        <v>0</v>
      </c>
      <c r="AB1135">
        <f t="shared" si="780"/>
        <v>0</v>
      </c>
      <c r="AC1135">
        <f t="shared" si="781"/>
        <v>0</v>
      </c>
      <c r="AD1135">
        <f t="shared" si="782"/>
        <v>0</v>
      </c>
      <c r="AE1135">
        <f t="shared" si="783"/>
        <v>0</v>
      </c>
      <c r="AF1135">
        <f t="shared" si="784"/>
        <v>0</v>
      </c>
      <c r="AG1135">
        <f t="shared" si="785"/>
        <v>0</v>
      </c>
      <c r="AH1135">
        <f t="shared" si="786"/>
        <v>0</v>
      </c>
      <c r="AI1135">
        <f t="shared" si="787"/>
        <v>0</v>
      </c>
      <c r="AJ1135">
        <f t="shared" si="788"/>
        <v>0</v>
      </c>
      <c r="AK1135">
        <f t="shared" si="789"/>
        <v>0</v>
      </c>
      <c r="AL1135">
        <f t="shared" si="790"/>
        <v>0</v>
      </c>
      <c r="AM1135">
        <f t="shared" si="791"/>
        <v>0</v>
      </c>
      <c r="AN1135">
        <f t="shared" si="792"/>
        <v>0</v>
      </c>
      <c r="AO1135">
        <f t="shared" si="793"/>
        <v>0</v>
      </c>
      <c r="AP1135">
        <f t="shared" si="794"/>
        <v>0</v>
      </c>
      <c r="AQ1135">
        <f t="shared" si="795"/>
        <v>0</v>
      </c>
      <c r="AR1135">
        <f t="shared" si="796"/>
        <v>0</v>
      </c>
      <c r="AS1135">
        <f t="shared" si="797"/>
        <v>0</v>
      </c>
      <c r="AU1135" s="6">
        <v>44599</v>
      </c>
      <c r="AV1135" s="10">
        <f t="shared" si="799"/>
        <v>4.5912574702895599</v>
      </c>
      <c r="AW1135" s="10">
        <f t="shared" si="800"/>
        <v>4.5902076964931018</v>
      </c>
      <c r="AX1135" s="10">
        <f t="shared" si="801"/>
        <v>0.98939411394158117</v>
      </c>
      <c r="AY1135" s="10">
        <f t="shared" si="802"/>
        <v>0.22622002274158753</v>
      </c>
      <c r="AZ1135" s="10">
        <f t="shared" si="803"/>
        <v>2.2905232729820577</v>
      </c>
      <c r="BA1135" s="10">
        <f t="shared" si="804"/>
        <v>0.1611001480782156</v>
      </c>
      <c r="BB1135" s="10">
        <f t="shared" si="805"/>
        <v>2.5654537681253176E-8</v>
      </c>
      <c r="BC1135" s="10">
        <f t="shared" si="806"/>
        <v>3.8922519422763543E-4</v>
      </c>
      <c r="BD1135" s="10">
        <f t="shared" si="807"/>
        <v>0.6581167442965864</v>
      </c>
      <c r="BE1135" s="10">
        <f t="shared" si="808"/>
        <v>3.7302011705663117E-20</v>
      </c>
      <c r="BF1135" s="10">
        <f t="shared" si="809"/>
        <v>0.15645547789546815</v>
      </c>
      <c r="BG1135" s="10">
        <f t="shared" si="810"/>
        <v>4.749505827751644E-2</v>
      </c>
      <c r="BH1135" s="10">
        <f t="shared" si="811"/>
        <v>0.10012300557406274</v>
      </c>
      <c r="BI1135" s="10">
        <f t="shared" si="812"/>
        <v>6.1185167196566366E-2</v>
      </c>
      <c r="BJ1135" s="10">
        <f t="shared" si="813"/>
        <v>0.29865834388086171</v>
      </c>
      <c r="BK1135" s="10">
        <f t="shared" si="814"/>
        <v>0.68450859069452774</v>
      </c>
      <c r="BL1135" s="10">
        <f t="shared" si="815"/>
        <v>6.9097237042236584E-12</v>
      </c>
      <c r="BM1135" s="10">
        <f t="shared" si="816"/>
        <v>8.3268204276981048E-2</v>
      </c>
      <c r="BN1135" s="8">
        <f t="shared" si="798"/>
        <v>1.0499742326406267</v>
      </c>
      <c r="BO1135" s="8">
        <f t="shared" si="817"/>
        <v>10.493716734338609</v>
      </c>
      <c r="BP1135" s="8">
        <f t="shared" si="818"/>
        <v>8.4332154796345264</v>
      </c>
      <c r="CS1135" s="1">
        <v>-4.3322144112971509E-3</v>
      </c>
      <c r="CT1135">
        <v>-7.2965706271296994E-3</v>
      </c>
      <c r="CU1135">
        <v>1.8295474517772701E-3</v>
      </c>
      <c r="CV1135" s="11">
        <f>MAX(CS$3:CS1135)</f>
        <v>0.17602637282850145</v>
      </c>
      <c r="CW1135" s="11">
        <f>MAX(CT$3:CT1135)</f>
        <v>0.24542544664084021</v>
      </c>
      <c r="CX1135" s="11">
        <f>MAX(CU$3:CU1135)</f>
        <v>0.40589637071783868</v>
      </c>
      <c r="CY1135" s="11">
        <f t="shared" si="819"/>
        <v>-0.18035858723979861</v>
      </c>
      <c r="CZ1135" s="11">
        <f t="shared" si="820"/>
        <v>-0.25272201726796989</v>
      </c>
      <c r="DA1135" s="11">
        <f t="shared" si="821"/>
        <v>-0.40406682326606141</v>
      </c>
    </row>
    <row r="1136" spans="1:105" x14ac:dyDescent="0.3">
      <c r="A1136" s="6">
        <v>44600</v>
      </c>
      <c r="B1136" s="1">
        <v>3.3234807057612781E-2</v>
      </c>
      <c r="C1136" s="1">
        <v>2.8056196327239786E-2</v>
      </c>
      <c r="D1136" s="1">
        <v>9.4564939250985124E-4</v>
      </c>
      <c r="E1136" s="1">
        <v>0.19171356143971341</v>
      </c>
      <c r="F1136" s="1">
        <v>7.3728122813352767E-2</v>
      </c>
      <c r="G1136" s="1">
        <v>6.5901953794590407E-2</v>
      </c>
      <c r="H1136" s="1">
        <v>1.1350909728174126E-2</v>
      </c>
      <c r="I1136" s="1">
        <v>9.8819142519786476E-2</v>
      </c>
      <c r="J1136" s="1">
        <v>7.3694830669142633E-2</v>
      </c>
      <c r="K1136" s="1">
        <v>9.6260768474601827E-2</v>
      </c>
      <c r="L1136" s="1">
        <v>2.2038439806759895E-2</v>
      </c>
      <c r="M1136" s="1">
        <v>3.2178001498383457E-2</v>
      </c>
      <c r="N1136" s="1">
        <v>2.792400823524176E-2</v>
      </c>
      <c r="O1136" s="1">
        <v>6.3423015155920831E-2</v>
      </c>
      <c r="P1136" s="1">
        <v>6.9911296325885011E-2</v>
      </c>
      <c r="Q1136" s="1">
        <v>6.2816669034105738E-2</v>
      </c>
      <c r="R1136" s="1">
        <v>5.5285407566500779E-3</v>
      </c>
      <c r="S1136" s="1">
        <v>7.5517224301173844E-2</v>
      </c>
      <c r="T1136">
        <v>4.3004119999999998E-5</v>
      </c>
      <c r="U1136">
        <v>3.1342328085824663E-2</v>
      </c>
      <c r="V1136">
        <v>2.943047471477914E-2</v>
      </c>
      <c r="Y1136">
        <f t="shared" si="777"/>
        <v>0</v>
      </c>
      <c r="Z1136">
        <f t="shared" si="778"/>
        <v>0</v>
      </c>
      <c r="AA1136">
        <f t="shared" si="779"/>
        <v>0</v>
      </c>
      <c r="AB1136">
        <f t="shared" si="780"/>
        <v>0</v>
      </c>
      <c r="AC1136">
        <f t="shared" si="781"/>
        <v>0</v>
      </c>
      <c r="AD1136">
        <f t="shared" si="782"/>
        <v>0</v>
      </c>
      <c r="AE1136">
        <f t="shared" si="783"/>
        <v>0</v>
      </c>
      <c r="AF1136">
        <f t="shared" si="784"/>
        <v>0</v>
      </c>
      <c r="AG1136">
        <f t="shared" si="785"/>
        <v>0</v>
      </c>
      <c r="AH1136">
        <f t="shared" si="786"/>
        <v>0</v>
      </c>
      <c r="AI1136">
        <f t="shared" si="787"/>
        <v>0</v>
      </c>
      <c r="AJ1136">
        <f t="shared" si="788"/>
        <v>0</v>
      </c>
      <c r="AK1136">
        <f t="shared" si="789"/>
        <v>0</v>
      </c>
      <c r="AL1136">
        <f t="shared" si="790"/>
        <v>0</v>
      </c>
      <c r="AM1136">
        <f t="shared" si="791"/>
        <v>0</v>
      </c>
      <c r="AN1136">
        <f t="shared" si="792"/>
        <v>0</v>
      </c>
      <c r="AO1136">
        <f t="shared" si="793"/>
        <v>0</v>
      </c>
      <c r="AP1136">
        <f t="shared" si="794"/>
        <v>0</v>
      </c>
      <c r="AQ1136">
        <f t="shared" si="795"/>
        <v>0</v>
      </c>
      <c r="AR1136">
        <f t="shared" si="796"/>
        <v>0</v>
      </c>
      <c r="AS1136">
        <f t="shared" si="797"/>
        <v>0</v>
      </c>
      <c r="AU1136" s="6">
        <v>44600</v>
      </c>
      <c r="AV1136" s="10">
        <f t="shared" si="799"/>
        <v>4.7438470264664563</v>
      </c>
      <c r="AW1136" s="10">
        <f t="shared" si="800"/>
        <v>4.7189914648087194</v>
      </c>
      <c r="AX1136" s="10">
        <f t="shared" si="801"/>
        <v>0.99032973388438295</v>
      </c>
      <c r="AY1136" s="10">
        <f t="shared" si="802"/>
        <v>0.26958946897035024</v>
      </c>
      <c r="AZ1136" s="10">
        <f t="shared" si="803"/>
        <v>2.4593992541593219</v>
      </c>
      <c r="BA1136" s="10">
        <f t="shared" si="804"/>
        <v>0.17171696259316785</v>
      </c>
      <c r="BB1136" s="10">
        <f t="shared" si="805"/>
        <v>2.5945740022591122E-8</v>
      </c>
      <c r="BC1136" s="10">
        <f t="shared" si="806"/>
        <v>4.2768809416830766E-4</v>
      </c>
      <c r="BD1136" s="10">
        <f t="shared" si="807"/>
        <v>0.70661654632805082</v>
      </c>
      <c r="BE1136" s="10">
        <f t="shared" si="808"/>
        <v>4.0892732018098838E-20</v>
      </c>
      <c r="BF1136" s="10">
        <f t="shared" si="809"/>
        <v>0.15990351252750529</v>
      </c>
      <c r="BG1136" s="10">
        <f t="shared" si="810"/>
        <v>4.9023354333936175E-2</v>
      </c>
      <c r="BH1136" s="10">
        <f t="shared" si="811"/>
        <v>0.10291884120625001</v>
      </c>
      <c r="BI1136" s="10">
        <f t="shared" si="812"/>
        <v>6.506571498299174E-2</v>
      </c>
      <c r="BJ1136" s="10">
        <f t="shared" si="813"/>
        <v>0.3195379358601147</v>
      </c>
      <c r="BK1136" s="10">
        <f t="shared" si="814"/>
        <v>0.72750714028718799</v>
      </c>
      <c r="BL1136" s="10">
        <f t="shared" si="815"/>
        <v>6.9479243933396506E-12</v>
      </c>
      <c r="BM1136" s="10">
        <f t="shared" si="816"/>
        <v>8.9556387936521792E-2</v>
      </c>
      <c r="BN1136" s="8">
        <f t="shared" si="798"/>
        <v>1.0500193858585241</v>
      </c>
      <c r="BO1136" s="8">
        <f t="shared" si="817"/>
        <v>10.822614247065959</v>
      </c>
      <c r="BP1136" s="8">
        <f t="shared" si="818"/>
        <v>8.6814090145721945</v>
      </c>
      <c r="CS1136" s="1">
        <v>2.3387087958380178E-2</v>
      </c>
      <c r="CT1136">
        <v>2.3578708372954761E-2</v>
      </c>
      <c r="CU1136">
        <v>1.5717793590960899E-2</v>
      </c>
      <c r="CV1136" s="11">
        <f>MAX(CS$3:CS1136)</f>
        <v>0.17602637282850145</v>
      </c>
      <c r="CW1136" s="11">
        <f>MAX(CT$3:CT1136)</f>
        <v>0.24542544664084021</v>
      </c>
      <c r="CX1136" s="11">
        <f>MAX(CU$3:CU1136)</f>
        <v>0.40589637071783868</v>
      </c>
      <c r="CY1136" s="11">
        <f t="shared" si="819"/>
        <v>-0.15263928487012127</v>
      </c>
      <c r="CZ1136" s="11">
        <f t="shared" si="820"/>
        <v>-0.22184673826788545</v>
      </c>
      <c r="DA1136" s="11">
        <f t="shared" si="821"/>
        <v>-0.39017857712687776</v>
      </c>
    </row>
    <row r="1137" spans="1:105" x14ac:dyDescent="0.3">
      <c r="A1137" s="6">
        <v>44601</v>
      </c>
      <c r="B1137" s="1">
        <v>6.2095971862039107E-3</v>
      </c>
      <c r="C1137" s="1">
        <v>-7.1734496512603175E-3</v>
      </c>
      <c r="D1137" s="1">
        <v>1.5585342194785598E-4</v>
      </c>
      <c r="E1137" s="1">
        <v>5.9357709294788299E-2</v>
      </c>
      <c r="F1137" s="1">
        <v>-4.3820058529370952E-2</v>
      </c>
      <c r="G1137" s="1">
        <v>-2.7542921199505209E-2</v>
      </c>
      <c r="H1137" s="1">
        <v>-8.6311068602584473E-3</v>
      </c>
      <c r="I1137" s="1">
        <v>8.7605555473248761E-3</v>
      </c>
      <c r="J1137" s="1">
        <v>-2.3799619778430287E-2</v>
      </c>
      <c r="K1137" s="1">
        <v>-3.3437283501766071E-2</v>
      </c>
      <c r="L1137" s="1">
        <v>3.3258025598255033E-3</v>
      </c>
      <c r="M1137" s="1">
        <v>9.220170389095908E-3</v>
      </c>
      <c r="N1137" s="1">
        <v>2.0874873639716809E-2</v>
      </c>
      <c r="O1137" s="1">
        <v>-7.4683723451546766E-2</v>
      </c>
      <c r="P1137" s="1">
        <v>1.1374171280448403E-2</v>
      </c>
      <c r="Q1137" s="1">
        <v>-3.2563855583564796E-2</v>
      </c>
      <c r="R1137" s="1">
        <v>0.14418303093710752</v>
      </c>
      <c r="S1137" s="1">
        <v>-3.8434241109639014E-2</v>
      </c>
      <c r="T1137">
        <v>4.3004119999999998E-5</v>
      </c>
      <c r="U1137">
        <v>-1.1911936653723421E-2</v>
      </c>
      <c r="V1137">
        <v>7.3258450133577256E-3</v>
      </c>
      <c r="Y1137">
        <f t="shared" si="777"/>
        <v>0</v>
      </c>
      <c r="Z1137">
        <f t="shared" si="778"/>
        <v>0</v>
      </c>
      <c r="AA1137">
        <f t="shared" si="779"/>
        <v>0</v>
      </c>
      <c r="AB1137">
        <f t="shared" si="780"/>
        <v>0</v>
      </c>
      <c r="AC1137">
        <f t="shared" si="781"/>
        <v>0</v>
      </c>
      <c r="AD1137">
        <f t="shared" si="782"/>
        <v>0</v>
      </c>
      <c r="AE1137">
        <f t="shared" si="783"/>
        <v>0</v>
      </c>
      <c r="AF1137">
        <f t="shared" si="784"/>
        <v>0</v>
      </c>
      <c r="AG1137">
        <f t="shared" si="785"/>
        <v>0</v>
      </c>
      <c r="AH1137">
        <f t="shared" si="786"/>
        <v>0</v>
      </c>
      <c r="AI1137">
        <f t="shared" si="787"/>
        <v>0</v>
      </c>
      <c r="AJ1137">
        <f t="shared" si="788"/>
        <v>0</v>
      </c>
      <c r="AK1137">
        <f t="shared" si="789"/>
        <v>0</v>
      </c>
      <c r="AL1137">
        <f t="shared" si="790"/>
        <v>0</v>
      </c>
      <c r="AM1137">
        <f t="shared" si="791"/>
        <v>0</v>
      </c>
      <c r="AN1137">
        <f t="shared" si="792"/>
        <v>0</v>
      </c>
      <c r="AO1137">
        <f t="shared" si="793"/>
        <v>0</v>
      </c>
      <c r="AP1137">
        <f t="shared" si="794"/>
        <v>0</v>
      </c>
      <c r="AQ1137">
        <f t="shared" si="795"/>
        <v>0</v>
      </c>
      <c r="AR1137">
        <f t="shared" si="796"/>
        <v>0</v>
      </c>
      <c r="AS1137">
        <f t="shared" si="797"/>
        <v>0</v>
      </c>
      <c r="AU1137" s="6">
        <v>44601</v>
      </c>
      <c r="AV1137" s="10">
        <f t="shared" si="799"/>
        <v>4.7733044056137848</v>
      </c>
      <c r="AW1137" s="10">
        <f t="shared" si="800"/>
        <v>4.6851400171311868</v>
      </c>
      <c r="AX1137" s="10">
        <f t="shared" si="801"/>
        <v>0.99048408016226563</v>
      </c>
      <c r="AY1137" s="10">
        <f t="shared" si="802"/>
        <v>0.28559168229842863</v>
      </c>
      <c r="AZ1137" s="10">
        <f t="shared" si="803"/>
        <v>2.3516282348949691</v>
      </c>
      <c r="BA1137" s="10">
        <f t="shared" si="804"/>
        <v>0.16698737582384585</v>
      </c>
      <c r="BB1137" s="10">
        <f t="shared" si="805"/>
        <v>2.5721799567887653E-8</v>
      </c>
      <c r="BC1137" s="10">
        <f t="shared" si="806"/>
        <v>4.3143487947419867E-4</v>
      </c>
      <c r="BD1137" s="10">
        <f t="shared" si="807"/>
        <v>0.68979934119629571</v>
      </c>
      <c r="BE1137" s="10">
        <f t="shared" si="808"/>
        <v>3.9525390144447921E-20</v>
      </c>
      <c r="BF1137" s="10">
        <f t="shared" si="809"/>
        <v>0.16043532003879435</v>
      </c>
      <c r="BG1137" s="10">
        <f t="shared" si="810"/>
        <v>4.9475358013940089E-2</v>
      </c>
      <c r="BH1137" s="10">
        <f t="shared" si="811"/>
        <v>0.10506725901157657</v>
      </c>
      <c r="BI1137" s="10">
        <f t="shared" si="812"/>
        <v>6.0206365119024823E-2</v>
      </c>
      <c r="BJ1137" s="10">
        <f t="shared" si="813"/>
        <v>0.32317241507318861</v>
      </c>
      <c r="BK1137" s="10">
        <f t="shared" si="814"/>
        <v>0.70381670283486375</v>
      </c>
      <c r="BL1137" s="10">
        <f t="shared" si="815"/>
        <v>7.9496971910932249E-12</v>
      </c>
      <c r="BM1137" s="10">
        <f t="shared" si="816"/>
        <v>8.6114356129661146E-2</v>
      </c>
      <c r="BN1137" s="8">
        <f t="shared" si="798"/>
        <v>1.0500645410181957</v>
      </c>
      <c r="BO1137" s="8">
        <f t="shared" si="817"/>
        <v>10.693695951727223</v>
      </c>
      <c r="BP1137" s="8">
        <f t="shared" si="818"/>
        <v>8.7450076715105176</v>
      </c>
      <c r="CS1137" s="1">
        <v>3.3234807057612781E-2</v>
      </c>
      <c r="CT1137">
        <v>3.1342328085824663E-2</v>
      </c>
      <c r="CU1137">
        <v>2.943047471477914E-2</v>
      </c>
      <c r="CV1137" s="11">
        <f>MAX(CS$3:CS1137)</f>
        <v>0.17602637282850145</v>
      </c>
      <c r="CW1137" s="11">
        <f>MAX(CT$3:CT1137)</f>
        <v>0.24542544664084021</v>
      </c>
      <c r="CX1137" s="11">
        <f>MAX(CU$3:CU1137)</f>
        <v>0.40589637071783868</v>
      </c>
      <c r="CY1137" s="11">
        <f t="shared" si="819"/>
        <v>-0.14279156577088867</v>
      </c>
      <c r="CZ1137" s="11">
        <f t="shared" si="820"/>
        <v>-0.21408311855501555</v>
      </c>
      <c r="DA1137" s="11">
        <f t="shared" si="821"/>
        <v>-0.37646589600305952</v>
      </c>
    </row>
    <row r="1138" spans="1:105" x14ac:dyDescent="0.3">
      <c r="A1138" s="6">
        <v>44602</v>
      </c>
      <c r="B1138" s="1">
        <v>4.503661033427947E-3</v>
      </c>
      <c r="C1138" s="1">
        <v>3.5643389010828051E-2</v>
      </c>
      <c r="D1138" s="1">
        <v>-2.8015471926549489E-4</v>
      </c>
      <c r="E1138" s="1">
        <v>-2.111418353422751E-3</v>
      </c>
      <c r="F1138" s="1">
        <v>4.6585595206087042E-3</v>
      </c>
      <c r="G1138" s="1">
        <v>2.2167683460336814E-2</v>
      </c>
      <c r="H1138" s="1">
        <v>3.707476677330105E-2</v>
      </c>
      <c r="I1138" s="1">
        <v>-9.1300428216077242E-2</v>
      </c>
      <c r="J1138" s="1">
        <v>4.6767294668116563E-2</v>
      </c>
      <c r="K1138" s="1">
        <v>3.1069092920733638E-2</v>
      </c>
      <c r="L1138" s="1">
        <v>3.7521886118423838E-2</v>
      </c>
      <c r="M1138" s="1">
        <v>5.8697726712698003E-2</v>
      </c>
      <c r="N1138" s="1">
        <v>1.6347929246517946E-2</v>
      </c>
      <c r="O1138" s="1">
        <v>-4.9208239516005592E-3</v>
      </c>
      <c r="P1138" s="1">
        <v>-1.5607866800242261E-2</v>
      </c>
      <c r="Q1138" s="1">
        <v>3.5385289609474395E-2</v>
      </c>
      <c r="R1138" s="1">
        <v>-0.10782607633156527</v>
      </c>
      <c r="S1138" s="1">
        <v>7.3624755474554174E-2</v>
      </c>
      <c r="T1138">
        <v>4.3004119999999998E-5</v>
      </c>
      <c r="U1138">
        <v>-5.788672409998542E-3</v>
      </c>
      <c r="V1138">
        <v>-1.1979926473621869E-2</v>
      </c>
      <c r="Y1138">
        <f t="shared" si="777"/>
        <v>0</v>
      </c>
      <c r="Z1138">
        <f t="shared" si="778"/>
        <v>0</v>
      </c>
      <c r="AA1138">
        <f t="shared" si="779"/>
        <v>0</v>
      </c>
      <c r="AB1138">
        <f t="shared" si="780"/>
        <v>0</v>
      </c>
      <c r="AC1138">
        <f t="shared" si="781"/>
        <v>0</v>
      </c>
      <c r="AD1138">
        <f t="shared" si="782"/>
        <v>0</v>
      </c>
      <c r="AE1138">
        <f t="shared" si="783"/>
        <v>0</v>
      </c>
      <c r="AF1138">
        <f t="shared" si="784"/>
        <v>0</v>
      </c>
      <c r="AG1138">
        <f t="shared" si="785"/>
        <v>0</v>
      </c>
      <c r="AH1138">
        <f t="shared" si="786"/>
        <v>0</v>
      </c>
      <c r="AI1138">
        <f t="shared" si="787"/>
        <v>0</v>
      </c>
      <c r="AJ1138">
        <f t="shared" si="788"/>
        <v>0</v>
      </c>
      <c r="AK1138">
        <f t="shared" si="789"/>
        <v>0</v>
      </c>
      <c r="AL1138">
        <f t="shared" si="790"/>
        <v>0</v>
      </c>
      <c r="AM1138">
        <f t="shared" si="791"/>
        <v>0</v>
      </c>
      <c r="AN1138">
        <f t="shared" si="792"/>
        <v>0</v>
      </c>
      <c r="AO1138">
        <f t="shared" si="793"/>
        <v>0</v>
      </c>
      <c r="AP1138">
        <f t="shared" si="794"/>
        <v>0</v>
      </c>
      <c r="AQ1138">
        <f t="shared" si="795"/>
        <v>0</v>
      </c>
      <c r="AR1138">
        <f t="shared" si="796"/>
        <v>0</v>
      </c>
      <c r="AS1138">
        <f t="shared" si="797"/>
        <v>0</v>
      </c>
      <c r="AU1138" s="6">
        <v>44602</v>
      </c>
      <c r="AV1138" s="10">
        <f t="shared" si="799"/>
        <v>4.7948017506660374</v>
      </c>
      <c r="AW1138" s="10">
        <f t="shared" si="800"/>
        <v>4.8521342853319913</v>
      </c>
      <c r="AX1138" s="10">
        <f t="shared" si="801"/>
        <v>0.99020659137285083</v>
      </c>
      <c r="AY1138" s="10">
        <f t="shared" si="802"/>
        <v>0.28498867877883882</v>
      </c>
      <c r="AZ1138" s="10">
        <f t="shared" si="803"/>
        <v>2.3625834349975716</v>
      </c>
      <c r="BA1138" s="10">
        <f t="shared" si="804"/>
        <v>0.17068909911298116</v>
      </c>
      <c r="BB1138" s="10">
        <f t="shared" si="805"/>
        <v>2.6675429287856686E-8</v>
      </c>
      <c r="BC1138" s="10">
        <f t="shared" si="806"/>
        <v>3.920446902308527E-4</v>
      </c>
      <c r="BD1138" s="10">
        <f t="shared" si="807"/>
        <v>0.72205939024789556</v>
      </c>
      <c r="BE1138" s="10">
        <f t="shared" si="808"/>
        <v>4.0753408163574017E-20</v>
      </c>
      <c r="BF1138" s="10">
        <f t="shared" si="809"/>
        <v>0.16645515584666287</v>
      </c>
      <c r="BG1138" s="10">
        <f t="shared" si="810"/>
        <v>5.2379449057655236E-2</v>
      </c>
      <c r="BH1138" s="10">
        <f t="shared" si="811"/>
        <v>0.10678489112802339</v>
      </c>
      <c r="BI1138" s="10">
        <f t="shared" si="812"/>
        <v>5.9910100195508319E-2</v>
      </c>
      <c r="BJ1138" s="10">
        <f t="shared" si="813"/>
        <v>0.31812838306521368</v>
      </c>
      <c r="BK1138" s="10">
        <f t="shared" si="814"/>
        <v>0.72872146069666077</v>
      </c>
      <c r="BL1138" s="10">
        <f t="shared" si="815"/>
        <v>7.0925125349535769E-12</v>
      </c>
      <c r="BM1138" s="10">
        <f t="shared" si="816"/>
        <v>9.2454504542556118E-2</v>
      </c>
      <c r="BN1138" s="8">
        <f t="shared" si="798"/>
        <v>1.0501096981197253</v>
      </c>
      <c r="BO1138" s="8">
        <f t="shared" si="817"/>
        <v>10.631793649010547</v>
      </c>
      <c r="BP1138" s="8">
        <f t="shared" si="818"/>
        <v>8.640243122594562</v>
      </c>
      <c r="CS1138" s="1">
        <v>6.2095971862039107E-3</v>
      </c>
      <c r="CT1138">
        <v>-1.1911936653723421E-2</v>
      </c>
      <c r="CU1138">
        <v>7.3258450133577256E-3</v>
      </c>
      <c r="CV1138" s="11">
        <f>MAX(CS$3:CS1138)</f>
        <v>0.17602637282850145</v>
      </c>
      <c r="CW1138" s="11">
        <f>MAX(CT$3:CT1138)</f>
        <v>0.24542544664084021</v>
      </c>
      <c r="CX1138" s="11">
        <f>MAX(CU$3:CU1138)</f>
        <v>0.40589637071783868</v>
      </c>
      <c r="CY1138" s="11">
        <f t="shared" si="819"/>
        <v>-0.16981677564229752</v>
      </c>
      <c r="CZ1138" s="11">
        <f t="shared" si="820"/>
        <v>-0.25733738329456363</v>
      </c>
      <c r="DA1138" s="11">
        <f t="shared" si="821"/>
        <v>-0.39857052570448098</v>
      </c>
    </row>
    <row r="1139" spans="1:105" x14ac:dyDescent="0.3">
      <c r="A1139" s="6">
        <v>44603</v>
      </c>
      <c r="B1139" s="1">
        <v>-1.7174177655172897E-2</v>
      </c>
      <c r="C1139" s="1">
        <v>-5.030754023134338E-2</v>
      </c>
      <c r="D1139" s="1">
        <v>4.8157836548336257E-4</v>
      </c>
      <c r="E1139" s="1">
        <v>-5.1874188177371439E-2</v>
      </c>
      <c r="F1139" s="1">
        <v>-4.7111931628903779E-2</v>
      </c>
      <c r="G1139" s="1">
        <v>-3.0658331589582921E-2</v>
      </c>
      <c r="H1139" s="1">
        <v>9.2625806948429187E-2</v>
      </c>
      <c r="I1139" s="1">
        <v>-0.19963464944084011</v>
      </c>
      <c r="J1139" s="1">
        <v>-3.7164391779921715E-2</v>
      </c>
      <c r="K1139" s="1">
        <v>-0.22342368893557038</v>
      </c>
      <c r="L1139" s="1">
        <v>-3.5643780398245152E-2</v>
      </c>
      <c r="M1139" s="1">
        <v>-2.9049484481847864E-2</v>
      </c>
      <c r="N1139" s="1">
        <v>-1.8619390190335219E-2</v>
      </c>
      <c r="O1139" s="1">
        <v>-3.4254068768162123E-2</v>
      </c>
      <c r="P1139" s="1">
        <v>-2.7926081650307799E-2</v>
      </c>
      <c r="Q1139" s="1">
        <v>-2.7901817809917923E-2</v>
      </c>
      <c r="R1139" s="1">
        <v>-5.6319220272558014E-2</v>
      </c>
      <c r="S1139" s="1">
        <v>-2.4367682248709274E-2</v>
      </c>
      <c r="T1139">
        <v>4.3004119999999998E-5</v>
      </c>
      <c r="U1139">
        <v>-2.42191460852808E-2</v>
      </c>
      <c r="V1139">
        <v>-2.8550768368648161E-2</v>
      </c>
      <c r="Y1139">
        <f t="shared" si="777"/>
        <v>0</v>
      </c>
      <c r="Z1139">
        <f t="shared" si="778"/>
        <v>0</v>
      </c>
      <c r="AA1139">
        <f t="shared" si="779"/>
        <v>0</v>
      </c>
      <c r="AB1139">
        <f t="shared" si="780"/>
        <v>0</v>
      </c>
      <c r="AC1139">
        <f t="shared" si="781"/>
        <v>0</v>
      </c>
      <c r="AD1139">
        <f t="shared" si="782"/>
        <v>0</v>
      </c>
      <c r="AE1139">
        <f t="shared" si="783"/>
        <v>0</v>
      </c>
      <c r="AF1139">
        <f t="shared" si="784"/>
        <v>-0.19963464944084011</v>
      </c>
      <c r="AG1139">
        <f t="shared" si="785"/>
        <v>0</v>
      </c>
      <c r="AH1139">
        <f t="shared" si="786"/>
        <v>0</v>
      </c>
      <c r="AI1139">
        <f t="shared" si="787"/>
        <v>0</v>
      </c>
      <c r="AJ1139">
        <f t="shared" si="788"/>
        <v>0</v>
      </c>
      <c r="AK1139">
        <f t="shared" si="789"/>
        <v>0</v>
      </c>
      <c r="AL1139">
        <f t="shared" si="790"/>
        <v>0</v>
      </c>
      <c r="AM1139">
        <f t="shared" si="791"/>
        <v>0</v>
      </c>
      <c r="AN1139">
        <f t="shared" si="792"/>
        <v>0</v>
      </c>
      <c r="AO1139">
        <f t="shared" si="793"/>
        <v>0</v>
      </c>
      <c r="AP1139">
        <f t="shared" si="794"/>
        <v>0</v>
      </c>
      <c r="AQ1139">
        <f t="shared" si="795"/>
        <v>0</v>
      </c>
      <c r="AR1139">
        <f t="shared" si="796"/>
        <v>0</v>
      </c>
      <c r="AS1139">
        <f t="shared" si="797"/>
        <v>0</v>
      </c>
      <c r="AU1139" s="6">
        <v>44603</v>
      </c>
      <c r="AV1139" s="10">
        <f t="shared" si="799"/>
        <v>4.7124549735787644</v>
      </c>
      <c r="AW1139" s="10">
        <f t="shared" si="800"/>
        <v>4.6080353445647715</v>
      </c>
      <c r="AX1139" s="10">
        <f t="shared" si="801"/>
        <v>0.99068345344461517</v>
      </c>
      <c r="AY1139" s="10">
        <f t="shared" si="802"/>
        <v>0.27020512242744488</v>
      </c>
      <c r="AZ1139" s="10">
        <f t="shared" si="803"/>
        <v>2.2512775657403852</v>
      </c>
      <c r="BA1139" s="10">
        <f t="shared" si="804"/>
        <v>0.16545605611364819</v>
      </c>
      <c r="BB1139" s="10">
        <f t="shared" si="805"/>
        <v>2.9146262451340172E-8</v>
      </c>
      <c r="BC1139" s="10">
        <f t="shared" si="806"/>
        <v>3.1377898593147369E-4</v>
      </c>
      <c r="BD1139" s="10">
        <f t="shared" si="807"/>
        <v>0.69522449218035143</v>
      </c>
      <c r="BE1139" s="10">
        <f t="shared" si="808"/>
        <v>3.1648131374971319E-20</v>
      </c>
      <c r="BF1139" s="10">
        <f t="shared" si="809"/>
        <v>0.16052206482550876</v>
      </c>
      <c r="BG1139" s="10">
        <f t="shared" si="810"/>
        <v>5.0857853065087139E-2</v>
      </c>
      <c r="BH1139" s="10">
        <f t="shared" si="811"/>
        <v>0.10479662157367826</v>
      </c>
      <c r="BI1139" s="10">
        <f t="shared" si="812"/>
        <v>5.7857935503503891E-2</v>
      </c>
      <c r="BJ1139" s="10">
        <f t="shared" si="813"/>
        <v>0.30924430386445417</v>
      </c>
      <c r="BK1139" s="10">
        <f t="shared" si="814"/>
        <v>0.7083888072661253</v>
      </c>
      <c r="BL1139" s="10">
        <f t="shared" si="815"/>
        <v>6.6930677592116475E-12</v>
      </c>
      <c r="BM1139" s="10">
        <f t="shared" si="816"/>
        <v>9.0201602553401261E-2</v>
      </c>
      <c r="BN1139" s="8">
        <f t="shared" si="798"/>
        <v>1.0501548571631962</v>
      </c>
      <c r="BO1139" s="8">
        <f t="shared" si="817"/>
        <v>10.3743006854766</v>
      </c>
      <c r="BP1139" s="8">
        <f t="shared" si="818"/>
        <v>8.3935575425525606</v>
      </c>
      <c r="CS1139" s="1">
        <v>4.503661033427947E-3</v>
      </c>
      <c r="CT1139">
        <v>-5.788672409998542E-3</v>
      </c>
      <c r="CU1139">
        <v>-1.1979926473621869E-2</v>
      </c>
      <c r="CV1139" s="11">
        <f>MAX(CS$3:CS1139)</f>
        <v>0.17602637282850145</v>
      </c>
      <c r="CW1139" s="11">
        <f>MAX(CT$3:CT1139)</f>
        <v>0.24542544664084021</v>
      </c>
      <c r="CX1139" s="11">
        <f>MAX(CU$3:CU1139)</f>
        <v>0.40589637071783868</v>
      </c>
      <c r="CY1139" s="11">
        <f t="shared" si="819"/>
        <v>-0.1715227117950735</v>
      </c>
      <c r="CZ1139" s="11">
        <f t="shared" si="820"/>
        <v>-0.25121411905083874</v>
      </c>
      <c r="DA1139" s="11">
        <f t="shared" si="821"/>
        <v>-0.41787629719146058</v>
      </c>
    </row>
    <row r="1140" spans="1:105" x14ac:dyDescent="0.3">
      <c r="A1140" s="6">
        <v>44604</v>
      </c>
      <c r="B1140" s="1">
        <v>-2.7484064808646014E-2</v>
      </c>
      <c r="C1140" s="1">
        <v>-5.0355409605289919E-2</v>
      </c>
      <c r="D1140" s="1">
        <v>3.876785030596718E-4</v>
      </c>
      <c r="E1140" s="1">
        <v>-9.1297157174694304E-2</v>
      </c>
      <c r="F1140" s="1">
        <v>-4.7473360611558921E-2</v>
      </c>
      <c r="G1140" s="1">
        <v>-7.3350584734791488E-2</v>
      </c>
      <c r="H1140" s="1">
        <v>-2.916983668022579E-2</v>
      </c>
      <c r="I1140" s="1">
        <v>7.4846404348877904E-2</v>
      </c>
      <c r="J1140" s="1">
        <v>-7.134032843832544E-2</v>
      </c>
      <c r="K1140" s="1">
        <v>3.1205863791350336E-2</v>
      </c>
      <c r="L1140" s="1">
        <v>1.8597763453973098E-2</v>
      </c>
      <c r="M1140" s="1">
        <v>-4.9770962914573134E-2</v>
      </c>
      <c r="N1140" s="1">
        <v>-4.9350102037038573E-2</v>
      </c>
      <c r="O1140" s="1">
        <v>-3.8431014574761869E-2</v>
      </c>
      <c r="P1140" s="1">
        <v>-7.5298799050529178E-2</v>
      </c>
      <c r="Q1140" s="1">
        <v>-6.6684331858916257E-2</v>
      </c>
      <c r="R1140" s="1">
        <v>1.3411868347401472</v>
      </c>
      <c r="S1140" s="1">
        <v>-5.9223659327740256E-2</v>
      </c>
      <c r="T1140">
        <v>4.3004119999999998E-5</v>
      </c>
      <c r="U1140">
        <v>0.1472663473714691</v>
      </c>
      <c r="V1140">
        <v>0.1947263133796226</v>
      </c>
      <c r="Y1140">
        <f t="shared" si="777"/>
        <v>0</v>
      </c>
      <c r="Z1140">
        <f t="shared" si="778"/>
        <v>0</v>
      </c>
      <c r="AA1140">
        <f t="shared" si="779"/>
        <v>0</v>
      </c>
      <c r="AB1140">
        <f t="shared" si="780"/>
        <v>-9.1297157174694304E-2</v>
      </c>
      <c r="AC1140">
        <f t="shared" si="781"/>
        <v>0</v>
      </c>
      <c r="AD1140">
        <f t="shared" si="782"/>
        <v>0</v>
      </c>
      <c r="AE1140">
        <f t="shared" si="783"/>
        <v>0</v>
      </c>
      <c r="AF1140">
        <f t="shared" si="784"/>
        <v>0</v>
      </c>
      <c r="AG1140">
        <f t="shared" si="785"/>
        <v>0</v>
      </c>
      <c r="AH1140">
        <f t="shared" si="786"/>
        <v>0</v>
      </c>
      <c r="AI1140">
        <f t="shared" si="787"/>
        <v>0</v>
      </c>
      <c r="AJ1140">
        <f t="shared" si="788"/>
        <v>0</v>
      </c>
      <c r="AK1140">
        <f t="shared" si="789"/>
        <v>0</v>
      </c>
      <c r="AL1140">
        <f t="shared" si="790"/>
        <v>0</v>
      </c>
      <c r="AM1140">
        <f t="shared" si="791"/>
        <v>-7.5298799050529178E-2</v>
      </c>
      <c r="AN1140">
        <f t="shared" si="792"/>
        <v>0</v>
      </c>
      <c r="AO1140">
        <f t="shared" si="793"/>
        <v>0</v>
      </c>
      <c r="AP1140">
        <f t="shared" si="794"/>
        <v>0</v>
      </c>
      <c r="AQ1140">
        <f t="shared" si="795"/>
        <v>0</v>
      </c>
      <c r="AR1140">
        <f t="shared" si="796"/>
        <v>0</v>
      </c>
      <c r="AS1140">
        <f t="shared" si="797"/>
        <v>0</v>
      </c>
      <c r="AU1140" s="6">
        <v>44604</v>
      </c>
      <c r="AV1140" s="10">
        <f t="shared" si="799"/>
        <v>4.5829375556770993</v>
      </c>
      <c r="AW1140" s="10">
        <f t="shared" si="800"/>
        <v>4.3759958373135595</v>
      </c>
      <c r="AX1140" s="10">
        <f t="shared" si="801"/>
        <v>0.9910675201228526</v>
      </c>
      <c r="AY1140" s="10">
        <f t="shared" si="802"/>
        <v>0.24553616289577893</v>
      </c>
      <c r="AZ1140" s="10">
        <f t="shared" si="803"/>
        <v>2.1444018540252792</v>
      </c>
      <c r="BA1140" s="10">
        <f t="shared" si="804"/>
        <v>0.15331975764979963</v>
      </c>
      <c r="BB1140" s="10">
        <f t="shared" si="805"/>
        <v>2.8296070735795581E-8</v>
      </c>
      <c r="BC1140" s="10">
        <f t="shared" si="806"/>
        <v>3.3726421478868162E-4</v>
      </c>
      <c r="BD1140" s="10">
        <f t="shared" si="807"/>
        <v>0.64562694856983716</v>
      </c>
      <c r="BE1140" s="10">
        <f t="shared" si="808"/>
        <v>3.2635738651909433E-20</v>
      </c>
      <c r="BF1140" s="10">
        <f t="shared" si="809"/>
        <v>0.16350741621627693</v>
      </c>
      <c r="BG1140" s="10">
        <f t="shared" si="810"/>
        <v>4.8326608746269872E-2</v>
      </c>
      <c r="BH1140" s="10">
        <f t="shared" si="811"/>
        <v>9.9624897605880322E-2</v>
      </c>
      <c r="BI1140" s="10">
        <f t="shared" si="812"/>
        <v>5.56343963409031E-2</v>
      </c>
      <c r="BJ1140" s="10">
        <f t="shared" si="813"/>
        <v>0.28595857917024387</v>
      </c>
      <c r="BK1140" s="10">
        <f t="shared" si="814"/>
        <v>0.6611503729572491</v>
      </c>
      <c r="BL1140" s="10">
        <f t="shared" si="815"/>
        <v>1.5669722121890046E-11</v>
      </c>
      <c r="BM1140" s="10">
        <f t="shared" si="816"/>
        <v>8.4859533572962401E-2</v>
      </c>
      <c r="BN1140" s="8">
        <f t="shared" si="798"/>
        <v>1.0502000181486921</v>
      </c>
      <c r="BO1140" s="8">
        <f t="shared" si="817"/>
        <v>11.902086053960065</v>
      </c>
      <c r="BP1140" s="8">
        <f t="shared" si="818"/>
        <v>10.028004058953545</v>
      </c>
      <c r="CS1140" s="1">
        <v>-1.7174177655172897E-2</v>
      </c>
      <c r="CT1140">
        <v>-2.42191460852808E-2</v>
      </c>
      <c r="CU1140">
        <v>-2.8550768368648161E-2</v>
      </c>
      <c r="CV1140" s="11">
        <f>MAX(CS$3:CS1140)</f>
        <v>0.17602637282850145</v>
      </c>
      <c r="CW1140" s="11">
        <f>MAX(CT$3:CT1140)</f>
        <v>0.24542544664084021</v>
      </c>
      <c r="CX1140" s="11">
        <f>MAX(CU$3:CU1140)</f>
        <v>0.40589637071783868</v>
      </c>
      <c r="CY1140" s="11">
        <f t="shared" si="819"/>
        <v>-0.19320055048367435</v>
      </c>
      <c r="CZ1140" s="11">
        <f t="shared" si="820"/>
        <v>-0.26964459272612101</v>
      </c>
      <c r="DA1140" s="11">
        <f t="shared" si="821"/>
        <v>-0.43444713908648686</v>
      </c>
    </row>
    <row r="1141" spans="1:105" x14ac:dyDescent="0.3">
      <c r="A1141" s="6">
        <v>44605</v>
      </c>
      <c r="B1141" s="1">
        <v>-4.5017870380331402E-3</v>
      </c>
      <c r="C1141" s="1">
        <v>-4.2669074247200052E-3</v>
      </c>
      <c r="D1141" s="1">
        <v>-4.4009971641255781E-5</v>
      </c>
      <c r="E1141" s="1">
        <v>7.9265945997272422E-2</v>
      </c>
      <c r="F1141" s="1">
        <v>-3.7292407560943477E-3</v>
      </c>
      <c r="G1141" s="1">
        <v>-4.1514087216613335E-5</v>
      </c>
      <c r="H1141" s="1">
        <v>-4.6077144174907179E-3</v>
      </c>
      <c r="I1141" s="1">
        <v>-3.8615899113732602E-2</v>
      </c>
      <c r="J1141" s="1">
        <v>4.660063157045361E-3</v>
      </c>
      <c r="K1141" s="1">
        <v>0.47345183368515009</v>
      </c>
      <c r="L1141" s="1">
        <v>7.1536751655607942E-3</v>
      </c>
      <c r="M1141" s="1">
        <v>-1.6295817907129494E-2</v>
      </c>
      <c r="N1141" s="1">
        <v>-1.6183776621780062E-2</v>
      </c>
      <c r="O1141" s="1">
        <v>4.014860928145631E-3</v>
      </c>
      <c r="P1141" s="1">
        <v>1.0742209236712357E-2</v>
      </c>
      <c r="Q1141" s="1">
        <v>2.929726788270736E-2</v>
      </c>
      <c r="R1141" s="1">
        <v>-1.4271202736942064</v>
      </c>
      <c r="S1141" s="1">
        <v>-2.4763268078908498E-3</v>
      </c>
      <c r="T1141">
        <v>4.3004119999999998E-5</v>
      </c>
      <c r="U1141">
        <v>-0.16102525981727081</v>
      </c>
      <c r="V1141">
        <v>-0.2239512944123232</v>
      </c>
      <c r="Y1141">
        <f t="shared" si="777"/>
        <v>0</v>
      </c>
      <c r="Z1141">
        <f t="shared" si="778"/>
        <v>0</v>
      </c>
      <c r="AA1141">
        <f t="shared" si="779"/>
        <v>0</v>
      </c>
      <c r="AB1141">
        <f t="shared" si="780"/>
        <v>0</v>
      </c>
      <c r="AC1141">
        <f t="shared" si="781"/>
        <v>0</v>
      </c>
      <c r="AD1141">
        <f t="shared" si="782"/>
        <v>0</v>
      </c>
      <c r="AE1141">
        <f t="shared" si="783"/>
        <v>0</v>
      </c>
      <c r="AF1141">
        <f t="shared" si="784"/>
        <v>0</v>
      </c>
      <c r="AG1141">
        <f t="shared" si="785"/>
        <v>0</v>
      </c>
      <c r="AH1141">
        <f t="shared" si="786"/>
        <v>0</v>
      </c>
      <c r="AI1141">
        <f t="shared" si="787"/>
        <v>0</v>
      </c>
      <c r="AJ1141">
        <f t="shared" si="788"/>
        <v>0</v>
      </c>
      <c r="AK1141">
        <f t="shared" si="789"/>
        <v>0</v>
      </c>
      <c r="AL1141">
        <f t="shared" si="790"/>
        <v>0</v>
      </c>
      <c r="AM1141">
        <f t="shared" si="791"/>
        <v>0</v>
      </c>
      <c r="AN1141">
        <f t="shared" si="792"/>
        <v>0</v>
      </c>
      <c r="AO1141">
        <f t="shared" si="793"/>
        <v>-1.4271202736942064</v>
      </c>
      <c r="AP1141">
        <f t="shared" si="794"/>
        <v>0</v>
      </c>
      <c r="AQ1141">
        <f t="shared" si="795"/>
        <v>0</v>
      </c>
      <c r="AR1141">
        <f t="shared" si="796"/>
        <v>-0.16102525981727081</v>
      </c>
      <c r="AS1141">
        <f t="shared" si="797"/>
        <v>-0.2239512944123232</v>
      </c>
      <c r="AU1141" s="6">
        <v>44605</v>
      </c>
      <c r="AV1141" s="10">
        <f t="shared" si="799"/>
        <v>4.562306146792837</v>
      </c>
      <c r="AW1141" s="10">
        <f t="shared" si="800"/>
        <v>4.3573238681847819</v>
      </c>
      <c r="AX1141" s="10">
        <f t="shared" si="801"/>
        <v>0.99102390326939749</v>
      </c>
      <c r="AY1141" s="10">
        <f t="shared" si="802"/>
        <v>0.26499881912425322</v>
      </c>
      <c r="AZ1141" s="10">
        <f t="shared" si="803"/>
        <v>2.1364048632338037</v>
      </c>
      <c r="BA1141" s="10">
        <f t="shared" si="804"/>
        <v>0.15331339272000852</v>
      </c>
      <c r="BB1141" s="10">
        <f t="shared" si="805"/>
        <v>2.8165690522707919E-8</v>
      </c>
      <c r="BC1141" s="10">
        <f t="shared" si="806"/>
        <v>3.2424045389572965E-4</v>
      </c>
      <c r="BD1141" s="10">
        <f t="shared" si="807"/>
        <v>0.64863561092606303</v>
      </c>
      <c r="BE1141" s="10">
        <f t="shared" si="808"/>
        <v>4.808718896032528E-20</v>
      </c>
      <c r="BF1141" s="10">
        <f t="shared" si="809"/>
        <v>0.16467709515904833</v>
      </c>
      <c r="BG1141" s="10">
        <f t="shared" si="810"/>
        <v>4.7539087130071565E-2</v>
      </c>
      <c r="BH1141" s="10">
        <f t="shared" si="811"/>
        <v>9.8012590517059045E-2</v>
      </c>
      <c r="BI1141" s="10">
        <f t="shared" si="812"/>
        <v>5.5857760705033163E-2</v>
      </c>
      <c r="BJ1141" s="10">
        <f t="shared" si="813"/>
        <v>0.28903040606072361</v>
      </c>
      <c r="BK1141" s="10">
        <f t="shared" si="814"/>
        <v>0.6805202725445294</v>
      </c>
      <c r="BL1141" s="10">
        <f t="shared" si="815"/>
        <v>-6.6928560014138366E-12</v>
      </c>
      <c r="BM1141" s="10">
        <f t="shared" si="816"/>
        <v>8.4649393635070555E-2</v>
      </c>
      <c r="BN1141" s="8">
        <f t="shared" si="798"/>
        <v>1.0502451810762965</v>
      </c>
      <c r="BO1141" s="8">
        <f t="shared" si="817"/>
        <v>9.9855495547536304</v>
      </c>
      <c r="BP1141" s="8">
        <f t="shared" si="818"/>
        <v>7.7822195695788681</v>
      </c>
      <c r="CS1141" s="1">
        <v>-2.7484064808646014E-2</v>
      </c>
      <c r="CT1141">
        <v>0.1472663473714691</v>
      </c>
      <c r="CU1141">
        <v>0.1947263133796226</v>
      </c>
      <c r="CV1141" s="11">
        <f>MAX(CS$3:CS1141)</f>
        <v>0.17602637282850145</v>
      </c>
      <c r="CW1141" s="11">
        <f>MAX(CT$3:CT1141)</f>
        <v>0.24542544664084021</v>
      </c>
      <c r="CX1141" s="11">
        <f>MAX(CU$3:CU1141)</f>
        <v>0.40589637071783868</v>
      </c>
      <c r="CY1141" s="11">
        <f t="shared" si="819"/>
        <v>-0.20351043763714746</v>
      </c>
      <c r="CZ1141" s="11">
        <f t="shared" si="820"/>
        <v>-9.8159099269371108E-2</v>
      </c>
      <c r="DA1141" s="11">
        <f t="shared" si="821"/>
        <v>-0.21117005733821609</v>
      </c>
    </row>
    <row r="1142" spans="1:105" x14ac:dyDescent="0.3">
      <c r="A1142" s="6">
        <v>44606</v>
      </c>
      <c r="B1142" s="1">
        <v>-1.6335999371099244E-4</v>
      </c>
      <c r="C1142" s="1">
        <v>-9.9357091191555613E-3</v>
      </c>
      <c r="D1142" s="1">
        <v>-8.3954221211060131E-4</v>
      </c>
      <c r="E1142" s="1">
        <v>-1.5398059173396624E-2</v>
      </c>
      <c r="F1142" s="1">
        <v>3.0662542453292026E-2</v>
      </c>
      <c r="G1142" s="1">
        <v>-1.1892072926883667E-2</v>
      </c>
      <c r="H1142" s="1">
        <v>-2.7920281862943864E-2</v>
      </c>
      <c r="I1142" s="1">
        <v>2.2931522304825134E-3</v>
      </c>
      <c r="J1142" s="1">
        <v>-3.208246600681934E-3</v>
      </c>
      <c r="K1142" s="1">
        <v>-6.0494256371706655E-2</v>
      </c>
      <c r="L1142" s="1">
        <v>2.6784836586633124E-3</v>
      </c>
      <c r="M1142" s="1">
        <v>5.5029886973911668E-3</v>
      </c>
      <c r="N1142" s="1">
        <v>1.61217594487237E-2</v>
      </c>
      <c r="O1142" s="1">
        <v>-7.7958389459027069E-2</v>
      </c>
      <c r="P1142" s="1">
        <v>-2.9109523144734729E-2</v>
      </c>
      <c r="Q1142" s="1">
        <v>4.2149422834097889E-3</v>
      </c>
      <c r="R1142" s="1">
        <v>0.91255664679659654</v>
      </c>
      <c r="S1142" s="1">
        <v>-4.3004661950163482E-2</v>
      </c>
      <c r="T1142">
        <v>4.3004119999999998E-5</v>
      </c>
      <c r="U1142">
        <v>0.1174650835695983</v>
      </c>
      <c r="V1142">
        <v>0.15356183123147021</v>
      </c>
      <c r="Y1142">
        <f t="shared" si="777"/>
        <v>0</v>
      </c>
      <c r="Z1142">
        <f t="shared" si="778"/>
        <v>0</v>
      </c>
      <c r="AA1142">
        <f t="shared" si="779"/>
        <v>0</v>
      </c>
      <c r="AB1142">
        <f t="shared" si="780"/>
        <v>0</v>
      </c>
      <c r="AC1142">
        <f t="shared" si="781"/>
        <v>0</v>
      </c>
      <c r="AD1142">
        <f t="shared" si="782"/>
        <v>0</v>
      </c>
      <c r="AE1142">
        <f t="shared" si="783"/>
        <v>0</v>
      </c>
      <c r="AF1142">
        <f t="shared" si="784"/>
        <v>0</v>
      </c>
      <c r="AG1142">
        <f t="shared" si="785"/>
        <v>0</v>
      </c>
      <c r="AH1142">
        <f t="shared" si="786"/>
        <v>0</v>
      </c>
      <c r="AI1142">
        <f t="shared" si="787"/>
        <v>0</v>
      </c>
      <c r="AJ1142">
        <f t="shared" si="788"/>
        <v>0</v>
      </c>
      <c r="AK1142">
        <f t="shared" si="789"/>
        <v>0</v>
      </c>
      <c r="AL1142">
        <f t="shared" si="790"/>
        <v>0</v>
      </c>
      <c r="AM1142">
        <f t="shared" si="791"/>
        <v>0</v>
      </c>
      <c r="AN1142">
        <f t="shared" si="792"/>
        <v>0</v>
      </c>
      <c r="AO1142">
        <f t="shared" si="793"/>
        <v>0</v>
      </c>
      <c r="AP1142">
        <f t="shared" si="794"/>
        <v>0</v>
      </c>
      <c r="AQ1142">
        <f t="shared" si="795"/>
        <v>0</v>
      </c>
      <c r="AR1142">
        <f t="shared" si="796"/>
        <v>0</v>
      </c>
      <c r="AS1142">
        <f t="shared" si="797"/>
        <v>0</v>
      </c>
      <c r="AU1142" s="6">
        <v>44606</v>
      </c>
      <c r="AV1142" s="10">
        <f t="shared" si="799"/>
        <v>4.561560848489389</v>
      </c>
      <c r="AW1142" s="10">
        <f t="shared" si="800"/>
        <v>4.3140307656925447</v>
      </c>
      <c r="AX1142" s="10">
        <f t="shared" si="801"/>
        <v>0.99019189686939224</v>
      </c>
      <c r="AY1142" s="10">
        <f t="shared" si="802"/>
        <v>0.26091835162649774</v>
      </c>
      <c r="AZ1142" s="10">
        <f t="shared" si="803"/>
        <v>2.2019124680501299</v>
      </c>
      <c r="BA1142" s="10">
        <f t="shared" si="804"/>
        <v>0.15149017867311423</v>
      </c>
      <c r="BB1142" s="10">
        <f t="shared" si="805"/>
        <v>2.7379296504449467E-8</v>
      </c>
      <c r="BC1142" s="10">
        <f t="shared" si="806"/>
        <v>3.2498398661579334E-4</v>
      </c>
      <c r="BD1142" s="10">
        <f t="shared" si="807"/>
        <v>0.64655462793222818</v>
      </c>
      <c r="BE1142" s="10">
        <f t="shared" si="808"/>
        <v>4.5178190223164658E-20</v>
      </c>
      <c r="BF1142" s="10">
        <f t="shared" si="809"/>
        <v>0.16511818006738799</v>
      </c>
      <c r="BG1142" s="10">
        <f t="shared" si="810"/>
        <v>4.7800694189232641E-2</v>
      </c>
      <c r="BH1142" s="10">
        <f t="shared" si="811"/>
        <v>9.9592725924321335E-2</v>
      </c>
      <c r="BI1142" s="10">
        <f t="shared" si="812"/>
        <v>5.1503179641681045E-2</v>
      </c>
      <c r="BJ1142" s="10">
        <f t="shared" si="813"/>
        <v>0.28061686876596692</v>
      </c>
      <c r="BK1142" s="10">
        <f t="shared" si="814"/>
        <v>0.68338862621599483</v>
      </c>
      <c r="BL1142" s="10">
        <f t="shared" si="815"/>
        <v>-1.2800466231556525E-11</v>
      </c>
      <c r="BM1142" s="10">
        <f t="shared" si="816"/>
        <v>8.1009075077508028E-2</v>
      </c>
      <c r="BN1142" s="8">
        <f t="shared" si="798"/>
        <v>1.0502903459460928</v>
      </c>
      <c r="BO1142" s="8">
        <f t="shared" si="817"/>
        <v>11.158502967691131</v>
      </c>
      <c r="BP1142" s="8">
        <f t="shared" si="818"/>
        <v>8.9772714577287829</v>
      </c>
      <c r="CS1142" s="1">
        <v>-4.5017870380331402E-3</v>
      </c>
      <c r="CT1142">
        <v>-0.16102525981727081</v>
      </c>
      <c r="CU1142">
        <v>-0.2239512944123232</v>
      </c>
      <c r="CV1142" s="11">
        <f>MAX(CS$3:CS1142)</f>
        <v>0.17602637282850145</v>
      </c>
      <c r="CW1142" s="11">
        <f>MAX(CT$3:CT1142)</f>
        <v>0.24542544664084021</v>
      </c>
      <c r="CX1142" s="11">
        <f>MAX(CU$3:CU1142)</f>
        <v>0.40589637071783868</v>
      </c>
      <c r="CY1142" s="11">
        <f t="shared" si="819"/>
        <v>-0.18052815986653459</v>
      </c>
      <c r="CZ1142" s="11">
        <f t="shared" si="820"/>
        <v>-0.40645070645811099</v>
      </c>
      <c r="DA1142" s="11">
        <f t="shared" si="821"/>
        <v>-0.62984766513016188</v>
      </c>
    </row>
    <row r="1143" spans="1:105" x14ac:dyDescent="0.3">
      <c r="A1143" s="6">
        <v>44607</v>
      </c>
      <c r="B1143" s="1">
        <v>9.1123828287066975E-3</v>
      </c>
      <c r="C1143" s="1">
        <v>1.5935365090126379E-2</v>
      </c>
      <c r="D1143" s="1">
        <v>-4.023341047532071E-6</v>
      </c>
      <c r="E1143" s="1">
        <v>-1.0627610125188956E-2</v>
      </c>
      <c r="F1143" s="1">
        <v>-1.9668386844385079E-2</v>
      </c>
      <c r="G1143" s="1">
        <v>1.1707803929946314E-2</v>
      </c>
      <c r="H1143" s="1">
        <v>4.3136560565277199E-3</v>
      </c>
      <c r="I1143" s="1">
        <v>8.6513945306823676E-3</v>
      </c>
      <c r="J1143" s="1">
        <v>-1.1566294057299144E-2</v>
      </c>
      <c r="K1143" s="1">
        <v>-2.1686970329390386E-2</v>
      </c>
      <c r="L1143" s="1">
        <v>9.1687641227693167E-3</v>
      </c>
      <c r="M1143" s="1">
        <v>-5.7702959259794805E-3</v>
      </c>
      <c r="N1143" s="1">
        <v>1.0417312426328194E-3</v>
      </c>
      <c r="O1143" s="1">
        <v>-2.8776539630120487E-2</v>
      </c>
      <c r="P1143" s="1">
        <v>-2.338197188143105E-3</v>
      </c>
      <c r="Q1143" s="1">
        <v>1.0685125129268357E-2</v>
      </c>
      <c r="R1143" s="1">
        <v>1.2209250723318833E-2</v>
      </c>
      <c r="S1143" s="1">
        <v>1.7086934707618715E-2</v>
      </c>
      <c r="T1143">
        <v>4.3004119999999998E-5</v>
      </c>
      <c r="U1143">
        <v>-7.8945219785357817E-3</v>
      </c>
      <c r="V1143">
        <v>-4.2712423135663688E-3</v>
      </c>
      <c r="Y1143">
        <f t="shared" si="777"/>
        <v>0</v>
      </c>
      <c r="Z1143">
        <f t="shared" si="778"/>
        <v>0</v>
      </c>
      <c r="AA1143">
        <f t="shared" si="779"/>
        <v>0</v>
      </c>
      <c r="AB1143">
        <f t="shared" si="780"/>
        <v>0</v>
      </c>
      <c r="AC1143">
        <f t="shared" si="781"/>
        <v>0</v>
      </c>
      <c r="AD1143">
        <f t="shared" si="782"/>
        <v>0</v>
      </c>
      <c r="AE1143">
        <f t="shared" si="783"/>
        <v>0</v>
      </c>
      <c r="AF1143">
        <f t="shared" si="784"/>
        <v>0</v>
      </c>
      <c r="AG1143">
        <f t="shared" si="785"/>
        <v>0</v>
      </c>
      <c r="AH1143">
        <f t="shared" si="786"/>
        <v>0</v>
      </c>
      <c r="AI1143">
        <f t="shared" si="787"/>
        <v>0</v>
      </c>
      <c r="AJ1143">
        <f t="shared" si="788"/>
        <v>0</v>
      </c>
      <c r="AK1143">
        <f t="shared" si="789"/>
        <v>0</v>
      </c>
      <c r="AL1143">
        <f t="shared" si="790"/>
        <v>0</v>
      </c>
      <c r="AM1143">
        <f t="shared" si="791"/>
        <v>0</v>
      </c>
      <c r="AN1143">
        <f t="shared" si="792"/>
        <v>0</v>
      </c>
      <c r="AO1143">
        <f t="shared" si="793"/>
        <v>0</v>
      </c>
      <c r="AP1143">
        <f t="shared" si="794"/>
        <v>0</v>
      </c>
      <c r="AQ1143">
        <f t="shared" si="795"/>
        <v>0</v>
      </c>
      <c r="AR1143">
        <f t="shared" si="796"/>
        <v>0</v>
      </c>
      <c r="AS1143">
        <f t="shared" si="797"/>
        <v>0</v>
      </c>
      <c r="AU1143" s="6">
        <v>44607</v>
      </c>
      <c r="AV1143" s="10">
        <f t="shared" si="799"/>
        <v>4.6031275372372651</v>
      </c>
      <c r="AW1143" s="10">
        <f t="shared" si="800"/>
        <v>4.3827764209538929</v>
      </c>
      <c r="AX1143" s="10">
        <f t="shared" si="801"/>
        <v>0.99018791298968867</v>
      </c>
      <c r="AY1143" s="10">
        <f t="shared" si="802"/>
        <v>0.25814541311090433</v>
      </c>
      <c r="AZ1143" s="10">
        <f t="shared" si="803"/>
        <v>2.1586044018310453</v>
      </c>
      <c r="BA1143" s="10">
        <f t="shared" si="804"/>
        <v>0.15326379598233159</v>
      </c>
      <c r="BB1143" s="10">
        <f t="shared" si="805"/>
        <v>2.7497401372639357E-8</v>
      </c>
      <c r="BC1143" s="10">
        <f t="shared" si="806"/>
        <v>3.2779555130016055E-4</v>
      </c>
      <c r="BD1143" s="10">
        <f t="shared" si="807"/>
        <v>0.63907638698145641</v>
      </c>
      <c r="BE1143" s="10">
        <f t="shared" si="808"/>
        <v>4.4198412152259334E-20</v>
      </c>
      <c r="BF1143" s="10">
        <f t="shared" si="809"/>
        <v>0.16663210971280681</v>
      </c>
      <c r="BG1143" s="10">
        <f t="shared" si="810"/>
        <v>4.7524870038293525E-2</v>
      </c>
      <c r="BH1143" s="10">
        <f t="shared" si="811"/>
        <v>9.9696474778455654E-2</v>
      </c>
      <c r="BI1143" s="10">
        <f t="shared" si="812"/>
        <v>5.0021096351644992E-2</v>
      </c>
      <c r="BJ1143" s="10">
        <f t="shared" si="813"/>
        <v>0.27996073119247283</v>
      </c>
      <c r="BK1143" s="10">
        <f t="shared" si="814"/>
        <v>0.69069071919903158</v>
      </c>
      <c r="BL1143" s="10">
        <f t="shared" si="815"/>
        <v>-1.2956750333152975E-11</v>
      </c>
      <c r="BM1143" s="10">
        <f t="shared" si="816"/>
        <v>8.239327185408199E-2</v>
      </c>
      <c r="BN1143" s="8">
        <f t="shared" si="798"/>
        <v>1.0503355127581646</v>
      </c>
      <c r="BO1143" s="8">
        <f t="shared" si="817"/>
        <v>11.070411920765137</v>
      </c>
      <c r="BP1143" s="8">
        <f t="shared" si="818"/>
        <v>8.9389273560181604</v>
      </c>
      <c r="CS1143" s="1">
        <v>-1.6335999371099244E-4</v>
      </c>
      <c r="CT1143">
        <v>0.1174650835695983</v>
      </c>
      <c r="CU1143">
        <v>0.15356183123147021</v>
      </c>
      <c r="CV1143" s="11">
        <f>MAX(CS$3:CS1143)</f>
        <v>0.17602637282850145</v>
      </c>
      <c r="CW1143" s="11">
        <f>MAX(CT$3:CT1143)</f>
        <v>0.24542544664084021</v>
      </c>
      <c r="CX1143" s="11">
        <f>MAX(CU$3:CU1143)</f>
        <v>0.40589637071783868</v>
      </c>
      <c r="CY1143" s="11">
        <f t="shared" si="819"/>
        <v>-0.17618973282221245</v>
      </c>
      <c r="CZ1143" s="11">
        <f t="shared" si="820"/>
        <v>-0.12796036307124192</v>
      </c>
      <c r="DA1143" s="11">
        <f t="shared" si="821"/>
        <v>-0.25233453948636847</v>
      </c>
    </row>
    <row r="1144" spans="1:105" x14ac:dyDescent="0.3">
      <c r="A1144" s="6">
        <v>44608</v>
      </c>
      <c r="B1144" s="1">
        <v>4.4492405975883317E-2</v>
      </c>
      <c r="C1144" s="1">
        <v>7.9733750927860753E-2</v>
      </c>
      <c r="D1144" s="1">
        <v>-1.6044022161737705E-3</v>
      </c>
      <c r="E1144" s="1">
        <v>5.9360242750919258E-2</v>
      </c>
      <c r="F1144" s="1">
        <v>3.8264224849411228E-2</v>
      </c>
      <c r="G1144" s="1">
        <v>5.1198249222085178E-2</v>
      </c>
      <c r="H1144" s="1">
        <v>6.0858129471889517E-2</v>
      </c>
      <c r="I1144" s="1">
        <v>4.5837748763137162E-2</v>
      </c>
      <c r="J1144" s="1">
        <v>5.3457465819226328E-2</v>
      </c>
      <c r="K1144" s="1">
        <v>0.16677007998875959</v>
      </c>
      <c r="L1144" s="1">
        <v>7.4482348862342965E-2</v>
      </c>
      <c r="M1144" s="1">
        <v>2.3207604423744074E-2</v>
      </c>
      <c r="N1144" s="1">
        <v>3.1537255389518584E-2</v>
      </c>
      <c r="O1144" s="1">
        <v>7.4385647463117502E-2</v>
      </c>
      <c r="P1144" s="1">
        <v>4.4075481371347106E-2</v>
      </c>
      <c r="Q1144" s="1">
        <v>3.4163602480371286E-2</v>
      </c>
      <c r="R1144" s="1">
        <v>4.4601743234092342E-2</v>
      </c>
      <c r="S1144" s="1">
        <v>4.4225485799858862E-2</v>
      </c>
      <c r="T1144">
        <v>4.3004119999999998E-5</v>
      </c>
      <c r="U1144">
        <v>2.559014160643425E-2</v>
      </c>
      <c r="V1144">
        <v>2.658203557960457E-2</v>
      </c>
      <c r="Y1144">
        <f t="shared" si="777"/>
        <v>0</v>
      </c>
      <c r="Z1144">
        <f t="shared" si="778"/>
        <v>0</v>
      </c>
      <c r="AA1144">
        <f t="shared" si="779"/>
        <v>0</v>
      </c>
      <c r="AB1144">
        <f t="shared" si="780"/>
        <v>0</v>
      </c>
      <c r="AC1144">
        <f t="shared" si="781"/>
        <v>0</v>
      </c>
      <c r="AD1144">
        <f t="shared" si="782"/>
        <v>0</v>
      </c>
      <c r="AE1144">
        <f t="shared" si="783"/>
        <v>0</v>
      </c>
      <c r="AF1144">
        <f t="shared" si="784"/>
        <v>0</v>
      </c>
      <c r="AG1144">
        <f t="shared" si="785"/>
        <v>0</v>
      </c>
      <c r="AH1144">
        <f t="shared" si="786"/>
        <v>0</v>
      </c>
      <c r="AI1144">
        <f t="shared" si="787"/>
        <v>0</v>
      </c>
      <c r="AJ1144">
        <f t="shared" si="788"/>
        <v>0</v>
      </c>
      <c r="AK1144">
        <f t="shared" si="789"/>
        <v>0</v>
      </c>
      <c r="AL1144">
        <f t="shared" si="790"/>
        <v>0</v>
      </c>
      <c r="AM1144">
        <f t="shared" si="791"/>
        <v>0</v>
      </c>
      <c r="AN1144">
        <f t="shared" si="792"/>
        <v>0</v>
      </c>
      <c r="AO1144">
        <f t="shared" si="793"/>
        <v>0</v>
      </c>
      <c r="AP1144">
        <f t="shared" si="794"/>
        <v>0</v>
      </c>
      <c r="AQ1144">
        <f t="shared" si="795"/>
        <v>0</v>
      </c>
      <c r="AR1144">
        <f t="shared" si="796"/>
        <v>0</v>
      </c>
      <c r="AS1144">
        <f t="shared" si="797"/>
        <v>0</v>
      </c>
      <c r="AU1144" s="6">
        <v>44608</v>
      </c>
      <c r="AV1144" s="10">
        <f t="shared" si="799"/>
        <v>4.8079317563827937</v>
      </c>
      <c r="AW1144" s="10">
        <f t="shared" si="800"/>
        <v>4.732231624474732</v>
      </c>
      <c r="AX1144" s="10">
        <f t="shared" si="801"/>
        <v>0.98859925330765952</v>
      </c>
      <c r="AY1144" s="10">
        <f t="shared" si="802"/>
        <v>0.27346898749820392</v>
      </c>
      <c r="AZ1144" s="10">
        <f t="shared" si="803"/>
        <v>2.241201726023637</v>
      </c>
      <c r="BA1144" s="10">
        <f t="shared" si="804"/>
        <v>0.16111063400575784</v>
      </c>
      <c r="BB1144" s="10">
        <f t="shared" si="805"/>
        <v>2.9170841785515954E-8</v>
      </c>
      <c r="BC1144" s="10">
        <f t="shared" si="806"/>
        <v>3.4282096142633137E-4</v>
      </c>
      <c r="BD1144" s="10">
        <f t="shared" si="807"/>
        <v>0.67323979109439236</v>
      </c>
      <c r="BE1144" s="10">
        <f t="shared" si="808"/>
        <v>5.1569384882267794E-20</v>
      </c>
      <c r="BF1144" s="10">
        <f t="shared" si="809"/>
        <v>0.17904326064010428</v>
      </c>
      <c r="BG1144" s="10">
        <f t="shared" si="810"/>
        <v>4.8627808422432091E-2</v>
      </c>
      <c r="BH1144" s="10">
        <f t="shared" si="811"/>
        <v>0.1028406279649785</v>
      </c>
      <c r="BI1144" s="10">
        <f t="shared" si="812"/>
        <v>5.3741947990577091E-2</v>
      </c>
      <c r="BJ1144" s="10">
        <f t="shared" si="813"/>
        <v>0.29230013518485537</v>
      </c>
      <c r="BK1144" s="10">
        <f t="shared" si="814"/>
        <v>0.71428720236662901</v>
      </c>
      <c r="BL1144" s="10">
        <f t="shared" si="815"/>
        <v>-1.3534643984660505E-11</v>
      </c>
      <c r="BM1144" s="10">
        <f t="shared" si="816"/>
        <v>8.6037154328468618E-2</v>
      </c>
      <c r="BN1144" s="8">
        <f t="shared" si="798"/>
        <v>1.0503806815125953</v>
      </c>
      <c r="BO1144" s="8">
        <f t="shared" si="817"/>
        <v>11.353705329459077</v>
      </c>
      <c r="BP1144" s="8">
        <f t="shared" si="818"/>
        <v>9.1765422410393356</v>
      </c>
      <c r="CS1144" s="1">
        <v>9.1123828287066975E-3</v>
      </c>
      <c r="CT1144">
        <v>-7.8945219785357817E-3</v>
      </c>
      <c r="CU1144">
        <v>-4.2712423135663688E-3</v>
      </c>
      <c r="CV1144" s="11">
        <f>MAX(CS$3:CS1144)</f>
        <v>0.17602637282850145</v>
      </c>
      <c r="CW1144" s="11">
        <f>MAX(CT$3:CT1144)</f>
        <v>0.24542544664084021</v>
      </c>
      <c r="CX1144" s="11">
        <f>MAX(CU$3:CU1144)</f>
        <v>0.40589637071783868</v>
      </c>
      <c r="CY1144" s="11">
        <f t="shared" si="819"/>
        <v>-0.16691398999979476</v>
      </c>
      <c r="CZ1144" s="11">
        <f t="shared" si="820"/>
        <v>-0.253319968619376</v>
      </c>
      <c r="DA1144" s="11">
        <f t="shared" si="821"/>
        <v>-0.41016761303140503</v>
      </c>
    </row>
    <row r="1145" spans="1:105" x14ac:dyDescent="0.3">
      <c r="A1145" s="6">
        <v>44609</v>
      </c>
      <c r="B1145" s="1">
        <v>-1.1531093712693272E-2</v>
      </c>
      <c r="C1145" s="1">
        <v>-1.6062456918984495E-2</v>
      </c>
      <c r="D1145" s="1">
        <v>1.2054717125068969E-3</v>
      </c>
      <c r="E1145" s="1">
        <v>-1.5722584960842504E-2</v>
      </c>
      <c r="F1145" s="1">
        <v>-1.7160463651589051E-2</v>
      </c>
      <c r="G1145" s="1">
        <v>5.470496825580759E-2</v>
      </c>
      <c r="H1145" s="1">
        <v>-6.1229865737276665E-2</v>
      </c>
      <c r="I1145" s="1">
        <v>-1.1905065135871397E-2</v>
      </c>
      <c r="J1145" s="1">
        <v>-2.5460480120614842E-2</v>
      </c>
      <c r="K1145" s="1">
        <v>-4.4673458335253623E-2</v>
      </c>
      <c r="L1145" s="1">
        <v>7.2192318157266854E-3</v>
      </c>
      <c r="M1145" s="1">
        <v>-4.1869360852479064E-3</v>
      </c>
      <c r="N1145" s="1">
        <v>-1.9924552252814552E-2</v>
      </c>
      <c r="O1145" s="1">
        <v>5.336531829227005E-3</v>
      </c>
      <c r="P1145" s="1">
        <v>-6.5839529599174117E-3</v>
      </c>
      <c r="Q1145" s="1">
        <v>-1.3156125948636231E-2</v>
      </c>
      <c r="R1145" s="1">
        <v>-0.90199528380929705</v>
      </c>
      <c r="S1145" s="1">
        <v>-2.3647541326192976E-3</v>
      </c>
      <c r="T1145">
        <v>4.3004119999999998E-5</v>
      </c>
      <c r="U1145">
        <v>-0.105891007296816</v>
      </c>
      <c r="V1145">
        <v>-0.14607944775619899</v>
      </c>
      <c r="Y1145">
        <f t="shared" si="777"/>
        <v>0</v>
      </c>
      <c r="Z1145">
        <f t="shared" si="778"/>
        <v>0</v>
      </c>
      <c r="AA1145">
        <f t="shared" si="779"/>
        <v>0</v>
      </c>
      <c r="AB1145">
        <f t="shared" si="780"/>
        <v>0</v>
      </c>
      <c r="AC1145">
        <f t="shared" si="781"/>
        <v>0</v>
      </c>
      <c r="AD1145">
        <f t="shared" si="782"/>
        <v>0</v>
      </c>
      <c r="AE1145">
        <f t="shared" si="783"/>
        <v>0</v>
      </c>
      <c r="AF1145">
        <f t="shared" si="784"/>
        <v>0</v>
      </c>
      <c r="AG1145">
        <f t="shared" si="785"/>
        <v>0</v>
      </c>
      <c r="AH1145">
        <f t="shared" si="786"/>
        <v>0</v>
      </c>
      <c r="AI1145">
        <f t="shared" si="787"/>
        <v>0</v>
      </c>
      <c r="AJ1145">
        <f t="shared" si="788"/>
        <v>0</v>
      </c>
      <c r="AK1145">
        <f t="shared" si="789"/>
        <v>0</v>
      </c>
      <c r="AL1145">
        <f t="shared" si="790"/>
        <v>0</v>
      </c>
      <c r="AM1145">
        <f t="shared" si="791"/>
        <v>0</v>
      </c>
      <c r="AN1145">
        <f t="shared" si="792"/>
        <v>0</v>
      </c>
      <c r="AO1145">
        <f t="shared" si="793"/>
        <v>-0.90199528380929705</v>
      </c>
      <c r="AP1145">
        <f t="shared" si="794"/>
        <v>0</v>
      </c>
      <c r="AQ1145">
        <f t="shared" si="795"/>
        <v>0</v>
      </c>
      <c r="AR1145">
        <f t="shared" si="796"/>
        <v>-0.105891007296816</v>
      </c>
      <c r="AS1145">
        <f t="shared" si="797"/>
        <v>-0.14607944775619899</v>
      </c>
      <c r="AU1145" s="6">
        <v>44609</v>
      </c>
      <c r="AV1145" s="10">
        <f t="shared" si="799"/>
        <v>4.7524910447357103</v>
      </c>
      <c r="AW1145" s="10">
        <f t="shared" si="800"/>
        <v>4.6562203578759505</v>
      </c>
      <c r="AX1145" s="10">
        <f t="shared" si="801"/>
        <v>0.98979098174252744</v>
      </c>
      <c r="AY1145" s="10">
        <f t="shared" si="802"/>
        <v>0.26916934810810783</v>
      </c>
      <c r="AZ1145" s="10">
        <f t="shared" si="803"/>
        <v>2.2027416652683298</v>
      </c>
      <c r="BA1145" s="10">
        <f t="shared" si="804"/>
        <v>0.16992418612471585</v>
      </c>
      <c r="BB1145" s="10">
        <f t="shared" si="805"/>
        <v>2.7384715059545475E-8</v>
      </c>
      <c r="BC1145" s="10">
        <f t="shared" si="806"/>
        <v>3.3873965555060882E-4</v>
      </c>
      <c r="BD1145" s="10">
        <f t="shared" si="807"/>
        <v>0.65609878277682665</v>
      </c>
      <c r="BE1145" s="10">
        <f t="shared" si="808"/>
        <v>4.9265602115355146E-20</v>
      </c>
      <c r="BF1145" s="10">
        <f t="shared" si="809"/>
        <v>0.18033581544370877</v>
      </c>
      <c r="BG1145" s="10">
        <f t="shared" si="810"/>
        <v>4.8424206896601686E-2</v>
      </c>
      <c r="BH1145" s="10">
        <f t="shared" si="811"/>
        <v>0.10079157449937803</v>
      </c>
      <c r="BI1145" s="10">
        <f t="shared" si="812"/>
        <v>5.4028743606593474E-2</v>
      </c>
      <c r="BJ1145" s="10">
        <f t="shared" si="813"/>
        <v>0.29037564484462075</v>
      </c>
      <c r="BK1145" s="10">
        <f t="shared" si="814"/>
        <v>0.70488994996879462</v>
      </c>
      <c r="BL1145" s="10">
        <f t="shared" si="815"/>
        <v>-1.3264589424588577E-12</v>
      </c>
      <c r="BM1145" s="10">
        <f t="shared" si="816"/>
        <v>8.5833697612211574E-2</v>
      </c>
      <c r="BN1145" s="8">
        <f t="shared" si="798"/>
        <v>1.0504258522094687</v>
      </c>
      <c r="BO1145" s="8">
        <f t="shared" si="817"/>
        <v>10.151450035571427</v>
      </c>
      <c r="BP1145" s="8">
        <f t="shared" si="818"/>
        <v>7.8360380181568772</v>
      </c>
      <c r="CS1145" s="1">
        <v>4.4492405975883317E-2</v>
      </c>
      <c r="CT1145">
        <v>2.559014160643425E-2</v>
      </c>
      <c r="CU1145">
        <v>2.658203557960457E-2</v>
      </c>
      <c r="CV1145" s="11">
        <f>MAX(CS$3:CS1145)</f>
        <v>0.17602637282850145</v>
      </c>
      <c r="CW1145" s="11">
        <f>MAX(CT$3:CT1145)</f>
        <v>0.24542544664084021</v>
      </c>
      <c r="CX1145" s="11">
        <f>MAX(CU$3:CU1145)</f>
        <v>0.40589637071783868</v>
      </c>
      <c r="CY1145" s="11">
        <f t="shared" si="819"/>
        <v>-0.13153396685261814</v>
      </c>
      <c r="CZ1145" s="11">
        <f t="shared" si="820"/>
        <v>-0.21983530503440596</v>
      </c>
      <c r="DA1145" s="11">
        <f t="shared" si="821"/>
        <v>-0.37931433513823409</v>
      </c>
    </row>
    <row r="1146" spans="1:105" x14ac:dyDescent="0.3">
      <c r="A1146" s="6">
        <v>44610</v>
      </c>
      <c r="B1146" s="1">
        <v>-8.2770828223612467E-2</v>
      </c>
      <c r="C1146" s="1">
        <v>-8.2248405815028083E-2</v>
      </c>
      <c r="D1146" s="1">
        <v>3.0635023302972593E-4</v>
      </c>
      <c r="E1146" s="1">
        <v>-8.7973258611649813E-2</v>
      </c>
      <c r="F1146" s="1">
        <v>-7.0747192550447577E-2</v>
      </c>
      <c r="G1146" s="1">
        <v>-9.911226340769827E-2</v>
      </c>
      <c r="H1146" s="1">
        <v>-3.216094681226072E-2</v>
      </c>
      <c r="I1146" s="1">
        <v>2.3895490830462683E-2</v>
      </c>
      <c r="J1146" s="1">
        <v>-9.9558938130723473E-2</v>
      </c>
      <c r="K1146" s="1">
        <v>-0.10591418353451093</v>
      </c>
      <c r="L1146" s="1">
        <v>-3.5566704947296898E-2</v>
      </c>
      <c r="M1146" s="1">
        <v>-3.229696076257501E-2</v>
      </c>
      <c r="N1146" s="1">
        <v>-6.754313303849592E-2</v>
      </c>
      <c r="O1146" s="1">
        <v>-8.0839257664598069E-2</v>
      </c>
      <c r="P1146" s="1">
        <v>-8.1561322050370366E-2</v>
      </c>
      <c r="Q1146" s="1">
        <v>-9.6476531818473404E-2</v>
      </c>
      <c r="R1146" s="1">
        <v>-0.10470632414510801</v>
      </c>
      <c r="S1146" s="1">
        <v>-9.0198588552844058E-2</v>
      </c>
      <c r="T1146">
        <v>4.3004119999999998E-5</v>
      </c>
      <c r="U1146">
        <v>-3.5314412719245333E-2</v>
      </c>
      <c r="V1146">
        <v>-4.4590106039668717E-2</v>
      </c>
      <c r="Y1146">
        <f t="shared" si="777"/>
        <v>-8.2770828223612467E-2</v>
      </c>
      <c r="Z1146">
        <f t="shared" si="778"/>
        <v>-8.2248405815028083E-2</v>
      </c>
      <c r="AA1146">
        <f t="shared" si="779"/>
        <v>0</v>
      </c>
      <c r="AB1146">
        <f t="shared" si="780"/>
        <v>-8.7973258611649813E-2</v>
      </c>
      <c r="AC1146">
        <f t="shared" si="781"/>
        <v>0</v>
      </c>
      <c r="AD1146">
        <f t="shared" si="782"/>
        <v>-9.911226340769827E-2</v>
      </c>
      <c r="AE1146">
        <f t="shared" si="783"/>
        <v>0</v>
      </c>
      <c r="AF1146">
        <f t="shared" si="784"/>
        <v>0</v>
      </c>
      <c r="AG1146">
        <f t="shared" si="785"/>
        <v>-9.9558938130723473E-2</v>
      </c>
      <c r="AH1146">
        <f t="shared" si="786"/>
        <v>0</v>
      </c>
      <c r="AI1146">
        <f t="shared" si="787"/>
        <v>0</v>
      </c>
      <c r="AJ1146">
        <f t="shared" si="788"/>
        <v>0</v>
      </c>
      <c r="AK1146">
        <f t="shared" si="789"/>
        <v>0</v>
      </c>
      <c r="AL1146">
        <f t="shared" si="790"/>
        <v>0</v>
      </c>
      <c r="AM1146">
        <f t="shared" si="791"/>
        <v>-8.1561322050370366E-2</v>
      </c>
      <c r="AN1146">
        <f t="shared" si="792"/>
        <v>-9.6476531818473404E-2</v>
      </c>
      <c r="AO1146">
        <f t="shared" si="793"/>
        <v>0</v>
      </c>
      <c r="AP1146">
        <f t="shared" si="794"/>
        <v>0</v>
      </c>
      <c r="AQ1146">
        <f t="shared" si="795"/>
        <v>0</v>
      </c>
      <c r="AR1146">
        <f t="shared" si="796"/>
        <v>0</v>
      </c>
      <c r="AS1146">
        <f t="shared" si="797"/>
        <v>0</v>
      </c>
      <c r="AU1146" s="6">
        <v>44610</v>
      </c>
      <c r="AV1146" s="10">
        <f t="shared" si="799"/>
        <v>4.3591234248376338</v>
      </c>
      <c r="AW1146" s="10">
        <f t="shared" si="800"/>
        <v>4.2732536563171735</v>
      </c>
      <c r="AX1146" s="10">
        <f t="shared" si="801"/>
        <v>0.99009420444043506</v>
      </c>
      <c r="AY1146" s="10">
        <f t="shared" si="802"/>
        <v>0.24548964343666407</v>
      </c>
      <c r="AZ1146" s="10">
        <f t="shared" si="803"/>
        <v>2.0469038765366978</v>
      </c>
      <c r="BA1146" s="10">
        <f t="shared" si="804"/>
        <v>0.15308261543018425</v>
      </c>
      <c r="BB1146" s="10">
        <f t="shared" si="805"/>
        <v>2.6503996695046519E-8</v>
      </c>
      <c r="BC1146" s="10">
        <f t="shared" si="806"/>
        <v>3.4683400588373249E-4</v>
      </c>
      <c r="BD1146" s="10">
        <f t="shared" si="807"/>
        <v>0.59077828465470561</v>
      </c>
      <c r="BE1146" s="10">
        <f t="shared" si="808"/>
        <v>4.4047676090971226E-20</v>
      </c>
      <c r="BF1146" s="10">
        <f t="shared" si="809"/>
        <v>0.17392186470439219</v>
      </c>
      <c r="BG1146" s="10">
        <f t="shared" si="810"/>
        <v>4.6860252186503325E-2</v>
      </c>
      <c r="BH1146" s="10">
        <f t="shared" si="811"/>
        <v>9.3983795773807069E-2</v>
      </c>
      <c r="BI1146" s="10">
        <f t="shared" si="812"/>
        <v>4.9661100080885555E-2</v>
      </c>
      <c r="BJ1146" s="10">
        <f t="shared" si="813"/>
        <v>0.26669222335986464</v>
      </c>
      <c r="BK1146" s="10">
        <f t="shared" si="814"/>
        <v>0.63688461228210813</v>
      </c>
      <c r="BL1146" s="10">
        <f t="shared" si="815"/>
        <v>-1.1875703024645834E-12</v>
      </c>
      <c r="BM1146" s="10">
        <f t="shared" si="816"/>
        <v>7.8091619237318471E-2</v>
      </c>
      <c r="BN1146" s="8">
        <f t="shared" si="798"/>
        <v>1.0504710248488682</v>
      </c>
      <c r="BO1146" s="8">
        <f t="shared" si="817"/>
        <v>9.7929575393164612</v>
      </c>
      <c r="BP1146" s="8">
        <f t="shared" si="818"/>
        <v>7.486628251996386</v>
      </c>
      <c r="CS1146" s="1">
        <v>-1.1531093712693272E-2</v>
      </c>
      <c r="CT1146">
        <v>-0.105891007296816</v>
      </c>
      <c r="CU1146">
        <v>-0.14607944775619899</v>
      </c>
      <c r="CV1146" s="11">
        <f>MAX(CS$3:CS1146)</f>
        <v>0.17602637282850145</v>
      </c>
      <c r="CW1146" s="11">
        <f>MAX(CT$3:CT1146)</f>
        <v>0.24542544664084021</v>
      </c>
      <c r="CX1146" s="11">
        <f>MAX(CU$3:CU1146)</f>
        <v>0.40589637071783868</v>
      </c>
      <c r="CY1146" s="11">
        <f t="shared" si="819"/>
        <v>-0.18755746654119471</v>
      </c>
      <c r="CZ1146" s="11">
        <f t="shared" si="820"/>
        <v>-0.3513164539376562</v>
      </c>
      <c r="DA1146" s="11">
        <f t="shared" si="821"/>
        <v>-0.55197581847403765</v>
      </c>
    </row>
    <row r="1147" spans="1:105" x14ac:dyDescent="0.3">
      <c r="A1147" s="6">
        <v>44611</v>
      </c>
      <c r="B1147" s="1">
        <v>-1.214084707077177E-2</v>
      </c>
      <c r="C1147" s="1">
        <v>-3.1483242090332583E-2</v>
      </c>
      <c r="D1147" s="1">
        <v>-6.4550316063612004E-4</v>
      </c>
      <c r="E1147" s="1">
        <v>2.4779509661362682E-2</v>
      </c>
      <c r="F1147" s="1">
        <v>-4.8308785642621748E-4</v>
      </c>
      <c r="G1147" s="1">
        <v>9.6098045160758639E-3</v>
      </c>
      <c r="H1147" s="1">
        <v>3.301217060989603E-2</v>
      </c>
      <c r="I1147" s="1">
        <v>-0.19774904001229118</v>
      </c>
      <c r="J1147" s="1">
        <v>-9.7313309959342967E-3</v>
      </c>
      <c r="K1147" s="1">
        <v>4.816000192040653E-2</v>
      </c>
      <c r="L1147" s="1">
        <v>2.2601795512858253E-2</v>
      </c>
      <c r="M1147" s="1">
        <v>-8.5471308749052767E-3</v>
      </c>
      <c r="N1147" s="1">
        <v>-3.7896441632975529E-2</v>
      </c>
      <c r="O1147" s="1">
        <v>1.2916623297042719E-2</v>
      </c>
      <c r="P1147" s="1">
        <v>-5.1542144456796259E-3</v>
      </c>
      <c r="Q1147" s="1">
        <v>-1.9968987360464954E-2</v>
      </c>
      <c r="R1147" s="1">
        <v>7.4173437924363057E-3</v>
      </c>
      <c r="S1147" s="1">
        <v>-1.04074679643208E-2</v>
      </c>
      <c r="T1147">
        <v>4.3004119999999998E-5</v>
      </c>
      <c r="U1147">
        <v>2.229365156648971E-2</v>
      </c>
      <c r="V1147">
        <v>2.744039833091762E-3</v>
      </c>
      <c r="Y1147">
        <f t="shared" si="777"/>
        <v>0</v>
      </c>
      <c r="Z1147">
        <f t="shared" si="778"/>
        <v>0</v>
      </c>
      <c r="AA1147">
        <f t="shared" si="779"/>
        <v>0</v>
      </c>
      <c r="AB1147">
        <f t="shared" si="780"/>
        <v>0</v>
      </c>
      <c r="AC1147">
        <f t="shared" si="781"/>
        <v>0</v>
      </c>
      <c r="AD1147">
        <f t="shared" si="782"/>
        <v>0</v>
      </c>
      <c r="AE1147">
        <f t="shared" si="783"/>
        <v>0</v>
      </c>
      <c r="AF1147">
        <f t="shared" si="784"/>
        <v>-0.19774904001229118</v>
      </c>
      <c r="AG1147">
        <f t="shared" si="785"/>
        <v>0</v>
      </c>
      <c r="AH1147">
        <f t="shared" si="786"/>
        <v>0</v>
      </c>
      <c r="AI1147">
        <f t="shared" si="787"/>
        <v>0</v>
      </c>
      <c r="AJ1147">
        <f t="shared" si="788"/>
        <v>0</v>
      </c>
      <c r="AK1147">
        <f t="shared" si="789"/>
        <v>0</v>
      </c>
      <c r="AL1147">
        <f t="shared" si="790"/>
        <v>0</v>
      </c>
      <c r="AM1147">
        <f t="shared" si="791"/>
        <v>0</v>
      </c>
      <c r="AN1147">
        <f t="shared" si="792"/>
        <v>0</v>
      </c>
      <c r="AO1147">
        <f t="shared" si="793"/>
        <v>0</v>
      </c>
      <c r="AP1147">
        <f t="shared" si="794"/>
        <v>0</v>
      </c>
      <c r="AQ1147">
        <f t="shared" si="795"/>
        <v>0</v>
      </c>
      <c r="AR1147">
        <f t="shared" si="796"/>
        <v>0</v>
      </c>
      <c r="AS1147">
        <f t="shared" si="797"/>
        <v>0</v>
      </c>
      <c r="AU1147" s="6">
        <v>44611</v>
      </c>
      <c r="AV1147" s="10">
        <f t="shared" si="799"/>
        <v>4.3061999739740608</v>
      </c>
      <c r="AW1147" s="10">
        <f t="shared" si="800"/>
        <v>4.1387177769419408</v>
      </c>
      <c r="AX1147" s="10">
        <f t="shared" si="801"/>
        <v>0.98945509550214117</v>
      </c>
      <c r="AY1147" s="10">
        <f t="shared" si="802"/>
        <v>0.25157275642796739</v>
      </c>
      <c r="AZ1147" s="10">
        <f t="shared" si="803"/>
        <v>2.0459150421306709</v>
      </c>
      <c r="BA1147" s="10">
        <f t="shared" si="804"/>
        <v>0.15455370943927796</v>
      </c>
      <c r="BB1147" s="10">
        <f t="shared" si="805"/>
        <v>2.7378951155787515E-8</v>
      </c>
      <c r="BC1147" s="10">
        <f t="shared" si="806"/>
        <v>2.7824791417660705E-4</v>
      </c>
      <c r="BD1147" s="10">
        <f t="shared" si="807"/>
        <v>0.58502922562152038</v>
      </c>
      <c r="BE1147" s="10">
        <f t="shared" si="808"/>
        <v>4.6169012256101845E-20</v>
      </c>
      <c r="BF1147" s="10">
        <f t="shared" si="809"/>
        <v>0.17785281112565587</v>
      </c>
      <c r="BG1147" s="10">
        <f t="shared" si="810"/>
        <v>4.6459731478234213E-2</v>
      </c>
      <c r="BH1147" s="10">
        <f t="shared" si="811"/>
        <v>9.0422144342819491E-2</v>
      </c>
      <c r="BI1147" s="10">
        <f t="shared" si="812"/>
        <v>5.0302553803147097E-2</v>
      </c>
      <c r="BJ1147" s="10">
        <f t="shared" si="813"/>
        <v>0.26531763444967282</v>
      </c>
      <c r="BK1147" s="10">
        <f t="shared" si="814"/>
        <v>0.62416667150937211</v>
      </c>
      <c r="BL1147" s="10">
        <f t="shared" si="815"/>
        <v>-1.1963789196756508E-12</v>
      </c>
      <c r="BM1147" s="10">
        <f t="shared" si="816"/>
        <v>7.7278883211824148E-2</v>
      </c>
      <c r="BN1147" s="8">
        <f t="shared" si="798"/>
        <v>1.0505161994308772</v>
      </c>
      <c r="BO1147" s="8">
        <f t="shared" si="817"/>
        <v>10.011278322503411</v>
      </c>
      <c r="BP1147" s="8">
        <f t="shared" si="818"/>
        <v>7.5071718581354148</v>
      </c>
      <c r="CS1147" s="1">
        <v>-8.2770828223612467E-2</v>
      </c>
      <c r="CT1147">
        <v>-3.5314412719245333E-2</v>
      </c>
      <c r="CU1147">
        <v>-4.4590106039668717E-2</v>
      </c>
      <c r="CV1147" s="11">
        <f>MAX(CS$3:CS1147)</f>
        <v>0.17602637282850145</v>
      </c>
      <c r="CW1147" s="11">
        <f>MAX(CT$3:CT1147)</f>
        <v>0.24542544664084021</v>
      </c>
      <c r="CX1147" s="11">
        <f>MAX(CU$3:CU1147)</f>
        <v>0.40589637071783868</v>
      </c>
      <c r="CY1147" s="11">
        <f t="shared" si="819"/>
        <v>-0.2587972010521139</v>
      </c>
      <c r="CZ1147" s="11">
        <f t="shared" si="820"/>
        <v>-0.28073985936008555</v>
      </c>
      <c r="DA1147" s="11">
        <f t="shared" si="821"/>
        <v>-0.45048647675750741</v>
      </c>
    </row>
    <row r="1148" spans="1:105" x14ac:dyDescent="0.3">
      <c r="A1148" s="6">
        <v>44612</v>
      </c>
      <c r="B1148" s="1">
        <v>2.9717057958446895E-3</v>
      </c>
      <c r="C1148" s="1">
        <v>-8.3910005535030828E-3</v>
      </c>
      <c r="D1148" s="1">
        <v>1.9239972669500968E-3</v>
      </c>
      <c r="E1148" s="1">
        <v>4.6283775459096704E-2</v>
      </c>
      <c r="F1148" s="1">
        <v>1.7988458810215237E-2</v>
      </c>
      <c r="G1148" s="1">
        <v>-3.0408902235203341E-2</v>
      </c>
      <c r="H1148" s="1">
        <v>5.3832979021864132E-4</v>
      </c>
      <c r="I1148" s="1">
        <v>-1.6146592238691407E-3</v>
      </c>
      <c r="J1148" s="1">
        <v>6.621657304198416E-3</v>
      </c>
      <c r="K1148" s="1">
        <v>-2.4548068813239635E-2</v>
      </c>
      <c r="L1148" s="1">
        <v>1.0083076833421016E-2</v>
      </c>
      <c r="M1148" s="1">
        <v>2.3083824651086248E-4</v>
      </c>
      <c r="N1148" s="1">
        <v>1.6055197615883147E-2</v>
      </c>
      <c r="O1148" s="1">
        <v>8.387742947288284E-4</v>
      </c>
      <c r="P1148" s="1">
        <v>1.3762838216707655E-2</v>
      </c>
      <c r="Q1148" s="1">
        <v>7.6395577281984104E-3</v>
      </c>
      <c r="R1148" s="1">
        <v>8.1993798551119337E-2</v>
      </c>
      <c r="S1148" s="1">
        <v>-3.0564319016279776E-2</v>
      </c>
      <c r="T1148">
        <v>4.3004119999999998E-5</v>
      </c>
      <c r="U1148">
        <v>1.6856219457491061E-2</v>
      </c>
      <c r="V1148">
        <v>2.0890255580904789E-2</v>
      </c>
      <c r="Y1148">
        <f t="shared" si="777"/>
        <v>0</v>
      </c>
      <c r="Z1148">
        <f t="shared" si="778"/>
        <v>0</v>
      </c>
      <c r="AA1148">
        <f t="shared" si="779"/>
        <v>0</v>
      </c>
      <c r="AB1148">
        <f t="shared" si="780"/>
        <v>0</v>
      </c>
      <c r="AC1148">
        <f t="shared" si="781"/>
        <v>0</v>
      </c>
      <c r="AD1148">
        <f t="shared" si="782"/>
        <v>0</v>
      </c>
      <c r="AE1148">
        <f t="shared" si="783"/>
        <v>0</v>
      </c>
      <c r="AF1148">
        <f t="shared" si="784"/>
        <v>0</v>
      </c>
      <c r="AG1148">
        <f t="shared" si="785"/>
        <v>0</v>
      </c>
      <c r="AH1148">
        <f t="shared" si="786"/>
        <v>0</v>
      </c>
      <c r="AI1148">
        <f t="shared" si="787"/>
        <v>0</v>
      </c>
      <c r="AJ1148">
        <f t="shared" si="788"/>
        <v>0</v>
      </c>
      <c r="AK1148">
        <f t="shared" si="789"/>
        <v>0</v>
      </c>
      <c r="AL1148">
        <f t="shared" si="790"/>
        <v>0</v>
      </c>
      <c r="AM1148">
        <f t="shared" si="791"/>
        <v>0</v>
      </c>
      <c r="AN1148">
        <f t="shared" si="792"/>
        <v>0</v>
      </c>
      <c r="AO1148">
        <f t="shared" si="793"/>
        <v>0</v>
      </c>
      <c r="AP1148">
        <f t="shared" si="794"/>
        <v>0</v>
      </c>
      <c r="AQ1148">
        <f t="shared" si="795"/>
        <v>0</v>
      </c>
      <c r="AR1148">
        <f t="shared" si="796"/>
        <v>0</v>
      </c>
      <c r="AS1148">
        <f t="shared" si="797"/>
        <v>0</v>
      </c>
      <c r="AU1148" s="6">
        <v>44612</v>
      </c>
      <c r="AV1148" s="10">
        <f t="shared" si="799"/>
        <v>4.3189967333947861</v>
      </c>
      <c r="AW1148" s="10">
        <f t="shared" si="800"/>
        <v>4.1039897937848284</v>
      </c>
      <c r="AX1148" s="10">
        <f t="shared" si="801"/>
        <v>0.99135880440165702</v>
      </c>
      <c r="AY1148" s="10">
        <f t="shared" si="802"/>
        <v>0.26321649339810549</v>
      </c>
      <c r="AZ1148" s="10">
        <f t="shared" si="803"/>
        <v>2.0827179005952381</v>
      </c>
      <c r="BA1148" s="10">
        <f t="shared" si="804"/>
        <v>0.14985390079885094</v>
      </c>
      <c r="BB1148" s="10">
        <f t="shared" si="805"/>
        <v>2.7393690060819617E-8</v>
      </c>
      <c r="BC1148" s="10">
        <f t="shared" si="806"/>
        <v>2.7779863861545945E-4</v>
      </c>
      <c r="BD1148" s="10">
        <f t="shared" si="807"/>
        <v>0.58890308866652663</v>
      </c>
      <c r="BE1148" s="10">
        <f t="shared" si="808"/>
        <v>4.5035652166199748E-20</v>
      </c>
      <c r="BF1148" s="10">
        <f t="shared" si="809"/>
        <v>0.17964611468527578</v>
      </c>
      <c r="BG1148" s="10">
        <f t="shared" si="810"/>
        <v>4.6470456161182012E-2</v>
      </c>
      <c r="BH1148" s="10">
        <f t="shared" si="811"/>
        <v>9.1873889739095368E-2</v>
      </c>
      <c r="BI1148" s="10">
        <f t="shared" si="812"/>
        <v>5.0344746292236398E-2</v>
      </c>
      <c r="BJ1148" s="10">
        <f t="shared" si="813"/>
        <v>0.26896915812864325</v>
      </c>
      <c r="BK1148" s="10">
        <f t="shared" si="814"/>
        <v>0.62893502882838548</v>
      </c>
      <c r="BL1148" s="10">
        <f t="shared" si="815"/>
        <v>-1.2944745718063421E-12</v>
      </c>
      <c r="BM1148" s="10">
        <f t="shared" si="816"/>
        <v>7.4916906772116126E-2</v>
      </c>
      <c r="BN1148" s="8">
        <f t="shared" si="798"/>
        <v>1.0505613759555794</v>
      </c>
      <c r="BO1148" s="8">
        <f t="shared" si="817"/>
        <v>10.180030626957551</v>
      </c>
      <c r="BP1148" s="8">
        <f t="shared" si="818"/>
        <v>7.6639985969416395</v>
      </c>
      <c r="CS1148" s="1">
        <v>-1.214084707077177E-2</v>
      </c>
      <c r="CT1148">
        <v>2.229365156648971E-2</v>
      </c>
      <c r="CU1148">
        <v>2.744039833091762E-3</v>
      </c>
      <c r="CV1148" s="11">
        <f>MAX(CS$3:CS1148)</f>
        <v>0.17602637282850145</v>
      </c>
      <c r="CW1148" s="11">
        <f>MAX(CT$3:CT1148)</f>
        <v>0.24542544664084021</v>
      </c>
      <c r="CX1148" s="11">
        <f>MAX(CU$3:CU1148)</f>
        <v>0.40589637071783868</v>
      </c>
      <c r="CY1148" s="11">
        <f t="shared" si="819"/>
        <v>-0.18816721989927321</v>
      </c>
      <c r="CZ1148" s="11">
        <f t="shared" si="820"/>
        <v>-0.22313179507435049</v>
      </c>
      <c r="DA1148" s="11">
        <f t="shared" si="821"/>
        <v>-0.40315233088474695</v>
      </c>
    </row>
    <row r="1149" spans="1:105" x14ac:dyDescent="0.3">
      <c r="A1149" s="6">
        <v>44613</v>
      </c>
      <c r="B1149" s="1">
        <v>-4.2664824846555427E-2</v>
      </c>
      <c r="C1149" s="1">
        <v>-5.0545308721317454E-2</v>
      </c>
      <c r="D1149" s="1">
        <v>-1.2957209378382897E-3</v>
      </c>
      <c r="E1149" s="1">
        <v>-5.84335605468616E-2</v>
      </c>
      <c r="F1149" s="1">
        <v>-3.0107348947534484E-2</v>
      </c>
      <c r="G1149" s="1">
        <v>-3.559884294795565E-2</v>
      </c>
      <c r="H1149" s="1">
        <v>-3.6506495328898832E-2</v>
      </c>
      <c r="I1149" s="1">
        <v>-3.8720157872764019E-2</v>
      </c>
      <c r="J1149" s="1">
        <v>-4.4324452713833215E-2</v>
      </c>
      <c r="K1149" s="1">
        <v>-2.1955260656685106E-2</v>
      </c>
      <c r="L1149" s="1">
        <v>-3.6367613783865602E-4</v>
      </c>
      <c r="M1149" s="1">
        <v>-1.793023211982386E-2</v>
      </c>
      <c r="N1149" s="1">
        <v>-3.5959275281620358E-2</v>
      </c>
      <c r="O1149" s="1">
        <v>-5.5591610383324309E-2</v>
      </c>
      <c r="P1149" s="1">
        <v>-4.5340598316626665E-2</v>
      </c>
      <c r="Q1149" s="1">
        <v>-4.6118176728961992E-2</v>
      </c>
      <c r="R1149" s="1">
        <v>-0.11390220988797937</v>
      </c>
      <c r="S1149" s="1">
        <v>-5.9428164408482351E-2</v>
      </c>
      <c r="T1149">
        <v>4.3004119999999998E-5</v>
      </c>
      <c r="U1149">
        <v>-1.7547407098116578E-2</v>
      </c>
      <c r="V1149">
        <v>-2.907623530285414E-2</v>
      </c>
      <c r="Y1149">
        <f t="shared" si="777"/>
        <v>0</v>
      </c>
      <c r="Z1149">
        <f t="shared" si="778"/>
        <v>0</v>
      </c>
      <c r="AA1149">
        <f t="shared" si="779"/>
        <v>0</v>
      </c>
      <c r="AB1149">
        <f t="shared" si="780"/>
        <v>0</v>
      </c>
      <c r="AC1149">
        <f t="shared" si="781"/>
        <v>0</v>
      </c>
      <c r="AD1149">
        <f t="shared" si="782"/>
        <v>0</v>
      </c>
      <c r="AE1149">
        <f t="shared" si="783"/>
        <v>0</v>
      </c>
      <c r="AF1149">
        <f t="shared" si="784"/>
        <v>0</v>
      </c>
      <c r="AG1149">
        <f t="shared" si="785"/>
        <v>0</v>
      </c>
      <c r="AH1149">
        <f t="shared" si="786"/>
        <v>0</v>
      </c>
      <c r="AI1149">
        <f t="shared" si="787"/>
        <v>0</v>
      </c>
      <c r="AJ1149">
        <f t="shared" si="788"/>
        <v>0</v>
      </c>
      <c r="AK1149">
        <f t="shared" si="789"/>
        <v>0</v>
      </c>
      <c r="AL1149">
        <f t="shared" si="790"/>
        <v>0</v>
      </c>
      <c r="AM1149">
        <f t="shared" si="791"/>
        <v>0</v>
      </c>
      <c r="AN1149">
        <f t="shared" si="792"/>
        <v>0</v>
      </c>
      <c r="AO1149">
        <f t="shared" si="793"/>
        <v>0</v>
      </c>
      <c r="AP1149">
        <f t="shared" si="794"/>
        <v>0</v>
      </c>
      <c r="AQ1149">
        <f t="shared" si="795"/>
        <v>0</v>
      </c>
      <c r="AR1149">
        <f t="shared" si="796"/>
        <v>0</v>
      </c>
      <c r="AS1149">
        <f t="shared" si="797"/>
        <v>0</v>
      </c>
      <c r="AU1149" s="6">
        <v>44613</v>
      </c>
      <c r="AV1149" s="10">
        <f t="shared" si="799"/>
        <v>4.1347274942516528</v>
      </c>
      <c r="AW1149" s="10">
        <f t="shared" si="800"/>
        <v>3.8965523626688383</v>
      </c>
      <c r="AX1149" s="10">
        <f t="shared" si="801"/>
        <v>0.99007428004188347</v>
      </c>
      <c r="AY1149" s="10">
        <f t="shared" si="802"/>
        <v>0.2478358164941947</v>
      </c>
      <c r="AZ1149" s="10">
        <f t="shared" si="803"/>
        <v>2.0200127860027406</v>
      </c>
      <c r="BA1149" s="10">
        <f t="shared" si="804"/>
        <v>0.14451927531917411</v>
      </c>
      <c r="BB1149" s="10">
        <f t="shared" si="805"/>
        <v>2.6393642442573004E-8</v>
      </c>
      <c r="BC1149" s="10">
        <f t="shared" si="806"/>
        <v>2.6704223147142991E-4</v>
      </c>
      <c r="BD1149" s="10">
        <f t="shared" si="807"/>
        <v>0.56280028155989681</v>
      </c>
      <c r="BE1149" s="10">
        <f t="shared" si="808"/>
        <v>4.4046882684047026E-20</v>
      </c>
      <c r="BF1149" s="10">
        <f t="shared" si="809"/>
        <v>0.17958078168010932</v>
      </c>
      <c r="BG1149" s="10">
        <f t="shared" si="810"/>
        <v>4.5637230095497923E-2</v>
      </c>
      <c r="BH1149" s="10">
        <f t="shared" si="811"/>
        <v>8.8570171246774007E-2</v>
      </c>
      <c r="BI1149" s="10">
        <f t="shared" si="812"/>
        <v>4.7546000771511082E-2</v>
      </c>
      <c r="BJ1149" s="10">
        <f t="shared" si="813"/>
        <v>0.2567739355703712</v>
      </c>
      <c r="BK1149" s="10">
        <f t="shared" si="814"/>
        <v>0.59992969201784319</v>
      </c>
      <c r="BL1149" s="10">
        <f t="shared" si="815"/>
        <v>-1.1470310574338039E-12</v>
      </c>
      <c r="BM1149" s="10">
        <f t="shared" si="816"/>
        <v>7.0464732519487872E-2</v>
      </c>
      <c r="BN1149" s="8">
        <f t="shared" si="798"/>
        <v>1.0506065544230583</v>
      </c>
      <c r="BO1149" s="8">
        <f t="shared" si="817"/>
        <v>10.001397485275033</v>
      </c>
      <c r="BP1149" s="8">
        <f t="shared" si="818"/>
        <v>7.4411583703762201</v>
      </c>
      <c r="CS1149" s="1">
        <v>2.9717057958446895E-3</v>
      </c>
      <c r="CT1149">
        <v>1.6856219457491061E-2</v>
      </c>
      <c r="CU1149">
        <v>2.0890255580904789E-2</v>
      </c>
      <c r="CV1149" s="11">
        <f>MAX(CS$3:CS1149)</f>
        <v>0.17602637282850145</v>
      </c>
      <c r="CW1149" s="11">
        <f>MAX(CT$3:CT1149)</f>
        <v>0.24542544664084021</v>
      </c>
      <c r="CX1149" s="11">
        <f>MAX(CU$3:CU1149)</f>
        <v>0.40589637071783868</v>
      </c>
      <c r="CY1149" s="11">
        <f t="shared" si="819"/>
        <v>-0.17305466703265676</v>
      </c>
      <c r="CZ1149" s="11">
        <f t="shared" si="820"/>
        <v>-0.22856922718334916</v>
      </c>
      <c r="DA1149" s="11">
        <f t="shared" si="821"/>
        <v>-0.38500611513693389</v>
      </c>
    </row>
    <row r="1150" spans="1:105" x14ac:dyDescent="0.3">
      <c r="A1150" s="6">
        <v>44614</v>
      </c>
      <c r="B1150" s="1">
        <v>-3.8484368133778389E-2</v>
      </c>
      <c r="C1150" s="1">
        <v>-2.2270158614287831E-2</v>
      </c>
      <c r="D1150" s="1">
        <v>8.7669113877092604E-4</v>
      </c>
      <c r="E1150" s="1">
        <v>-9.8120051015754953E-2</v>
      </c>
      <c r="F1150" s="1">
        <v>-6.5740380651767877E-2</v>
      </c>
      <c r="G1150" s="1">
        <v>-0.12567845019960178</v>
      </c>
      <c r="H1150" s="1">
        <v>3.2449921011622612E-2</v>
      </c>
      <c r="I1150" s="1">
        <v>4.2084901103358739E-2</v>
      </c>
      <c r="J1150" s="1">
        <v>-6.7543344411799114E-2</v>
      </c>
      <c r="K1150" s="1">
        <v>-7.6835203707526209E-2</v>
      </c>
      <c r="L1150" s="1">
        <v>-3.1726675891626167E-4</v>
      </c>
      <c r="M1150" s="1">
        <v>-1.5410489685545316E-2</v>
      </c>
      <c r="N1150" s="1">
        <v>-3.4964903092647381E-2</v>
      </c>
      <c r="O1150" s="1">
        <v>-3.3576390495830027E-2</v>
      </c>
      <c r="P1150" s="1">
        <v>-7.8184930057820845E-2</v>
      </c>
      <c r="Q1150" s="1">
        <v>-3.9135067946703177E-2</v>
      </c>
      <c r="R1150" s="1">
        <v>-7.3198638814013312E-2</v>
      </c>
      <c r="S1150" s="1">
        <v>-3.6879071183549286E-2</v>
      </c>
      <c r="T1150">
        <v>4.3004119999999998E-5</v>
      </c>
      <c r="U1150">
        <v>-3.3278494014567693E-2</v>
      </c>
      <c r="V1150">
        <v>-3.4513364805686633E-2</v>
      </c>
      <c r="Y1150">
        <f t="shared" si="777"/>
        <v>0</v>
      </c>
      <c r="Z1150">
        <f t="shared" si="778"/>
        <v>0</v>
      </c>
      <c r="AA1150">
        <f t="shared" si="779"/>
        <v>0</v>
      </c>
      <c r="AB1150">
        <f t="shared" si="780"/>
        <v>-9.8120051015754953E-2</v>
      </c>
      <c r="AC1150">
        <f t="shared" si="781"/>
        <v>0</v>
      </c>
      <c r="AD1150">
        <f t="shared" si="782"/>
        <v>-0.12567845019960178</v>
      </c>
      <c r="AE1150">
        <f t="shared" si="783"/>
        <v>0</v>
      </c>
      <c r="AF1150">
        <f t="shared" si="784"/>
        <v>0</v>
      </c>
      <c r="AG1150">
        <f t="shared" si="785"/>
        <v>0</v>
      </c>
      <c r="AH1150">
        <f t="shared" si="786"/>
        <v>0</v>
      </c>
      <c r="AI1150">
        <f t="shared" si="787"/>
        <v>0</v>
      </c>
      <c r="AJ1150">
        <f t="shared" si="788"/>
        <v>0</v>
      </c>
      <c r="AK1150">
        <f t="shared" si="789"/>
        <v>0</v>
      </c>
      <c r="AL1150">
        <f t="shared" si="790"/>
        <v>0</v>
      </c>
      <c r="AM1150">
        <f t="shared" si="791"/>
        <v>-7.8184930057820845E-2</v>
      </c>
      <c r="AN1150">
        <f t="shared" si="792"/>
        <v>0</v>
      </c>
      <c r="AO1150">
        <f t="shared" si="793"/>
        <v>0</v>
      </c>
      <c r="AP1150">
        <f t="shared" si="794"/>
        <v>0</v>
      </c>
      <c r="AQ1150">
        <f t="shared" si="795"/>
        <v>0</v>
      </c>
      <c r="AR1150">
        <f t="shared" si="796"/>
        <v>0</v>
      </c>
      <c r="AS1150">
        <f t="shared" si="797"/>
        <v>0</v>
      </c>
      <c r="AU1150" s="6">
        <v>44614</v>
      </c>
      <c r="AV1150" s="10">
        <f t="shared" si="799"/>
        <v>3.9756051192300168</v>
      </c>
      <c r="AW1150" s="10">
        <f t="shared" si="800"/>
        <v>3.8097755235033253</v>
      </c>
      <c r="AX1150" s="10">
        <f t="shared" si="801"/>
        <v>0.99094226938992125</v>
      </c>
      <c r="AY1150" s="10">
        <f t="shared" si="802"/>
        <v>0.22351815353625304</v>
      </c>
      <c r="AZ1150" s="10">
        <f t="shared" si="803"/>
        <v>1.8872163765294823</v>
      </c>
      <c r="BA1150" s="10">
        <f t="shared" si="804"/>
        <v>0.12635631677309075</v>
      </c>
      <c r="BB1150" s="10">
        <f t="shared" si="805"/>
        <v>2.7250114055043509E-8</v>
      </c>
      <c r="BC1150" s="10">
        <f t="shared" si="806"/>
        <v>2.7828067737332529E-4</v>
      </c>
      <c r="BD1150" s="10">
        <f t="shared" si="807"/>
        <v>0.52478686830743915</v>
      </c>
      <c r="BE1150" s="10">
        <f t="shared" si="808"/>
        <v>4.0662531480336766E-20</v>
      </c>
      <c r="BF1150" s="10">
        <f t="shared" si="809"/>
        <v>0.17952380666754203</v>
      </c>
      <c r="BG1150" s="10">
        <f t="shared" si="810"/>
        <v>4.4933938031834389E-2</v>
      </c>
      <c r="BH1150" s="10">
        <f t="shared" si="811"/>
        <v>8.5473323792231382E-2</v>
      </c>
      <c r="BI1150" s="10">
        <f t="shared" si="812"/>
        <v>4.594957768309179E-2</v>
      </c>
      <c r="BJ1150" s="10">
        <f t="shared" si="813"/>
        <v>0.23669808337713036</v>
      </c>
      <c r="BK1150" s="10">
        <f t="shared" si="814"/>
        <v>0.57645140275748019</v>
      </c>
      <c r="BL1150" s="10">
        <f t="shared" si="815"/>
        <v>-1.0630699453522511E-12</v>
      </c>
      <c r="BM1150" s="10">
        <f t="shared" si="816"/>
        <v>6.7866058632971918E-2</v>
      </c>
      <c r="BN1150" s="8">
        <f t="shared" si="798"/>
        <v>1.0506517348333975</v>
      </c>
      <c r="BO1150" s="8">
        <f t="shared" si="817"/>
        <v>9.6685660389239949</v>
      </c>
      <c r="BP1150" s="8">
        <f t="shared" si="818"/>
        <v>7.1843389569625362</v>
      </c>
      <c r="CS1150" s="1">
        <v>-4.2664824846555427E-2</v>
      </c>
      <c r="CT1150">
        <v>-1.7547407098116578E-2</v>
      </c>
      <c r="CU1150">
        <v>-2.907623530285414E-2</v>
      </c>
      <c r="CV1150" s="11">
        <f>MAX(CS$3:CS1150)</f>
        <v>0.17602637282850145</v>
      </c>
      <c r="CW1150" s="11">
        <f>MAX(CT$3:CT1150)</f>
        <v>0.24542544664084021</v>
      </c>
      <c r="CX1150" s="11">
        <f>MAX(CU$3:CU1150)</f>
        <v>0.40589637071783868</v>
      </c>
      <c r="CY1150" s="11">
        <f t="shared" si="819"/>
        <v>-0.21869119767505688</v>
      </c>
      <c r="CZ1150" s="11">
        <f t="shared" si="820"/>
        <v>-0.26297285373895679</v>
      </c>
      <c r="DA1150" s="11">
        <f t="shared" si="821"/>
        <v>-0.43497260602069282</v>
      </c>
    </row>
    <row r="1151" spans="1:105" x14ac:dyDescent="0.3">
      <c r="A1151" s="6">
        <v>44615</v>
      </c>
      <c r="B1151" s="1">
        <v>3.388313967636223E-2</v>
      </c>
      <c r="C1151" s="1">
        <v>2.6690496108235918E-2</v>
      </c>
      <c r="D1151" s="1">
        <v>-2.3957265250411446E-3</v>
      </c>
      <c r="E1151" s="1">
        <v>2.8501563466945587E-2</v>
      </c>
      <c r="F1151" s="1">
        <v>2.4683265481118519E-2</v>
      </c>
      <c r="G1151" s="1">
        <v>6.8967619579783132E-2</v>
      </c>
      <c r="H1151" s="1">
        <v>0.10345198521629255</v>
      </c>
      <c r="I1151" s="1">
        <v>3.2123800908499728E-2</v>
      </c>
      <c r="J1151" s="1">
        <v>3.7675610008341076E-2</v>
      </c>
      <c r="K1151" s="1">
        <v>-2.4822228499427688E-2</v>
      </c>
      <c r="L1151" s="1">
        <v>1.1606479503606432E-2</v>
      </c>
      <c r="M1151" s="1">
        <v>-7.473713440054264E-4</v>
      </c>
      <c r="N1151" s="1">
        <v>2.9677529626814424E-2</v>
      </c>
      <c r="O1151" s="1">
        <v>-1.1520748195153059E-2</v>
      </c>
      <c r="P1151" s="1">
        <v>3.1825216385838642E-2</v>
      </c>
      <c r="Q1151" s="1">
        <v>1.6850883294781425E-2</v>
      </c>
      <c r="R1151" s="1">
        <v>-2.26566739414975E-2</v>
      </c>
      <c r="S1151" s="1">
        <v>3.6668844159826845E-2</v>
      </c>
      <c r="T1151">
        <v>4.3004119999999998E-5</v>
      </c>
      <c r="U1151">
        <v>8.2373275444917217E-4</v>
      </c>
      <c r="V1151">
        <v>5.3141856862543024E-3</v>
      </c>
      <c r="Y1151">
        <f t="shared" si="777"/>
        <v>0</v>
      </c>
      <c r="Z1151">
        <f t="shared" si="778"/>
        <v>0</v>
      </c>
      <c r="AA1151">
        <f t="shared" si="779"/>
        <v>0</v>
      </c>
      <c r="AB1151">
        <f t="shared" si="780"/>
        <v>0</v>
      </c>
      <c r="AC1151">
        <f t="shared" si="781"/>
        <v>0</v>
      </c>
      <c r="AD1151">
        <f t="shared" si="782"/>
        <v>0</v>
      </c>
      <c r="AE1151">
        <f t="shared" si="783"/>
        <v>0</v>
      </c>
      <c r="AF1151">
        <f t="shared" si="784"/>
        <v>0</v>
      </c>
      <c r="AG1151">
        <f t="shared" si="785"/>
        <v>0</v>
      </c>
      <c r="AH1151">
        <f t="shared" si="786"/>
        <v>0</v>
      </c>
      <c r="AI1151">
        <f t="shared" si="787"/>
        <v>0</v>
      </c>
      <c r="AJ1151">
        <f t="shared" si="788"/>
        <v>0</v>
      </c>
      <c r="AK1151">
        <f t="shared" si="789"/>
        <v>0</v>
      </c>
      <c r="AL1151">
        <f t="shared" si="790"/>
        <v>0</v>
      </c>
      <c r="AM1151">
        <f t="shared" si="791"/>
        <v>0</v>
      </c>
      <c r="AN1151">
        <f t="shared" si="792"/>
        <v>0</v>
      </c>
      <c r="AO1151">
        <f t="shared" si="793"/>
        <v>0</v>
      </c>
      <c r="AP1151">
        <f t="shared" si="794"/>
        <v>0</v>
      </c>
      <c r="AQ1151">
        <f t="shared" si="795"/>
        <v>0</v>
      </c>
      <c r="AR1151">
        <f t="shared" si="796"/>
        <v>0</v>
      </c>
      <c r="AS1151">
        <f t="shared" si="797"/>
        <v>0</v>
      </c>
      <c r="AU1151" s="6">
        <v>44615</v>
      </c>
      <c r="AV1151" s="10">
        <f t="shared" si="799"/>
        <v>4.1103111027829478</v>
      </c>
      <c r="AW1151" s="10">
        <f t="shared" si="800"/>
        <v>3.9114603222866431</v>
      </c>
      <c r="AX1151" s="10">
        <f t="shared" si="801"/>
        <v>0.98856824271035937</v>
      </c>
      <c r="AY1151" s="10">
        <f t="shared" si="802"/>
        <v>0.22988877037528105</v>
      </c>
      <c r="AZ1151" s="10">
        <f t="shared" si="803"/>
        <v>1.9337990393716737</v>
      </c>
      <c r="BA1151" s="10">
        <f t="shared" si="804"/>
        <v>0.13507081115979983</v>
      </c>
      <c r="BB1151" s="10">
        <f t="shared" si="805"/>
        <v>3.0069192451408155E-8</v>
      </c>
      <c r="BC1151" s="10">
        <f t="shared" si="806"/>
        <v>2.8722011044994843E-4</v>
      </c>
      <c r="BD1151" s="10">
        <f t="shared" si="807"/>
        <v>0.54455853369528884</v>
      </c>
      <c r="BE1151" s="10">
        <f t="shared" si="808"/>
        <v>3.9653196832566675E-20</v>
      </c>
      <c r="BF1151" s="10">
        <f t="shared" si="809"/>
        <v>0.18160744605003826</v>
      </c>
      <c r="BG1151" s="10">
        <f t="shared" si="810"/>
        <v>4.4900355694176081E-2</v>
      </c>
      <c r="BH1151" s="10">
        <f t="shared" si="811"/>
        <v>8.8009960891377623E-2</v>
      </c>
      <c r="BI1151" s="10">
        <f t="shared" si="812"/>
        <v>4.5420204168931264E-2</v>
      </c>
      <c r="BJ1151" s="10">
        <f t="shared" si="813"/>
        <v>0.24423105109872079</v>
      </c>
      <c r="BK1151" s="10">
        <f t="shared" si="814"/>
        <v>0.58616511807045946</v>
      </c>
      <c r="BL1151" s="10">
        <f t="shared" si="815"/>
        <v>-1.0389843162233996E-12</v>
      </c>
      <c r="BM1151" s="10">
        <f t="shared" si="816"/>
        <v>7.0354628560726037E-2</v>
      </c>
      <c r="BN1151" s="8">
        <f t="shared" si="798"/>
        <v>1.0506969171866805</v>
      </c>
      <c r="BO1151" s="8">
        <f t="shared" si="817"/>
        <v>9.6765303534588103</v>
      </c>
      <c r="BP1151" s="8">
        <f t="shared" si="818"/>
        <v>7.222517868212825</v>
      </c>
      <c r="CS1151" s="1">
        <v>-3.8484368133778389E-2</v>
      </c>
      <c r="CT1151">
        <v>-3.3278494014567693E-2</v>
      </c>
      <c r="CU1151">
        <v>-3.4513364805686633E-2</v>
      </c>
      <c r="CV1151" s="11">
        <f>MAX(CS$3:CS1151)</f>
        <v>0.17602637282850145</v>
      </c>
      <c r="CW1151" s="11">
        <f>MAX(CT$3:CT1151)</f>
        <v>0.24542544664084021</v>
      </c>
      <c r="CX1151" s="11">
        <f>MAX(CU$3:CU1151)</f>
        <v>0.40589637071783868</v>
      </c>
      <c r="CY1151" s="11">
        <f t="shared" si="819"/>
        <v>-0.21451074096227984</v>
      </c>
      <c r="CZ1151" s="11">
        <f t="shared" si="820"/>
        <v>-0.27870394065540788</v>
      </c>
      <c r="DA1151" s="11">
        <f t="shared" si="821"/>
        <v>-0.4404097355235253</v>
      </c>
    </row>
    <row r="1152" spans="1:105" x14ac:dyDescent="0.3">
      <c r="A1152" s="6">
        <v>44616</v>
      </c>
      <c r="B1152" s="1">
        <v>-2.5491212298801354E-2</v>
      </c>
      <c r="C1152" s="1">
        <v>-1.8879762680198236E-2</v>
      </c>
      <c r="D1152" s="1">
        <v>2.4312874711283866E-3</v>
      </c>
      <c r="E1152" s="1">
        <v>-3.3964223743018045E-2</v>
      </c>
      <c r="F1152" s="1">
        <v>-2.7317193976630176E-2</v>
      </c>
      <c r="G1152" s="1">
        <v>-5.2995173673465963E-2</v>
      </c>
      <c r="H1152" s="1">
        <v>6.1800869717037334E-2</v>
      </c>
      <c r="I1152" s="1">
        <v>-2.4918252534557976E-2</v>
      </c>
      <c r="J1152" s="1">
        <v>-1.4969108634356779E-2</v>
      </c>
      <c r="K1152" s="1">
        <v>3.6366035214396263E-3</v>
      </c>
      <c r="L1152" s="1">
        <v>1.470387991848791E-2</v>
      </c>
      <c r="M1152" s="1">
        <v>-2.4481431900923089E-3</v>
      </c>
      <c r="N1152" s="1">
        <v>-3.358925474172255E-2</v>
      </c>
      <c r="O1152" s="1">
        <v>-1.4122409657945582E-2</v>
      </c>
      <c r="P1152" s="1">
        <v>-2.1115652978105026E-2</v>
      </c>
      <c r="Q1152" s="1">
        <v>-1.008298261459835E-2</v>
      </c>
      <c r="R1152" s="1">
        <v>7.3072683524780272E-3</v>
      </c>
      <c r="S1152" s="1">
        <v>-2.8306119950413773E-2</v>
      </c>
      <c r="T1152">
        <v>4.3004119999999998E-5</v>
      </c>
      <c r="U1152">
        <v>1.3414239286226419E-3</v>
      </c>
      <c r="V1152">
        <v>-6.2946144334077572E-3</v>
      </c>
      <c r="Y1152">
        <f t="shared" si="777"/>
        <v>0</v>
      </c>
      <c r="Z1152">
        <f t="shared" si="778"/>
        <v>0</v>
      </c>
      <c r="AA1152">
        <f t="shared" si="779"/>
        <v>0</v>
      </c>
      <c r="AB1152">
        <f t="shared" si="780"/>
        <v>0</v>
      </c>
      <c r="AC1152">
        <f t="shared" si="781"/>
        <v>0</v>
      </c>
      <c r="AD1152">
        <f t="shared" si="782"/>
        <v>0</v>
      </c>
      <c r="AE1152">
        <f t="shared" si="783"/>
        <v>0</v>
      </c>
      <c r="AF1152">
        <f t="shared" si="784"/>
        <v>0</v>
      </c>
      <c r="AG1152">
        <f t="shared" si="785"/>
        <v>0</v>
      </c>
      <c r="AH1152">
        <f t="shared" si="786"/>
        <v>0</v>
      </c>
      <c r="AI1152">
        <f t="shared" si="787"/>
        <v>0</v>
      </c>
      <c r="AJ1152">
        <f t="shared" si="788"/>
        <v>0</v>
      </c>
      <c r="AK1152">
        <f t="shared" si="789"/>
        <v>0</v>
      </c>
      <c r="AL1152">
        <f t="shared" si="790"/>
        <v>0</v>
      </c>
      <c r="AM1152">
        <f t="shared" si="791"/>
        <v>0</v>
      </c>
      <c r="AN1152">
        <f t="shared" si="792"/>
        <v>0</v>
      </c>
      <c r="AO1152">
        <f t="shared" si="793"/>
        <v>0</v>
      </c>
      <c r="AP1152">
        <f t="shared" si="794"/>
        <v>0</v>
      </c>
      <c r="AQ1152">
        <f t="shared" si="795"/>
        <v>0</v>
      </c>
      <c r="AR1152">
        <f t="shared" si="796"/>
        <v>0</v>
      </c>
      <c r="AS1152">
        <f t="shared" si="797"/>
        <v>0</v>
      </c>
      <c r="AU1152" s="6">
        <v>44616</v>
      </c>
      <c r="AV1152" s="10">
        <f t="shared" si="799"/>
        <v>4.0055342898477875</v>
      </c>
      <c r="AW1152" s="10">
        <f t="shared" si="800"/>
        <v>3.8376128796688596</v>
      </c>
      <c r="AX1152" s="10">
        <f t="shared" si="801"/>
        <v>0.99097173629321644</v>
      </c>
      <c r="AY1152" s="10">
        <f t="shared" si="802"/>
        <v>0.22208077674224772</v>
      </c>
      <c r="AZ1152" s="10">
        <f t="shared" si="803"/>
        <v>1.8809730759013368</v>
      </c>
      <c r="BA1152" s="10">
        <f t="shared" si="804"/>
        <v>0.12791271006417032</v>
      </c>
      <c r="BB1152" s="10">
        <f t="shared" si="805"/>
        <v>3.1927494696594156E-8</v>
      </c>
      <c r="BC1152" s="10">
        <f t="shared" si="806"/>
        <v>2.8006308720475301E-4</v>
      </c>
      <c r="BD1152" s="10">
        <f t="shared" si="807"/>
        <v>0.53640697784663804</v>
      </c>
      <c r="BE1152" s="10">
        <f t="shared" si="808"/>
        <v>3.9797399787804329E-20</v>
      </c>
      <c r="BF1152" s="10">
        <f t="shared" si="809"/>
        <v>0.18427778012906129</v>
      </c>
      <c r="BG1152" s="10">
        <f t="shared" si="810"/>
        <v>4.4790433194150658E-2</v>
      </c>
      <c r="BH1152" s="10">
        <f t="shared" si="811"/>
        <v>8.5053771895188104E-2</v>
      </c>
      <c r="BI1152" s="10">
        <f t="shared" si="812"/>
        <v>4.4778761438910089E-2</v>
      </c>
      <c r="BJ1152" s="10">
        <f t="shared" si="813"/>
        <v>0.23907395297724235</v>
      </c>
      <c r="BK1152" s="10">
        <f t="shared" si="814"/>
        <v>0.58025482537567097</v>
      </c>
      <c r="BL1152" s="10">
        <f t="shared" si="815"/>
        <v>-1.0465764534360597E-12</v>
      </c>
      <c r="BM1152" s="10">
        <f t="shared" si="816"/>
        <v>6.8363162005619316E-2</v>
      </c>
      <c r="BN1152" s="8">
        <f t="shared" si="798"/>
        <v>1.0507421014829907</v>
      </c>
      <c r="BO1152" s="8">
        <f t="shared" si="817"/>
        <v>9.689510682820984</v>
      </c>
      <c r="BP1152" s="8">
        <f t="shared" si="818"/>
        <v>7.1770549029940272</v>
      </c>
      <c r="CS1152" s="1">
        <v>3.388313967636223E-2</v>
      </c>
      <c r="CT1152">
        <v>8.2373275444917217E-4</v>
      </c>
      <c r="CU1152">
        <v>5.3141856862543024E-3</v>
      </c>
      <c r="CV1152" s="11">
        <f>MAX(CS$3:CS1152)</f>
        <v>0.17602637282850145</v>
      </c>
      <c r="CW1152" s="11">
        <f>MAX(CT$3:CT1152)</f>
        <v>0.24542544664084021</v>
      </c>
      <c r="CX1152" s="11">
        <f>MAX(CU$3:CU1152)</f>
        <v>0.40589637071783868</v>
      </c>
      <c r="CY1152" s="11">
        <f t="shared" si="819"/>
        <v>-0.14214323315213923</v>
      </c>
      <c r="CZ1152" s="11">
        <f t="shared" si="820"/>
        <v>-0.24460171388639104</v>
      </c>
      <c r="DA1152" s="11">
        <f t="shared" si="821"/>
        <v>-0.40058218503158438</v>
      </c>
    </row>
    <row r="1153" spans="1:105" x14ac:dyDescent="0.3">
      <c r="A1153" s="6">
        <v>44617</v>
      </c>
      <c r="B1153" s="1">
        <v>2.6172866716432343E-2</v>
      </c>
      <c r="C1153" s="1">
        <v>2.0146221030907254E-3</v>
      </c>
      <c r="D1153" s="1">
        <v>-8.0248793304825536E-4</v>
      </c>
      <c r="E1153" s="1">
        <v>-5.7291426825311397E-3</v>
      </c>
      <c r="F1153" s="1">
        <v>-3.341191342251016E-2</v>
      </c>
      <c r="G1153" s="1">
        <v>-8.4412092323860009E-3</v>
      </c>
      <c r="H1153" s="1">
        <v>-8.5231652227253138E-2</v>
      </c>
      <c r="I1153" s="1">
        <v>2.5050542378041715E-2</v>
      </c>
      <c r="J1153" s="1">
        <v>-1.6431025443902358E-2</v>
      </c>
      <c r="K1153" s="1">
        <v>-7.0496759755145841E-2</v>
      </c>
      <c r="L1153" s="1">
        <v>-2.878722332488776E-2</v>
      </c>
      <c r="M1153" s="1">
        <v>-1.8243551855893329E-2</v>
      </c>
      <c r="N1153" s="1">
        <v>1.3280556545222533E-2</v>
      </c>
      <c r="O1153" s="1">
        <v>-6.0714259530290741E-2</v>
      </c>
      <c r="P1153" s="1">
        <v>1.3725629509035644E-3</v>
      </c>
      <c r="Q1153" s="1">
        <v>-1.7382369793273296E-2</v>
      </c>
      <c r="R1153" s="1">
        <v>2.5559995846838695E-2</v>
      </c>
      <c r="S1153" s="1">
        <v>-5.6678583444869556E-2</v>
      </c>
      <c r="T1153">
        <v>4.3004119999999998E-5</v>
      </c>
      <c r="U1153">
        <v>-2.4478250465649418E-2</v>
      </c>
      <c r="V1153">
        <v>-1.0770511916885E-2</v>
      </c>
      <c r="Y1153">
        <f t="shared" si="777"/>
        <v>0</v>
      </c>
      <c r="Z1153">
        <f t="shared" si="778"/>
        <v>0</v>
      </c>
      <c r="AA1153">
        <f t="shared" si="779"/>
        <v>0</v>
      </c>
      <c r="AB1153">
        <f t="shared" si="780"/>
        <v>0</v>
      </c>
      <c r="AC1153">
        <f t="shared" si="781"/>
        <v>0</v>
      </c>
      <c r="AD1153">
        <f t="shared" si="782"/>
        <v>0</v>
      </c>
      <c r="AE1153">
        <f t="shared" si="783"/>
        <v>0</v>
      </c>
      <c r="AF1153">
        <f t="shared" si="784"/>
        <v>0</v>
      </c>
      <c r="AG1153">
        <f t="shared" si="785"/>
        <v>0</v>
      </c>
      <c r="AH1153">
        <f t="shared" si="786"/>
        <v>0</v>
      </c>
      <c r="AI1153">
        <f t="shared" si="787"/>
        <v>0</v>
      </c>
      <c r="AJ1153">
        <f t="shared" si="788"/>
        <v>0</v>
      </c>
      <c r="AK1153">
        <f t="shared" si="789"/>
        <v>0</v>
      </c>
      <c r="AL1153">
        <f t="shared" si="790"/>
        <v>0</v>
      </c>
      <c r="AM1153">
        <f t="shared" si="791"/>
        <v>0</v>
      </c>
      <c r="AN1153">
        <f t="shared" si="792"/>
        <v>0</v>
      </c>
      <c r="AO1153">
        <f t="shared" si="793"/>
        <v>0</v>
      </c>
      <c r="AP1153">
        <f t="shared" si="794"/>
        <v>0</v>
      </c>
      <c r="AQ1153">
        <f t="shared" si="795"/>
        <v>0</v>
      </c>
      <c r="AR1153">
        <f t="shared" si="796"/>
        <v>0</v>
      </c>
      <c r="AS1153">
        <f t="shared" si="797"/>
        <v>0</v>
      </c>
      <c r="AU1153" s="6">
        <v>44617</v>
      </c>
      <c r="AV1153" s="10">
        <f t="shared" si="799"/>
        <v>4.1103706049440731</v>
      </c>
      <c r="AW1153" s="10">
        <f t="shared" si="800"/>
        <v>3.8453442193993461</v>
      </c>
      <c r="AX1153" s="10">
        <f t="shared" si="801"/>
        <v>0.99017649343284919</v>
      </c>
      <c r="AY1153" s="10">
        <f t="shared" si="802"/>
        <v>0.22080844428524404</v>
      </c>
      <c r="AZ1153" s="10">
        <f t="shared" si="803"/>
        <v>1.8181261663392487</v>
      </c>
      <c r="BA1153" s="10">
        <f t="shared" si="804"/>
        <v>0.12683297211503713</v>
      </c>
      <c r="BB1153" s="10">
        <f t="shared" si="805"/>
        <v>2.9206261572126572E-8</v>
      </c>
      <c r="BC1153" s="10">
        <f t="shared" si="806"/>
        <v>2.8707881943930083E-4</v>
      </c>
      <c r="BD1153" s="10">
        <f t="shared" si="807"/>
        <v>0.5275932611453531</v>
      </c>
      <c r="BE1153" s="10">
        <f t="shared" si="808"/>
        <v>3.6991812056083994E-20</v>
      </c>
      <c r="BF1153" s="10">
        <f t="shared" si="809"/>
        <v>0.17897293451867144</v>
      </c>
      <c r="BG1153" s="10">
        <f t="shared" si="810"/>
        <v>4.3973296603525246E-2</v>
      </c>
      <c r="BH1153" s="10">
        <f t="shared" si="811"/>
        <v>8.6183333322226607E-2</v>
      </c>
      <c r="BI1153" s="10">
        <f t="shared" si="812"/>
        <v>4.2060052095463124E-2</v>
      </c>
      <c r="BJ1153" s="10">
        <f t="shared" si="813"/>
        <v>0.23940209702762499</v>
      </c>
      <c r="BK1153" s="10">
        <f t="shared" si="814"/>
        <v>0.57016862142665981</v>
      </c>
      <c r="BL1153" s="10">
        <f t="shared" si="815"/>
        <v>-1.0733269432392845E-12</v>
      </c>
      <c r="BM1153" s="10">
        <f t="shared" si="816"/>
        <v>6.448843482332868E-2</v>
      </c>
      <c r="BN1153" s="8">
        <f t="shared" si="798"/>
        <v>1.0507872877224118</v>
      </c>
      <c r="BO1153" s="8">
        <f t="shared" si="817"/>
        <v>9.4523284134373053</v>
      </c>
      <c r="BP1153" s="8">
        <f t="shared" si="818"/>
        <v>7.0997543476331915</v>
      </c>
      <c r="CS1153" s="1">
        <v>-2.5491212298801354E-2</v>
      </c>
      <c r="CT1153">
        <v>1.3414239286226419E-3</v>
      </c>
      <c r="CU1153">
        <v>-6.2946144334077572E-3</v>
      </c>
      <c r="CV1153" s="11">
        <f>MAX(CS$3:CS1153)</f>
        <v>0.17602637282850145</v>
      </c>
      <c r="CW1153" s="11">
        <f>MAX(CT$3:CT1153)</f>
        <v>0.24542544664084021</v>
      </c>
      <c r="CX1153" s="11">
        <f>MAX(CU$3:CU1153)</f>
        <v>0.40589637071783868</v>
      </c>
      <c r="CY1153" s="11">
        <f t="shared" si="819"/>
        <v>-0.20151758512730281</v>
      </c>
      <c r="CZ1153" s="11">
        <f t="shared" si="820"/>
        <v>-0.24408402271221757</v>
      </c>
      <c r="DA1153" s="11">
        <f t="shared" si="821"/>
        <v>-0.41219098515124641</v>
      </c>
    </row>
    <row r="1154" spans="1:105" x14ac:dyDescent="0.3">
      <c r="A1154" s="6">
        <v>44618</v>
      </c>
      <c r="B1154" s="1">
        <v>2.453322392595212E-2</v>
      </c>
      <c r="C1154" s="1">
        <v>6.4043687289540144E-2</v>
      </c>
      <c r="D1154" s="1">
        <v>1.3278201778058405E-3</v>
      </c>
      <c r="E1154" s="1">
        <v>0.10023896269281622</v>
      </c>
      <c r="F1154" s="1">
        <v>3.1279253834839184E-2</v>
      </c>
      <c r="G1154" s="1">
        <v>5.4299038042624564E-2</v>
      </c>
      <c r="H1154" s="1">
        <v>4.9079753245722807E-2</v>
      </c>
      <c r="I1154" s="1">
        <v>-9.8513230833486468E-2</v>
      </c>
      <c r="J1154" s="1">
        <v>4.9380004472532775E-2</v>
      </c>
      <c r="K1154" s="1">
        <v>5.9834082175560972E-2</v>
      </c>
      <c r="L1154" s="1">
        <v>5.9766300104039227E-3</v>
      </c>
      <c r="M1154" s="1">
        <v>1.6809845351859639E-2</v>
      </c>
      <c r="N1154" s="1">
        <v>-1.2565850212769779E-2</v>
      </c>
      <c r="O1154" s="1">
        <v>5.2093256306648655E-2</v>
      </c>
      <c r="P1154" s="1">
        <v>4.5602457657498402E-2</v>
      </c>
      <c r="Q1154" s="1">
        <v>4.6499500009368096E-2</v>
      </c>
      <c r="R1154" s="1">
        <v>5.0120213019859014E-2</v>
      </c>
      <c r="S1154" s="1">
        <v>6.6821484739961592E-2</v>
      </c>
      <c r="T1154">
        <v>4.3004119999999998E-5</v>
      </c>
      <c r="U1154">
        <v>3.1016154510824279E-2</v>
      </c>
      <c r="V1154">
        <v>2.0028350345335E-2</v>
      </c>
      <c r="Y1154">
        <f t="shared" ref="Y1154:Y1217" si="822">IF(B1154&lt;BU$8,B1154,0)</f>
        <v>0</v>
      </c>
      <c r="Z1154">
        <f t="shared" ref="Z1154:Z1217" si="823">IF(C1154&lt;BV$8,C1154,0)</f>
        <v>0</v>
      </c>
      <c r="AA1154">
        <f t="shared" ref="AA1154:AA1217" si="824">IF(D1154&lt;BW$8,D1154,0)</f>
        <v>0</v>
      </c>
      <c r="AB1154">
        <f t="shared" ref="AB1154:AB1217" si="825">IF(E1154&lt;BX$8,E1154,0)</f>
        <v>0</v>
      </c>
      <c r="AC1154">
        <f t="shared" ref="AC1154:AC1217" si="826">IF(F1154&lt;BY$8,F1154,0)</f>
        <v>0</v>
      </c>
      <c r="AD1154">
        <f t="shared" ref="AD1154:AD1217" si="827">IF(G1154&lt;BZ$8,G1154,0)</f>
        <v>0</v>
      </c>
      <c r="AE1154">
        <f t="shared" ref="AE1154:AE1217" si="828">IF(H1154&lt;CA$8,H1154,0)</f>
        <v>0</v>
      </c>
      <c r="AF1154">
        <f t="shared" ref="AF1154:AF1217" si="829">IF(I1154&lt;CB$8,I1154,0)</f>
        <v>0</v>
      </c>
      <c r="AG1154">
        <f t="shared" ref="AG1154:AG1217" si="830">IF(J1154&lt;CC$8,J1154,0)</f>
        <v>0</v>
      </c>
      <c r="AH1154">
        <f t="shared" ref="AH1154:AH1217" si="831">IF(K1154&lt;CD$8,K1154,0)</f>
        <v>0</v>
      </c>
      <c r="AI1154">
        <f t="shared" ref="AI1154:AI1217" si="832">IF(L1154&lt;CE$8,L1154,0)</f>
        <v>0</v>
      </c>
      <c r="AJ1154">
        <f t="shared" ref="AJ1154:AJ1217" si="833">IF(M1154&lt;CF$8,M1154,0)</f>
        <v>0</v>
      </c>
      <c r="AK1154">
        <f t="shared" ref="AK1154:AK1217" si="834">IF(N1154&lt;CG$8,N1154,0)</f>
        <v>0</v>
      </c>
      <c r="AL1154">
        <f t="shared" ref="AL1154:AL1217" si="835">IF(O1154&lt;CH$8,O1154,0)</f>
        <v>0</v>
      </c>
      <c r="AM1154">
        <f t="shared" ref="AM1154:AM1217" si="836">IF(P1154&lt;CI$8,P1154,0)</f>
        <v>0</v>
      </c>
      <c r="AN1154">
        <f t="shared" ref="AN1154:AN1217" si="837">IF(Q1154&lt;CJ$8,Q1154,0)</f>
        <v>0</v>
      </c>
      <c r="AO1154">
        <f t="shared" ref="AO1154:AO1217" si="838">IF(R1154&lt;CK$8,R1154,0)</f>
        <v>0</v>
      </c>
      <c r="AP1154">
        <f t="shared" ref="AP1154:AP1217" si="839">IF(S1154&lt;CL$8,S1154,0)</f>
        <v>0</v>
      </c>
      <c r="AQ1154">
        <f t="shared" ref="AQ1154:AQ1217" si="840">IF(T1154&lt;CM$8,T1154,0)</f>
        <v>0</v>
      </c>
      <c r="AR1154">
        <f t="shared" ref="AR1154:AR1217" si="841">IF(U1154&lt;BS$8,U1154,0)</f>
        <v>0</v>
      </c>
      <c r="AS1154">
        <f t="shared" ref="AS1154:AS1217" si="842">IF(V1154&lt;BT$8,V1154,0)</f>
        <v>0</v>
      </c>
      <c r="AU1154" s="6">
        <v>44618</v>
      </c>
      <c r="AV1154" s="10">
        <f t="shared" si="799"/>
        <v>4.211211247413817</v>
      </c>
      <c r="AW1154" s="10">
        <f t="shared" si="800"/>
        <v>4.091614242107199</v>
      </c>
      <c r="AX1154" s="10">
        <f t="shared" si="801"/>
        <v>0.99149126976041824</v>
      </c>
      <c r="AY1154" s="10">
        <f t="shared" si="802"/>
        <v>0.2429420536942114</v>
      </c>
      <c r="AZ1154" s="10">
        <f t="shared" si="803"/>
        <v>1.8749957961999373</v>
      </c>
      <c r="BA1154" s="10">
        <f t="shared" si="804"/>
        <v>0.13371988049297068</v>
      </c>
      <c r="BB1154" s="10">
        <f t="shared" si="805"/>
        <v>3.0639697683316581E-8</v>
      </c>
      <c r="BC1154" s="10">
        <f t="shared" si="806"/>
        <v>2.5879775743247217E-4</v>
      </c>
      <c r="BD1154" s="10">
        <f t="shared" si="807"/>
        <v>0.55364581874038876</v>
      </c>
      <c r="BE1154" s="10">
        <f t="shared" si="808"/>
        <v>3.9205183178470632E-20</v>
      </c>
      <c r="BF1154" s="10">
        <f t="shared" si="809"/>
        <v>0.18004258953016578</v>
      </c>
      <c r="BG1154" s="10">
        <f t="shared" si="810"/>
        <v>4.4712480919041959E-2</v>
      </c>
      <c r="BH1154" s="10">
        <f t="shared" si="811"/>
        <v>8.5100366464862298E-2</v>
      </c>
      <c r="BI1154" s="10">
        <f t="shared" si="812"/>
        <v>4.4251097169543084E-2</v>
      </c>
      <c r="BJ1154" s="10">
        <f t="shared" si="813"/>
        <v>0.25031942102044363</v>
      </c>
      <c r="BK1154" s="10">
        <f t="shared" si="814"/>
        <v>0.59668117724403025</v>
      </c>
      <c r="BL1154" s="10">
        <f t="shared" si="815"/>
        <v>-1.1271223182743916E-12</v>
      </c>
      <c r="BM1154" s="10">
        <f t="shared" si="816"/>
        <v>6.8797647786779742E-2</v>
      </c>
      <c r="BN1154" s="8">
        <f t="shared" si="798"/>
        <v>1.0508324759050274</v>
      </c>
      <c r="BO1154" s="8">
        <f t="shared" si="817"/>
        <v>9.7455032919955311</v>
      </c>
      <c r="BP1154" s="8">
        <f t="shared" si="818"/>
        <v>7.2419507150734033</v>
      </c>
      <c r="CS1154" s="1">
        <v>2.6172866716432343E-2</v>
      </c>
      <c r="CT1154">
        <v>-2.4478250465649418E-2</v>
      </c>
      <c r="CU1154">
        <v>-1.0770511916885E-2</v>
      </c>
      <c r="CV1154" s="11">
        <f>MAX(CS$3:CS1154)</f>
        <v>0.17602637282850145</v>
      </c>
      <c r="CW1154" s="11">
        <f>MAX(CT$3:CT1154)</f>
        <v>0.24542544664084021</v>
      </c>
      <c r="CX1154" s="11">
        <f>MAX(CU$3:CU1154)</f>
        <v>0.40589637071783868</v>
      </c>
      <c r="CY1154" s="11">
        <f t="shared" si="819"/>
        <v>-0.1498535061120691</v>
      </c>
      <c r="CZ1154" s="11">
        <f t="shared" si="820"/>
        <v>-0.26990369710648965</v>
      </c>
      <c r="DA1154" s="11">
        <f t="shared" si="821"/>
        <v>-0.41666688263472368</v>
      </c>
    </row>
    <row r="1155" spans="1:105" x14ac:dyDescent="0.3">
      <c r="A1155" s="6">
        <v>44619</v>
      </c>
      <c r="B1155" s="1">
        <v>-5.7638318002075179E-3</v>
      </c>
      <c r="C1155" s="1">
        <v>4.8399920618449098E-3</v>
      </c>
      <c r="D1155" s="1">
        <v>-1.4622752645856817E-5</v>
      </c>
      <c r="E1155" s="1">
        <v>-2.5578225202524667E-2</v>
      </c>
      <c r="F1155" s="1">
        <v>-1.6439584931844692E-3</v>
      </c>
      <c r="G1155" s="1">
        <v>6.6978713415945246E-3</v>
      </c>
      <c r="H1155" s="1">
        <v>-8.8247722490167588E-2</v>
      </c>
      <c r="I1155" s="1">
        <v>6.6501578002356024E-2</v>
      </c>
      <c r="J1155" s="1">
        <v>-1.2685755983214192E-2</v>
      </c>
      <c r="K1155" s="1">
        <v>2.8324029930817684E-2</v>
      </c>
      <c r="L1155" s="1">
        <v>-1.7977497635628702E-3</v>
      </c>
      <c r="M1155" s="1">
        <v>2.5512419556555322E-3</v>
      </c>
      <c r="N1155" s="1">
        <v>-4.2433351643108123E-2</v>
      </c>
      <c r="O1155" s="1">
        <v>8.8802625092794293E-3</v>
      </c>
      <c r="P1155" s="1">
        <v>7.4378024195767452E-3</v>
      </c>
      <c r="Q1155" s="1">
        <v>2.3494572825377175E-2</v>
      </c>
      <c r="R1155" s="1">
        <v>-2.4694959103950316E-2</v>
      </c>
      <c r="S1155" s="1">
        <v>3.1277324869179786E-2</v>
      </c>
      <c r="T1155">
        <v>4.3004119999999998E-5</v>
      </c>
      <c r="U1155">
        <v>6.3901053551603656E-3</v>
      </c>
      <c r="V1155">
        <v>-4.613726381786162E-3</v>
      </c>
      <c r="Y1155">
        <f t="shared" si="822"/>
        <v>0</v>
      </c>
      <c r="Z1155">
        <f t="shared" si="823"/>
        <v>0</v>
      </c>
      <c r="AA1155">
        <f t="shared" si="824"/>
        <v>0</v>
      </c>
      <c r="AB1155">
        <f t="shared" si="825"/>
        <v>0</v>
      </c>
      <c r="AC1155">
        <f t="shared" si="826"/>
        <v>0</v>
      </c>
      <c r="AD1155">
        <f t="shared" si="827"/>
        <v>0</v>
      </c>
      <c r="AE1155">
        <f t="shared" si="828"/>
        <v>0</v>
      </c>
      <c r="AF1155">
        <f t="shared" si="829"/>
        <v>0</v>
      </c>
      <c r="AG1155">
        <f t="shared" si="830"/>
        <v>0</v>
      </c>
      <c r="AH1155">
        <f t="shared" si="831"/>
        <v>0</v>
      </c>
      <c r="AI1155">
        <f t="shared" si="832"/>
        <v>0</v>
      </c>
      <c r="AJ1155">
        <f t="shared" si="833"/>
        <v>0</v>
      </c>
      <c r="AK1155">
        <f t="shared" si="834"/>
        <v>0</v>
      </c>
      <c r="AL1155">
        <f t="shared" si="835"/>
        <v>0</v>
      </c>
      <c r="AM1155">
        <f t="shared" si="836"/>
        <v>0</v>
      </c>
      <c r="AN1155">
        <f t="shared" si="837"/>
        <v>0</v>
      </c>
      <c r="AO1155">
        <f t="shared" si="838"/>
        <v>0</v>
      </c>
      <c r="AP1155">
        <f t="shared" si="839"/>
        <v>0</v>
      </c>
      <c r="AQ1155">
        <f t="shared" si="840"/>
        <v>0</v>
      </c>
      <c r="AR1155">
        <f t="shared" si="841"/>
        <v>0</v>
      </c>
      <c r="AS1155">
        <f t="shared" si="842"/>
        <v>0</v>
      </c>
      <c r="AU1155" s="6">
        <v>44619</v>
      </c>
      <c r="AV1155" s="10">
        <f t="shared" si="799"/>
        <v>4.1869385341085819</v>
      </c>
      <c r="AW1155" s="10">
        <f t="shared" si="800"/>
        <v>4.1114176225591299</v>
      </c>
      <c r="AX1155" s="10">
        <f t="shared" si="801"/>
        <v>0.99147677142883006</v>
      </c>
      <c r="AY1155" s="10">
        <f t="shared" si="802"/>
        <v>0.23672802713365704</v>
      </c>
      <c r="AZ1155" s="10">
        <f t="shared" si="803"/>
        <v>1.8719133809360893</v>
      </c>
      <c r="BA1155" s="10">
        <f t="shared" si="804"/>
        <v>0.134615519048326</v>
      </c>
      <c r="BB1155" s="10">
        <f t="shared" si="805"/>
        <v>2.793581414497663E-8</v>
      </c>
      <c r="BC1155" s="10">
        <f t="shared" si="806"/>
        <v>2.7600821668520255E-4</v>
      </c>
      <c r="BD1155" s="10">
        <f t="shared" si="807"/>
        <v>0.54662240298272136</v>
      </c>
      <c r="BE1155" s="10">
        <f t="shared" si="808"/>
        <v>4.0315631960260822E-20</v>
      </c>
      <c r="BF1155" s="10">
        <f t="shared" si="809"/>
        <v>0.17971891800740669</v>
      </c>
      <c r="BG1155" s="10">
        <f t="shared" si="810"/>
        <v>4.4826553276304061E-2</v>
      </c>
      <c r="BH1155" s="10">
        <f t="shared" si="811"/>
        <v>8.1489272689701436E-2</v>
      </c>
      <c r="BI1155" s="10">
        <f t="shared" si="812"/>
        <v>4.464405852873226E-2</v>
      </c>
      <c r="BJ1155" s="10">
        <f t="shared" si="813"/>
        <v>0.25218124741577652</v>
      </c>
      <c r="BK1155" s="10">
        <f t="shared" si="814"/>
        <v>0.61069994661632199</v>
      </c>
      <c r="BL1155" s="10">
        <f t="shared" si="815"/>
        <v>-1.0992880787194557E-12</v>
      </c>
      <c r="BM1155" s="10">
        <f t="shared" si="816"/>
        <v>7.0949454166842257E-2</v>
      </c>
      <c r="BN1155" s="8">
        <f t="shared" ref="BN1155:BN1218" si="843">BN1154*(1+$BU$4)</f>
        <v>1.0508776660309209</v>
      </c>
      <c r="BO1155" s="8">
        <f t="shared" si="817"/>
        <v>9.8077780847704439</v>
      </c>
      <c r="BP1155" s="8">
        <f t="shared" si="818"/>
        <v>7.2085383360036737</v>
      </c>
      <c r="CS1155" s="1">
        <v>2.453322392595212E-2</v>
      </c>
      <c r="CT1155">
        <v>3.1016154510824279E-2</v>
      </c>
      <c r="CU1155">
        <v>2.0028350345335E-2</v>
      </c>
      <c r="CV1155" s="11">
        <f>MAX(CS$3:CS1155)</f>
        <v>0.17602637282850145</v>
      </c>
      <c r="CW1155" s="11">
        <f>MAX(CT$3:CT1155)</f>
        <v>0.24542544664084021</v>
      </c>
      <c r="CX1155" s="11">
        <f>MAX(CU$3:CU1155)</f>
        <v>0.40589637071783868</v>
      </c>
      <c r="CY1155" s="11">
        <f t="shared" si="819"/>
        <v>-0.15149314890254933</v>
      </c>
      <c r="CZ1155" s="11">
        <f t="shared" si="820"/>
        <v>-0.21440929213001592</v>
      </c>
      <c r="DA1155" s="11">
        <f t="shared" si="821"/>
        <v>-0.38586802037250367</v>
      </c>
    </row>
    <row r="1156" spans="1:105" x14ac:dyDescent="0.3">
      <c r="A1156" s="6">
        <v>44620</v>
      </c>
      <c r="B1156" s="1">
        <v>-3.3467775378052858E-2</v>
      </c>
      <c r="C1156" s="1">
        <v>-5.7582279116837061E-2</v>
      </c>
      <c r="D1156" s="1">
        <v>6.4378810096016729E-5</v>
      </c>
      <c r="E1156" s="1">
        <v>-4.1655619815663611E-2</v>
      </c>
      <c r="F1156" s="1">
        <v>-3.2116226295470819E-2</v>
      </c>
      <c r="G1156" s="1">
        <v>-5.5902738231600829E-2</v>
      </c>
      <c r="H1156" s="1">
        <v>-8.1953606925726872E-3</v>
      </c>
      <c r="I1156" s="1">
        <v>-5.8502899383786548E-2</v>
      </c>
      <c r="J1156" s="1">
        <v>-4.7591468675259638E-2</v>
      </c>
      <c r="K1156" s="1">
        <v>-8.5009138409936E-2</v>
      </c>
      <c r="L1156" s="1">
        <v>-7.1003042773703923E-3</v>
      </c>
      <c r="M1156" s="1">
        <v>-1.5081833741476484E-2</v>
      </c>
      <c r="N1156" s="1">
        <v>-2.8090526787453895E-2</v>
      </c>
      <c r="O1156" s="1">
        <v>-3.0401834334962626E-2</v>
      </c>
      <c r="P1156" s="1">
        <v>-5.9665763054198621E-2</v>
      </c>
      <c r="Q1156" s="1">
        <v>-4.1532732156155557E-2</v>
      </c>
      <c r="R1156" s="1">
        <v>-5.6948400404080245E-2</v>
      </c>
      <c r="S1156" s="1">
        <v>-5.6613276608637145E-2</v>
      </c>
      <c r="T1156">
        <v>4.3004119999999998E-5</v>
      </c>
      <c r="U1156">
        <v>-1.40234954315578E-2</v>
      </c>
      <c r="V1156">
        <v>-2.0939144603618089E-2</v>
      </c>
      <c r="Y1156">
        <f t="shared" si="822"/>
        <v>0</v>
      </c>
      <c r="Z1156">
        <f t="shared" si="823"/>
        <v>0</v>
      </c>
      <c r="AA1156">
        <f t="shared" si="824"/>
        <v>0</v>
      </c>
      <c r="AB1156">
        <f t="shared" si="825"/>
        <v>0</v>
      </c>
      <c r="AC1156">
        <f t="shared" si="826"/>
        <v>0</v>
      </c>
      <c r="AD1156">
        <f t="shared" si="827"/>
        <v>0</v>
      </c>
      <c r="AE1156">
        <f t="shared" si="828"/>
        <v>0</v>
      </c>
      <c r="AF1156">
        <f t="shared" si="829"/>
        <v>0</v>
      </c>
      <c r="AG1156">
        <f t="shared" si="830"/>
        <v>0</v>
      </c>
      <c r="AH1156">
        <f t="shared" si="831"/>
        <v>0</v>
      </c>
      <c r="AI1156">
        <f t="shared" si="832"/>
        <v>0</v>
      </c>
      <c r="AJ1156">
        <f t="shared" si="833"/>
        <v>0</v>
      </c>
      <c r="AK1156">
        <f t="shared" si="834"/>
        <v>0</v>
      </c>
      <c r="AL1156">
        <f t="shared" si="835"/>
        <v>0</v>
      </c>
      <c r="AM1156">
        <f t="shared" si="836"/>
        <v>0</v>
      </c>
      <c r="AN1156">
        <f t="shared" si="837"/>
        <v>0</v>
      </c>
      <c r="AO1156">
        <f t="shared" si="838"/>
        <v>0</v>
      </c>
      <c r="AP1156">
        <f t="shared" si="839"/>
        <v>0</v>
      </c>
      <c r="AQ1156">
        <f t="shared" si="840"/>
        <v>0</v>
      </c>
      <c r="AR1156">
        <f t="shared" si="841"/>
        <v>0</v>
      </c>
      <c r="AS1156">
        <f t="shared" si="842"/>
        <v>0</v>
      </c>
      <c r="AU1156" s="6">
        <v>44620</v>
      </c>
      <c r="AV1156" s="10">
        <f t="shared" ref="AV1156:AV1219" si="844">AV1155*(1+B1156)</f>
        <v>4.0468110157273216</v>
      </c>
      <c r="AW1156" s="10">
        <f t="shared" ref="AW1156:AW1219" si="845">AW1155*(1+C1156)</f>
        <v>3.8746728254510474</v>
      </c>
      <c r="AX1156" s="10">
        <f t="shared" ref="AX1156:AX1219" si="846">AX1155*(1+D1156)</f>
        <v>0.99154060152361245</v>
      </c>
      <c r="AY1156" s="10">
        <f t="shared" ref="AY1156:AY1219" si="847">AY1155*(1+E1156)</f>
        <v>0.22686697443566534</v>
      </c>
      <c r="AZ1156" s="10">
        <f t="shared" ref="AZ1156:AZ1219" si="848">AZ1155*(1+F1156)</f>
        <v>1.811794587188426</v>
      </c>
      <c r="BA1156" s="10">
        <f t="shared" ref="BA1156:BA1219" si="849">BA1155*(1+G1156)</f>
        <v>0.12709014292505635</v>
      </c>
      <c r="BB1156" s="10">
        <f t="shared" ref="BB1156:BB1219" si="850">BB1155*(1+H1156)</f>
        <v>2.7706870071817875E-8</v>
      </c>
      <c r="BC1156" s="10">
        <f t="shared" ref="BC1156:BC1219" si="851">BC1155*(1+I1156)</f>
        <v>2.5986093575536983E-4</v>
      </c>
      <c r="BD1156" s="10">
        <f t="shared" ref="BD1156:BD1219" si="852">BD1155*(1+J1156)</f>
        <v>0.52060784001397398</v>
      </c>
      <c r="BE1156" s="10">
        <f t="shared" ref="BE1156:BE1219" si="853">BE1155*(1+K1156)</f>
        <v>3.6888434822866969E-20</v>
      </c>
      <c r="BF1156" s="10">
        <f t="shared" ref="BF1156:BF1219" si="854">BF1155*(1+L1156)</f>
        <v>0.17844285900515433</v>
      </c>
      <c r="BG1156" s="10">
        <f t="shared" ref="BG1156:BG1219" si="855">BG1155*(1+M1156)</f>
        <v>4.4150486652587403E-2</v>
      </c>
      <c r="BH1156" s="10">
        <f t="shared" ref="BH1156:BH1219" si="856">BH1155*(1+N1156)</f>
        <v>7.9200196092321234E-2</v>
      </c>
      <c r="BI1156" s="10">
        <f t="shared" ref="BI1156:BI1219" si="857">BI1155*(1+O1156)</f>
        <v>4.328679725730137E-2</v>
      </c>
      <c r="BJ1156" s="10">
        <f t="shared" ref="BJ1156:BJ1219" si="858">BJ1155*(1+P1156)</f>
        <v>0.23713466086075458</v>
      </c>
      <c r="BK1156" s="10">
        <f t="shared" ref="BK1156:BK1219" si="859">BK1155*(1+Q1156)</f>
        <v>0.58533590930572776</v>
      </c>
      <c r="BL1156" s="10">
        <f t="shared" ref="BL1156:BL1219" si="860">BL1155*(1+R1156)</f>
        <v>-1.0366853810531081E-12</v>
      </c>
      <c r="BM1156" s="10">
        <f t="shared" ref="BM1156:BM1219" si="861">BM1155*(1+S1156)</f>
        <v>6.6932773092862996E-2</v>
      </c>
      <c r="BN1156" s="8">
        <f t="shared" si="843"/>
        <v>1.0509228581001762</v>
      </c>
      <c r="BO1156" s="8">
        <f t="shared" ref="BO1156:BO1219" si="862">BO1155*(1+U1156)</f>
        <v>9.6702387536049326</v>
      </c>
      <c r="BP1156" s="8">
        <f t="shared" ref="BP1156:BP1219" si="863">BP1155*(1+V1156)</f>
        <v>7.0575977094053677</v>
      </c>
      <c r="CS1156" s="1">
        <v>-5.7638318002075179E-3</v>
      </c>
      <c r="CT1156">
        <v>6.3901053551603656E-3</v>
      </c>
      <c r="CU1156">
        <v>-4.613726381786162E-3</v>
      </c>
      <c r="CV1156" s="11">
        <f>MAX(CS$3:CS1156)</f>
        <v>0.17602637282850145</v>
      </c>
      <c r="CW1156" s="11">
        <f>MAX(CT$3:CT1156)</f>
        <v>0.24542544664084021</v>
      </c>
      <c r="CX1156" s="11">
        <f>MAX(CU$3:CU1156)</f>
        <v>0.40589637071783868</v>
      </c>
      <c r="CY1156" s="11">
        <f t="shared" ref="CY1156:CY1219" si="864">CS1156-CV1156</f>
        <v>-0.18179020462870896</v>
      </c>
      <c r="CZ1156" s="11">
        <f t="shared" ref="CZ1156:CZ1219" si="865">CT1156-CW1156</f>
        <v>-0.23903534128567985</v>
      </c>
      <c r="DA1156" s="11">
        <f t="shared" ref="DA1156:DA1219" si="866">CU1156-CX1156</f>
        <v>-0.41051009709962483</v>
      </c>
    </row>
    <row r="1157" spans="1:105" x14ac:dyDescent="0.3">
      <c r="A1157" s="6">
        <v>44621</v>
      </c>
      <c r="B1157" s="1">
        <v>0.134024317735774</v>
      </c>
      <c r="C1157" s="1">
        <v>0.10455484082067494</v>
      </c>
      <c r="D1157" s="1">
        <v>-2.4288380771213865E-3</v>
      </c>
      <c r="E1157" s="1">
        <v>8.2172794134265051E-2</v>
      </c>
      <c r="F1157" s="1">
        <v>7.4623675417771387E-2</v>
      </c>
      <c r="G1157" s="1">
        <v>0.13116049031435337</v>
      </c>
      <c r="H1157" s="1">
        <v>0.11995875263822481</v>
      </c>
      <c r="I1157" s="1">
        <v>0.13433523593793367</v>
      </c>
      <c r="J1157" s="1">
        <v>9.5759057576410053E-2</v>
      </c>
      <c r="K1157" s="1">
        <v>9.4495669268308699E-2</v>
      </c>
      <c r="L1157" s="1">
        <v>4.7542633201550152E-2</v>
      </c>
      <c r="M1157" s="1">
        <v>3.0534075119978656E-2</v>
      </c>
      <c r="N1157" s="1">
        <v>0.11974978524127176</v>
      </c>
      <c r="O1157" s="1">
        <v>8.7893673384926693E-2</v>
      </c>
      <c r="P1157" s="1">
        <v>7.9298692423858369E-2</v>
      </c>
      <c r="Q1157" s="1">
        <v>0.11947658249941805</v>
      </c>
      <c r="R1157" s="1">
        <v>9.3380550841718091E-2</v>
      </c>
      <c r="S1157" s="1">
        <v>0.10647464705693831</v>
      </c>
      <c r="T1157">
        <v>4.3004119999999998E-5</v>
      </c>
      <c r="U1157">
        <v>1.569290100935956E-2</v>
      </c>
      <c r="V1157">
        <v>4.4417599411391603E-2</v>
      </c>
      <c r="Y1157">
        <f t="shared" si="822"/>
        <v>0</v>
      </c>
      <c r="Z1157">
        <f t="shared" si="823"/>
        <v>0</v>
      </c>
      <c r="AA1157">
        <f t="shared" si="824"/>
        <v>0</v>
      </c>
      <c r="AB1157">
        <f t="shared" si="825"/>
        <v>0</v>
      </c>
      <c r="AC1157">
        <f t="shared" si="826"/>
        <v>0</v>
      </c>
      <c r="AD1157">
        <f t="shared" si="827"/>
        <v>0</v>
      </c>
      <c r="AE1157">
        <f t="shared" si="828"/>
        <v>0</v>
      </c>
      <c r="AF1157">
        <f t="shared" si="829"/>
        <v>0</v>
      </c>
      <c r="AG1157">
        <f t="shared" si="830"/>
        <v>0</v>
      </c>
      <c r="AH1157">
        <f t="shared" si="831"/>
        <v>0</v>
      </c>
      <c r="AI1157">
        <f t="shared" si="832"/>
        <v>0</v>
      </c>
      <c r="AJ1157">
        <f t="shared" si="833"/>
        <v>0</v>
      </c>
      <c r="AK1157">
        <f t="shared" si="834"/>
        <v>0</v>
      </c>
      <c r="AL1157">
        <f t="shared" si="835"/>
        <v>0</v>
      </c>
      <c r="AM1157">
        <f t="shared" si="836"/>
        <v>0</v>
      </c>
      <c r="AN1157">
        <f t="shared" si="837"/>
        <v>0</v>
      </c>
      <c r="AO1157">
        <f t="shared" si="838"/>
        <v>0</v>
      </c>
      <c r="AP1157">
        <f t="shared" si="839"/>
        <v>0</v>
      </c>
      <c r="AQ1157">
        <f t="shared" si="840"/>
        <v>0</v>
      </c>
      <c r="AR1157">
        <f t="shared" si="841"/>
        <v>0</v>
      </c>
      <c r="AS1157">
        <f t="shared" si="842"/>
        <v>0</v>
      </c>
      <c r="AU1157" s="6">
        <v>44621</v>
      </c>
      <c r="AV1157" s="10">
        <f t="shared" si="844"/>
        <v>4.5891821011157905</v>
      </c>
      <c r="AW1157" s="10">
        <f t="shared" si="845"/>
        <v>4.2797886259482762</v>
      </c>
      <c r="AX1157" s="10">
        <f t="shared" si="846"/>
        <v>0.98913230995562007</v>
      </c>
      <c r="AY1157" s="10">
        <f t="shared" si="847"/>
        <v>0.24550926762183087</v>
      </c>
      <c r="AZ1157" s="10">
        <f t="shared" si="848"/>
        <v>1.9469973583864502</v>
      </c>
      <c r="BA1157" s="10">
        <f t="shared" si="849"/>
        <v>0.14375934838522797</v>
      </c>
      <c r="BB1157" s="10">
        <f t="shared" si="850"/>
        <v>3.1030551645142513E-8</v>
      </c>
      <c r="BC1157" s="10">
        <f t="shared" si="851"/>
        <v>2.9476941587111967E-4</v>
      </c>
      <c r="BD1157" s="10">
        <f t="shared" si="852"/>
        <v>0.57046075614060254</v>
      </c>
      <c r="BE1157" s="10">
        <f t="shared" si="853"/>
        <v>4.0374232159714169E-20</v>
      </c>
      <c r="BF1157" s="10">
        <f t="shared" si="854"/>
        <v>0.1869265023982723</v>
      </c>
      <c r="BG1157" s="10">
        <f t="shared" si="855"/>
        <v>4.5498580928621128E-2</v>
      </c>
      <c r="BH1157" s="10">
        <f t="shared" si="856"/>
        <v>8.8684402565443313E-2</v>
      </c>
      <c r="BI1157" s="10">
        <f t="shared" si="857"/>
        <v>4.7091432877314154E-2</v>
      </c>
      <c r="BJ1157" s="10">
        <f t="shared" si="858"/>
        <v>0.25593912939538749</v>
      </c>
      <c r="BK1157" s="10">
        <f t="shared" si="859"/>
        <v>0.65526984336376537</v>
      </c>
      <c r="BL1157" s="10">
        <f t="shared" si="860"/>
        <v>-1.1334916329854037E-12</v>
      </c>
      <c r="BM1157" s="10">
        <f t="shared" si="861"/>
        <v>7.4059416484467719E-2</v>
      </c>
      <c r="BN1157" s="8">
        <f t="shared" si="843"/>
        <v>1.0509680521128766</v>
      </c>
      <c r="BO1157" s="8">
        <f t="shared" si="862"/>
        <v>9.8219928531021274</v>
      </c>
      <c r="BP1157" s="8">
        <f t="shared" si="863"/>
        <v>7.37107925726849</v>
      </c>
      <c r="CS1157" s="1">
        <v>-3.3467775378052858E-2</v>
      </c>
      <c r="CT1157">
        <v>-1.40234954315578E-2</v>
      </c>
      <c r="CU1157">
        <v>-2.0939144603618089E-2</v>
      </c>
      <c r="CV1157" s="11">
        <f>MAX(CS$3:CS1157)</f>
        <v>0.17602637282850145</v>
      </c>
      <c r="CW1157" s="11">
        <f>MAX(CT$3:CT1157)</f>
        <v>0.24542544664084021</v>
      </c>
      <c r="CX1157" s="11">
        <f>MAX(CU$3:CU1157)</f>
        <v>0.40589637071783868</v>
      </c>
      <c r="CY1157" s="11">
        <f t="shared" si="864"/>
        <v>-0.20949414820655432</v>
      </c>
      <c r="CZ1157" s="11">
        <f t="shared" si="865"/>
        <v>-0.25944894207239799</v>
      </c>
      <c r="DA1157" s="11">
        <f t="shared" si="866"/>
        <v>-0.42683551532145675</v>
      </c>
    </row>
    <row r="1158" spans="1:105" x14ac:dyDescent="0.3">
      <c r="A1158" s="6">
        <v>44622</v>
      </c>
      <c r="B1158" s="1">
        <v>2.8152329692026822E-2</v>
      </c>
      <c r="C1158" s="1">
        <v>1.9666666197774688E-2</v>
      </c>
      <c r="D1158" s="1">
        <v>-7.1382750267093081E-4</v>
      </c>
      <c r="E1158" s="1">
        <v>5.6282457386664124E-3</v>
      </c>
      <c r="F1158" s="1">
        <v>7.6834755704719019E-3</v>
      </c>
      <c r="G1158" s="1">
        <v>-8.3219886026733841E-3</v>
      </c>
      <c r="H1158" s="1">
        <v>-7.6650377212431967E-2</v>
      </c>
      <c r="I1158" s="1">
        <v>-1.9762778012734347E-2</v>
      </c>
      <c r="J1158" s="1">
        <v>-6.9905927944075808E-3</v>
      </c>
      <c r="K1158" s="1">
        <v>0.15371522493394407</v>
      </c>
      <c r="L1158" s="1">
        <v>1.4930629859836448E-2</v>
      </c>
      <c r="M1158" s="1">
        <v>1.9647170445994754E-2</v>
      </c>
      <c r="N1158" s="1">
        <v>1.5670895981203234E-2</v>
      </c>
      <c r="O1158" s="1">
        <v>-8.5069839909824977E-4</v>
      </c>
      <c r="P1158" s="1">
        <v>1.2118372896349166E-2</v>
      </c>
      <c r="Q1158" s="1">
        <v>4.1947160693600244E-2</v>
      </c>
      <c r="R1158" s="1">
        <v>1.4799242171832908E-2</v>
      </c>
      <c r="S1158" s="1">
        <v>6.2916683162193591E-3</v>
      </c>
      <c r="T1158">
        <v>4.3004119999999998E-5</v>
      </c>
      <c r="U1158">
        <v>3.8099720825954999E-3</v>
      </c>
      <c r="V1158">
        <v>6.0932636433466084E-3</v>
      </c>
      <c r="Y1158">
        <f t="shared" si="822"/>
        <v>0</v>
      </c>
      <c r="Z1158">
        <f t="shared" si="823"/>
        <v>0</v>
      </c>
      <c r="AA1158">
        <f t="shared" si="824"/>
        <v>0</v>
      </c>
      <c r="AB1158">
        <f t="shared" si="825"/>
        <v>0</v>
      </c>
      <c r="AC1158">
        <f t="shared" si="826"/>
        <v>0</v>
      </c>
      <c r="AD1158">
        <f t="shared" si="827"/>
        <v>0</v>
      </c>
      <c r="AE1158">
        <f t="shared" si="828"/>
        <v>0</v>
      </c>
      <c r="AF1158">
        <f t="shared" si="829"/>
        <v>0</v>
      </c>
      <c r="AG1158">
        <f t="shared" si="830"/>
        <v>0</v>
      </c>
      <c r="AH1158">
        <f t="shared" si="831"/>
        <v>0</v>
      </c>
      <c r="AI1158">
        <f t="shared" si="832"/>
        <v>0</v>
      </c>
      <c r="AJ1158">
        <f t="shared" si="833"/>
        <v>0</v>
      </c>
      <c r="AK1158">
        <f t="shared" si="834"/>
        <v>0</v>
      </c>
      <c r="AL1158">
        <f t="shared" si="835"/>
        <v>0</v>
      </c>
      <c r="AM1158">
        <f t="shared" si="836"/>
        <v>0</v>
      </c>
      <c r="AN1158">
        <f t="shared" si="837"/>
        <v>0</v>
      </c>
      <c r="AO1158">
        <f t="shared" si="838"/>
        <v>0</v>
      </c>
      <c r="AP1158">
        <f t="shared" si="839"/>
        <v>0</v>
      </c>
      <c r="AQ1158">
        <f t="shared" si="840"/>
        <v>0</v>
      </c>
      <c r="AR1158">
        <f t="shared" si="841"/>
        <v>0</v>
      </c>
      <c r="AS1158">
        <f t="shared" si="842"/>
        <v>0</v>
      </c>
      <c r="AU1158" s="6">
        <v>44622</v>
      </c>
      <c r="AV1158" s="10">
        <f t="shared" si="844"/>
        <v>4.7183782686431499</v>
      </c>
      <c r="AW1158" s="10">
        <f t="shared" si="845"/>
        <v>4.3639578002518338</v>
      </c>
      <c r="AX1158" s="10">
        <f t="shared" si="846"/>
        <v>0.98842624010899338</v>
      </c>
      <c r="AY1158" s="10">
        <f t="shared" si="847"/>
        <v>0.24689105411112658</v>
      </c>
      <c r="AZ1158" s="10">
        <f t="shared" si="848"/>
        <v>1.9619570650253859</v>
      </c>
      <c r="BA1158" s="10">
        <f t="shared" si="849"/>
        <v>0.14256298472643836</v>
      </c>
      <c r="BB1158" s="10">
        <f t="shared" si="850"/>
        <v>2.8652048156432489E-8</v>
      </c>
      <c r="BC1158" s="10">
        <f t="shared" si="851"/>
        <v>2.8894395334031538E-4</v>
      </c>
      <c r="BD1158" s="10">
        <f t="shared" si="852"/>
        <v>0.56647289728923378</v>
      </c>
      <c r="BE1158" s="10">
        <f t="shared" si="853"/>
        <v>4.6580366337679907E-20</v>
      </c>
      <c r="BF1158" s="10">
        <f t="shared" si="854"/>
        <v>0.18971743281657472</v>
      </c>
      <c r="BG1158" s="10">
        <f t="shared" si="855"/>
        <v>4.639249930317664E-2</v>
      </c>
      <c r="BH1158" s="10">
        <f t="shared" si="856"/>
        <v>9.0074166613201528E-2</v>
      </c>
      <c r="BI1158" s="10">
        <f t="shared" si="857"/>
        <v>4.7051372270754184E-2</v>
      </c>
      <c r="BJ1158" s="10">
        <f t="shared" si="858"/>
        <v>0.25904069520416778</v>
      </c>
      <c r="BK1158" s="10">
        <f t="shared" si="859"/>
        <v>0.68275655278101544</v>
      </c>
      <c r="BL1158" s="10">
        <f t="shared" si="860"/>
        <v>-1.150266450161701E-12</v>
      </c>
      <c r="BM1158" s="10">
        <f t="shared" si="861"/>
        <v>7.4525373768680736E-2</v>
      </c>
      <c r="BN1158" s="8">
        <f t="shared" si="843"/>
        <v>1.0510132480691057</v>
      </c>
      <c r="BO1158" s="8">
        <f t="shared" si="862"/>
        <v>9.8594143716678992</v>
      </c>
      <c r="BP1158" s="8">
        <f t="shared" si="863"/>
        <v>7.4159931865190307</v>
      </c>
      <c r="CS1158" s="1">
        <v>0.134024317735774</v>
      </c>
      <c r="CT1158">
        <v>1.569290100935956E-2</v>
      </c>
      <c r="CU1158">
        <v>4.4417599411391603E-2</v>
      </c>
      <c r="CV1158" s="11">
        <f>MAX(CS$3:CS1158)</f>
        <v>0.17602637282850145</v>
      </c>
      <c r="CW1158" s="11">
        <f>MAX(CT$3:CT1158)</f>
        <v>0.24542544664084021</v>
      </c>
      <c r="CX1158" s="11">
        <f>MAX(CU$3:CU1158)</f>
        <v>0.40589637071783868</v>
      </c>
      <c r="CY1158" s="11">
        <f t="shared" si="864"/>
        <v>-4.2002055092727447E-2</v>
      </c>
      <c r="CZ1158" s="11">
        <f t="shared" si="865"/>
        <v>-0.22973254563148066</v>
      </c>
      <c r="DA1158" s="11">
        <f t="shared" si="866"/>
        <v>-0.36147877130644707</v>
      </c>
    </row>
    <row r="1159" spans="1:105" x14ac:dyDescent="0.3">
      <c r="A1159" s="6">
        <v>44623</v>
      </c>
      <c r="B1159" s="1">
        <v>-1.0829654158941689E-2</v>
      </c>
      <c r="C1159" s="1">
        <v>-8.0802709438116561E-3</v>
      </c>
      <c r="D1159" s="1">
        <v>1.8340892026477457E-3</v>
      </c>
      <c r="E1159" s="1">
        <v>-2.4509120321960592E-2</v>
      </c>
      <c r="F1159" s="1">
        <v>-8.0974443060039241E-3</v>
      </c>
      <c r="G1159" s="1">
        <v>1.4023621822623336E-2</v>
      </c>
      <c r="H1159" s="1">
        <v>-5.0994963804700498E-2</v>
      </c>
      <c r="I1159" s="1">
        <v>2.8223013460387938E-2</v>
      </c>
      <c r="J1159" s="1">
        <v>-2.08173522550399E-2</v>
      </c>
      <c r="K1159" s="1">
        <v>-3.988874220117828E-2</v>
      </c>
      <c r="L1159" s="1">
        <v>-2.2053615149482567E-2</v>
      </c>
      <c r="M1159" s="1">
        <v>-2.3355905699946784E-3</v>
      </c>
      <c r="N1159" s="1">
        <v>4.3784138856841653E-2</v>
      </c>
      <c r="O1159" s="1">
        <v>-2.3111194482933556E-2</v>
      </c>
      <c r="P1159" s="1">
        <v>-2.5637292394542537E-2</v>
      </c>
      <c r="Q1159" s="1">
        <v>2.7410847678636789E-3</v>
      </c>
      <c r="R1159" s="1">
        <v>1.4498310434573882E-2</v>
      </c>
      <c r="S1159" s="1">
        <v>-5.5815411600651753E-3</v>
      </c>
      <c r="T1159">
        <v>4.3004119999999998E-5</v>
      </c>
      <c r="U1159">
        <v>-1.935055658090554E-2</v>
      </c>
      <c r="V1159">
        <v>-1.845165473685816E-3</v>
      </c>
      <c r="Y1159">
        <f t="shared" si="822"/>
        <v>0</v>
      </c>
      <c r="Z1159">
        <f t="shared" si="823"/>
        <v>0</v>
      </c>
      <c r="AA1159">
        <f t="shared" si="824"/>
        <v>0</v>
    